  <x v="104"/>
    <x v="1126"/>
    <s v="-"/>
    <m/>
    <m/>
    <d v="2021-05-17T12:2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7760"/>
    <n v="57761"/>
    <d v="2021-05-16T22:14:00"/>
    <x v="6"/>
    <x v="103"/>
    <x v="1050"/>
    <s v="-"/>
    <m/>
    <m/>
    <d v="2021-05-17T0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7762"/>
    <n v="57763"/>
    <d v="2021-05-16T23:20:00"/>
    <x v="6"/>
    <x v="103"/>
    <x v="1293"/>
    <s v="-"/>
    <m/>
    <m/>
    <d v="2021-05-17T03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erd"/>
    <s v="Gastrointestinal"/>
    <s v="-"/>
    <s v="Standard Non EMS"/>
    <s v="-"/>
  </r>
  <r>
    <n v="57766"/>
    <n v="57767"/>
    <d v="2021-05-17T13:09:00"/>
    <x v="5"/>
    <x v="104"/>
    <x v="895"/>
    <s v="-"/>
    <m/>
    <m/>
    <d v="2021-05-17T15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57769"/>
    <n v="57770"/>
    <d v="2021-05-17T11:47:00"/>
    <x v="5"/>
    <x v="104"/>
    <x v="661"/>
    <s v="-"/>
    <m/>
    <m/>
    <d v="2021-05-17T14:2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Contusion"/>
    <s v="General medicine"/>
    <s v="-"/>
    <s v="Standard Non EMS"/>
    <s v="Carried"/>
  </r>
  <r>
    <n v="57771"/>
    <n v="57772"/>
    <d v="2021-05-17T15:30:00"/>
    <x v="5"/>
    <x v="104"/>
    <x v="631"/>
    <s v="-"/>
    <m/>
    <m/>
    <d v="2021-05-17T21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7784"/>
    <n v="57785"/>
    <d v="2021-05-16T23:19:00"/>
    <x v="6"/>
    <x v="103"/>
    <x v="1193"/>
    <s v="-"/>
    <m/>
    <m/>
    <d v="2021-05-17T0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7790"/>
    <n v="57791"/>
    <d v="2021-05-17T19:35:00"/>
    <x v="5"/>
    <x v="104"/>
    <x v="174"/>
    <s v="-"/>
    <m/>
    <m/>
    <d v="2021-05-17T21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7795"/>
    <n v="57796"/>
    <d v="2021-05-11T14:26:00"/>
    <x v="1"/>
    <x v="116"/>
    <x v="1132"/>
    <d v="2021-05-11T15:37:00"/>
    <d v="2021-05-11T00:00:00"/>
    <d v="1899-12-30T15:37:00"/>
    <d v="2021-05-11T23:51:00"/>
    <d v="2021-05-11T00:00:00"/>
    <d v="1899-12-30T23:51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BLS/Police"/>
    <s v="-"/>
  </r>
  <r>
    <n v="57797"/>
    <n v="57798"/>
    <d v="2021-05-17T18:43:00"/>
    <x v="5"/>
    <x v="104"/>
    <x v="664"/>
    <s v="-"/>
    <m/>
    <m/>
    <d v="2021-05-17T23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57799"/>
    <n v="57800"/>
    <d v="2021-05-17T17:08:00"/>
    <x v="5"/>
    <x v="104"/>
    <x v="425"/>
    <s v="-"/>
    <m/>
    <m/>
    <d v="2021-05-17T21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7801"/>
    <n v="57802"/>
    <d v="2021-05-17T18:48:00"/>
    <x v="5"/>
    <x v="104"/>
    <x v="44"/>
    <s v="-"/>
    <m/>
    <m/>
    <d v="2021-05-17T22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ALS"/>
    <s v="-"/>
  </r>
  <r>
    <n v="57803"/>
    <n v="57804"/>
    <d v="2021-05-17T09:55:00"/>
    <x v="5"/>
    <x v="104"/>
    <x v="636"/>
    <s v="-"/>
    <m/>
    <m/>
    <d v="2021-05-17T13:2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EENT and dental"/>
    <s v="-"/>
    <s v="Standard Non EMS"/>
    <s v="-"/>
  </r>
  <r>
    <n v="57805"/>
    <n v="57806"/>
    <d v="2021-05-12T14:38:00"/>
    <x v="2"/>
    <x v="130"/>
    <x v="676"/>
    <d v="2021-05-12T20:04:00"/>
    <d v="2021-05-12T00:00:00"/>
    <d v="1899-12-30T20:04:00"/>
    <d v="2021-05-12T21:21:00"/>
    <d v="2021-05-12T00:00:00"/>
    <d v="1899-12-30T21:21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57811"/>
    <n v="57812"/>
    <d v="2021-05-16T19:41:00"/>
    <x v="6"/>
    <x v="103"/>
    <x v="365"/>
    <s v="-"/>
    <m/>
    <m/>
    <d v="2021-05-17T00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57815"/>
    <n v="57816"/>
    <d v="2021-05-17T12:10:00"/>
    <x v="5"/>
    <x v="104"/>
    <x v="489"/>
    <s v="-"/>
    <m/>
    <m/>
    <d v="2021-05-17T12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57819"/>
    <n v="57820"/>
    <d v="2021-05-14T13:48:00"/>
    <x v="3"/>
    <x v="117"/>
    <x v="590"/>
    <d v="2021-05-14T18:34:00"/>
    <d v="2021-05-14T00:00:00"/>
    <d v="1899-12-30T18:34:00"/>
    <d v="2021-05-14T19:28:00"/>
    <d v="2021-05-14T00:00:00"/>
    <d v="1899-12-30T19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57819"/>
    <n v="62956"/>
    <d v="2021-05-28T10:43:00"/>
    <x v="3"/>
    <x v="125"/>
    <x v="399"/>
    <s v="-"/>
    <m/>
    <m/>
    <d v="2021-05-28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7823"/>
    <n v="57824"/>
    <d v="2021-05-16T21:23:00"/>
    <x v="6"/>
    <x v="103"/>
    <x v="797"/>
    <s v="-"/>
    <m/>
    <m/>
    <d v="2021-05-17T00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57831"/>
    <n v="57832"/>
    <d v="2021-05-13T03:50:00"/>
    <x v="4"/>
    <x v="89"/>
    <x v="913"/>
    <d v="2021-05-13T05:16:00"/>
    <d v="2021-05-13T00:00:00"/>
    <d v="1899-12-30T05:16:00"/>
    <d v="2021-05-13T06:31:00"/>
    <d v="2021-05-13T00:00:00"/>
    <d v="1899-12-30T06:31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7834"/>
    <n v="57835"/>
    <d v="2021-05-17T10:05:00"/>
    <x v="5"/>
    <x v="104"/>
    <x v="555"/>
    <s v="-"/>
    <m/>
    <m/>
    <d v="2021-05-17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usculskeletal pain"/>
    <s v="Trauma"/>
    <s v="-"/>
    <s v="Standard Non EMS"/>
    <s v="Wheelchair"/>
  </r>
  <r>
    <n v="57841"/>
    <n v="57842"/>
    <d v="2021-05-17T07:56:00"/>
    <x v="5"/>
    <x v="104"/>
    <x v="637"/>
    <s v="-"/>
    <m/>
    <m/>
    <d v="2021-05-17T10:31:00"/>
    <m/>
    <m/>
    <s v="NON-HEALTH CARE FACLITY POINT OF ORIGIN"/>
    <s v="01 - Discharged to Home or Self Care (Routine Discharge)"/>
    <s v="Adult"/>
    <s v="Emergency Center"/>
    <s v="-"/>
    <s v="EMERGENCY"/>
    <n v="3"/>
    <n v="3"/>
    <s v="Radicular Pain"/>
    <s v="General medicine"/>
    <s v="-"/>
    <s v="Standard Non EMS"/>
    <s v="Ambulatory"/>
  </r>
  <r>
    <n v="57844"/>
    <n v="57845"/>
    <d v="2021-05-17T07:32:00"/>
    <x v="5"/>
    <x v="104"/>
    <x v="317"/>
    <s v="-"/>
    <m/>
    <m/>
    <d v="2021-05-17T09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Contact Dermatitis"/>
    <s v="General medicine"/>
    <s v="-"/>
    <s v="Standard Non EMS"/>
    <s v="Ambulatory"/>
  </r>
  <r>
    <n v="57846"/>
    <n v="57847"/>
    <d v="2021-05-17T10:20:00"/>
    <x v="5"/>
    <x v="104"/>
    <x v="340"/>
    <s v="-"/>
    <m/>
    <m/>
    <d v="2021-05-17T11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7850"/>
    <n v="57851"/>
    <d v="2021-05-11T14:19:00"/>
    <x v="1"/>
    <x v="116"/>
    <x v="916"/>
    <d v="2021-05-11T22:17:00"/>
    <d v="2021-05-11T00:00:00"/>
    <d v="1899-12-30T22:17:00"/>
    <s v="-"/>
    <m/>
    <m/>
    <s v="INFORMATION NOT AVAILABLE"/>
    <s v="01 - Discharged to Home or Self Care (Routine Discharge)"/>
    <s v="Adult"/>
    <s v="Inpatient"/>
    <s v="BLUE CROSS"/>
    <s v="MEDICAL"/>
    <n v="3"/>
    <n v="3"/>
    <s v="-"/>
    <s v="Neurology"/>
    <s v="-"/>
    <s v="Standard Non EMS"/>
    <s v="-"/>
  </r>
  <r>
    <n v="57861"/>
    <n v="57862"/>
    <d v="2021-05-17T09:16:00"/>
    <x v="5"/>
    <x v="104"/>
    <x v="735"/>
    <s v="-"/>
    <m/>
    <m/>
    <d v="2021-05-17T10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57863"/>
    <n v="57864"/>
    <d v="2021-05-17T12:28:00"/>
    <x v="5"/>
    <x v="104"/>
    <x v="86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7869"/>
    <n v="57870"/>
    <d v="2021-05-17T01:56:00"/>
    <x v="5"/>
    <x v="104"/>
    <x v="191"/>
    <s v="-"/>
    <m/>
    <m/>
    <d v="2021-05-17T05:0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7872"/>
    <n v="57873"/>
    <d v="2021-05-17T00:42:00"/>
    <x v="5"/>
    <x v="104"/>
    <x v="510"/>
    <s v="-"/>
    <m/>
    <m/>
    <d v="2021-05-17T04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7876"/>
    <n v="57877"/>
    <d v="2021-05-13T05:53:00"/>
    <x v="4"/>
    <x v="89"/>
    <x v="1217"/>
    <d v="2021-05-13T07:32:00"/>
    <d v="2021-05-13T00:00:00"/>
    <d v="1899-12-30T07:32:00"/>
    <d v="2021-05-13T13:25:00"/>
    <d v="2021-05-13T00:00:00"/>
    <d v="1899-12-30T13:2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L NOF fracture"/>
    <s v="Trauma"/>
    <s v="-"/>
    <s v="ALS"/>
    <s v="-"/>
  </r>
  <r>
    <n v="57878"/>
    <n v="57879"/>
    <d v="2021-05-17T13:07:00"/>
    <x v="5"/>
    <x v="104"/>
    <x v="793"/>
    <s v="-"/>
    <m/>
    <m/>
    <d v="2021-05-17T17:4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57885"/>
    <n v="57886"/>
    <d v="2021-05-17T13:05:00"/>
    <x v="5"/>
    <x v="104"/>
    <x v="480"/>
    <s v="-"/>
    <m/>
    <m/>
    <d v="2021-05-17T15:5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Standard Non EMS"/>
    <s v="Ambulatory"/>
  </r>
  <r>
    <n v="57888"/>
    <n v="57889"/>
    <d v="2021-05-17T10:14:00"/>
    <x v="5"/>
    <x v="104"/>
    <x v="717"/>
    <s v="-"/>
    <m/>
    <m/>
    <d v="2021-05-17T13:2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57891"/>
    <n v="57892"/>
    <d v="2021-05-17T15:28:00"/>
    <x v="5"/>
    <x v="104"/>
    <x v="122"/>
    <s v="-"/>
    <m/>
    <m/>
    <d v="2021-05-17T19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57897"/>
    <n v="57898"/>
    <d v="2021-05-17T10:48:00"/>
    <x v="5"/>
    <x v="104"/>
    <x v="102"/>
    <s v="-"/>
    <m/>
    <m/>
    <d v="2021-05-17T13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57899"/>
    <n v="57900"/>
    <d v="2021-05-17T13:58:00"/>
    <x v="5"/>
    <x v="104"/>
    <x v="828"/>
    <s v="-"/>
    <m/>
    <m/>
    <d v="2021-05-17T21:1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UTI"/>
    <s v="Musculoskeletal non-traumatic"/>
    <s v="-"/>
    <s v="Standard Non EMS"/>
    <s v="Stretcher"/>
  </r>
  <r>
    <n v="57904"/>
    <n v="57905"/>
    <d v="2021-05-17T09:09:00"/>
    <x v="5"/>
    <x v="104"/>
    <x v="1281"/>
    <s v="-"/>
    <m/>
    <m/>
    <d v="2021-05-17T1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57906"/>
    <n v="57907"/>
    <d v="2021-05-17T08:13:00"/>
    <x v="5"/>
    <x v="104"/>
    <x v="103"/>
    <s v="-"/>
    <m/>
    <m/>
    <d v="2021-05-17T11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57908"/>
    <n v="57909"/>
    <d v="2021-05-17T07:04:00"/>
    <x v="5"/>
    <x v="104"/>
    <x v="1407"/>
    <s v="-"/>
    <m/>
    <m/>
    <d v="2021-05-17T08:53:00"/>
    <m/>
    <m/>
    <s v="NON-HEALTH CARE FACLITY POINT OF ORIGIN"/>
    <s v="01 - Discharged to Home or Self Care (Routine Discharge)"/>
    <s v="Adult"/>
    <s v="Emergency Center"/>
    <s v="-"/>
    <s v="EMERGENCY"/>
    <n v="3"/>
    <n v="3"/>
    <s v="Wrist Sprain"/>
    <s v="General medicine"/>
    <s v="-"/>
    <s v="Standard Non EMS"/>
    <s v="Ambulatory"/>
  </r>
  <r>
    <n v="57910"/>
    <n v="57911"/>
    <d v="2021-05-16T23:16:00"/>
    <x v="6"/>
    <x v="103"/>
    <x v="454"/>
    <s v="-"/>
    <m/>
    <m/>
    <d v="2021-05-17T03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57914"/>
    <n v="57915"/>
    <d v="2021-05-17T06:42:00"/>
    <x v="5"/>
    <x v="104"/>
    <x v="1257"/>
    <s v="-"/>
    <m/>
    <m/>
    <d v="2021-05-17T08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oot Sprain"/>
    <s v="Trauma"/>
    <s v="-"/>
    <s v="Standard Non EMS"/>
    <s v="Ambulatory"/>
  </r>
  <r>
    <n v="57916"/>
    <n v="57917"/>
    <d v="2021-05-17T08:19:00"/>
    <x v="5"/>
    <x v="104"/>
    <x v="936"/>
    <s v="-"/>
    <m/>
    <m/>
    <d v="2021-05-17T10:17:00"/>
    <m/>
    <m/>
    <s v="NON-HEALTH CARE FACLITY POINT OF ORIGIN"/>
    <s v="01 - Discharged to Home or Self Care (Routine Discharge)"/>
    <s v="Adult"/>
    <s v="Emergency Center"/>
    <s v="-"/>
    <s v="EMERGENCY"/>
    <n v="3"/>
    <n v="3"/>
    <s v="Gout"/>
    <s v="General medicine"/>
    <s v="-"/>
    <s v="Standard Non EMS"/>
    <s v="Ambulatory"/>
  </r>
  <r>
    <n v="57923"/>
    <n v="57924"/>
    <d v="2021-05-17T08:59:00"/>
    <x v="5"/>
    <x v="104"/>
    <x v="194"/>
    <s v="-"/>
    <m/>
    <m/>
    <d v="2021-05-17T12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7933"/>
    <n v="57934"/>
    <d v="2021-05-17T03:41:00"/>
    <x v="5"/>
    <x v="104"/>
    <x v="1010"/>
    <s v="-"/>
    <m/>
    <m/>
    <d v="2021-05-17T05:19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itourinary"/>
    <s v="-"/>
    <s v="Standard Non EMS"/>
    <s v="-"/>
  </r>
  <r>
    <n v="57941"/>
    <n v="57942"/>
    <d v="2021-05-17T14:39:00"/>
    <x v="5"/>
    <x v="104"/>
    <x v="102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57943"/>
    <n v="57944"/>
    <d v="2021-05-17T18:30:00"/>
    <x v="5"/>
    <x v="104"/>
    <x v="43"/>
    <s v="-"/>
    <m/>
    <m/>
    <d v="2021-05-17T21:47:00"/>
    <m/>
    <m/>
    <s v="NON-HEALTH CARE FACLITY POINT OF ORIGIN"/>
    <s v="01 - Discharged to Home or Self Care (Routine Discharge)"/>
    <s v="Adult"/>
    <s v="Emergency Center"/>
    <s v="-"/>
    <s v="EMERGENCY"/>
    <n v="4"/>
    <n v="4"/>
    <s v="Gonorrhea"/>
    <s v="Genitourinary"/>
    <s v="-"/>
    <s v="Standard Non EMS"/>
    <s v="Ambulatory"/>
  </r>
  <r>
    <n v="57954"/>
    <n v="57955"/>
    <d v="2021-05-12T12:21:00"/>
    <x v="2"/>
    <x v="130"/>
    <x v="227"/>
    <s v="-"/>
    <m/>
    <m/>
    <d v="2021-05-12T16:08:00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57958"/>
    <n v="57959"/>
    <d v="2021-05-17T17:59:00"/>
    <x v="5"/>
    <x v="104"/>
    <x v="553"/>
    <s v="-"/>
    <m/>
    <m/>
    <d v="2021-05-17T21:2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57961"/>
    <n v="57962"/>
    <d v="2021-05-17T09:05:00"/>
    <x v="5"/>
    <x v="104"/>
    <x v="997"/>
    <s v="-"/>
    <m/>
    <m/>
    <d v="2021-05-17T14:2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Ambulatory"/>
  </r>
  <r>
    <n v="57969"/>
    <n v="57970"/>
    <d v="2021-05-17T20:44:00"/>
    <x v="5"/>
    <x v="104"/>
    <x v="1244"/>
    <s v="-"/>
    <m/>
    <m/>
    <d v="2021-05-17T22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57977"/>
    <n v="57978"/>
    <d v="2021-05-17T12:26:00"/>
    <x v="5"/>
    <x v="104"/>
    <x v="24"/>
    <s v="-"/>
    <m/>
    <m/>
    <d v="2021-05-17T12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7977"/>
    <n v="58014"/>
    <d v="2021-05-16T22:52:00"/>
    <x v="6"/>
    <x v="103"/>
    <x v="842"/>
    <s v="-"/>
    <m/>
    <m/>
    <d v="2021-05-17T00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7980"/>
    <n v="57981"/>
    <d v="2021-05-17T16:02:00"/>
    <x v="5"/>
    <x v="104"/>
    <x v="616"/>
    <s v="-"/>
    <m/>
    <m/>
    <d v="2021-05-17T16:05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57986"/>
    <n v="57987"/>
    <d v="2021-05-16T23:14:00"/>
    <x v="6"/>
    <x v="103"/>
    <x v="98"/>
    <s v="-"/>
    <m/>
    <m/>
    <d v="2021-05-17T01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nvironmental"/>
    <s v="-"/>
    <s v="Standard Non EMS"/>
    <s v="-"/>
  </r>
  <r>
    <n v="57988"/>
    <n v="57989"/>
    <d v="2021-05-17T14:35:00"/>
    <x v="5"/>
    <x v="104"/>
    <x v="1259"/>
    <s v="-"/>
    <m/>
    <m/>
    <d v="2021-05-17T17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aceration Care"/>
    <s v="Trauma"/>
    <s v="-"/>
    <s v="Standard Non EMS"/>
    <s v="Ambulatory"/>
  </r>
  <r>
    <n v="57992"/>
    <n v="57993"/>
    <d v="2021-05-17T09:20:00"/>
    <x v="5"/>
    <x v="104"/>
    <x v="944"/>
    <s v="-"/>
    <m/>
    <m/>
    <d v="2021-05-17T18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57997"/>
    <n v="57998"/>
    <d v="2021-05-17T14:11:00"/>
    <x v="5"/>
    <x v="104"/>
    <x v="1175"/>
    <s v="-"/>
    <m/>
    <m/>
    <d v="2021-05-17T18:08:00"/>
    <m/>
    <m/>
    <s v="NON-HEALTH CARE FACLITY POINT OF ORIGIN"/>
    <s v="01 - Discharged to Home or Self Care (Routine Discharge)"/>
    <s v="Adult"/>
    <s v="Emergency Center"/>
    <s v="-"/>
    <s v="EMERGENCY"/>
    <n v="4"/>
    <n v="4"/>
    <s v="Dental Caries"/>
    <s v="EENT and dental"/>
    <s v="-"/>
    <s v="Standard Non EMS"/>
    <s v="Ambulatory"/>
  </r>
  <r>
    <n v="58003"/>
    <n v="58004"/>
    <d v="2021-05-16T20:42:00"/>
    <x v="6"/>
    <x v="103"/>
    <x v="753"/>
    <d v="2021-05-16T23:48:00"/>
    <d v="2021-05-16T00:00:00"/>
    <d v="1899-12-30T23:48:00"/>
    <d v="2021-05-17T00:41:00"/>
    <d v="2021-05-17T00:00:00"/>
    <d v="1899-12-30T00:41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ALS"/>
    <s v="-"/>
  </r>
  <r>
    <n v="58005"/>
    <n v="58006"/>
    <d v="2021-05-17T23:59:00"/>
    <x v="5"/>
    <x v="104"/>
    <x v="8"/>
    <s v="-"/>
    <m/>
    <m/>
    <d v="2021-05-18T00:3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rauma"/>
    <s v="-"/>
    <s v="Standard Non EMS"/>
    <s v="-"/>
  </r>
  <r>
    <n v="58007"/>
    <n v="58008"/>
    <d v="2021-05-17T12:39:00"/>
    <x v="5"/>
    <x v="104"/>
    <x v="11"/>
    <s v="-"/>
    <m/>
    <m/>
    <d v="2021-05-17T13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ALS"/>
    <s v="Ambulatory"/>
  </r>
  <r>
    <n v="58007"/>
    <n v="58897"/>
    <d v="2021-05-19T17:35:00"/>
    <x v="2"/>
    <x v="153"/>
    <x v="859"/>
    <s v="-"/>
    <m/>
    <m/>
    <d v="2021-05-19T20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58007"/>
    <n v="63166"/>
    <d v="2021-05-28T17:49:00"/>
    <x v="3"/>
    <x v="125"/>
    <x v="688"/>
    <s v="-"/>
    <m/>
    <m/>
    <d v="2021-05-28T22:05:00"/>
    <m/>
    <m/>
    <s v="NON-HEALTH CARE FACLITY POINT OF ORIGIN"/>
    <s v="07 - Left Against Medical Advice"/>
    <s v="Adult"/>
    <s v="Emergency Center"/>
    <s v="-"/>
    <s v="EMERGENCY"/>
    <n v="2"/>
    <n v="2"/>
    <s v="-"/>
    <s v="Trauma"/>
    <s v="Left Against Medical Advice"/>
    <s v="ALS"/>
    <s v="Wheelchair"/>
  </r>
  <r>
    <n v="58012"/>
    <n v="58013"/>
    <d v="2021-05-17T09:04:00"/>
    <x v="5"/>
    <x v="104"/>
    <x v="159"/>
    <s v="-"/>
    <m/>
    <m/>
    <d v="2021-05-17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8016"/>
    <n v="58017"/>
    <d v="2021-05-11T18:49:00"/>
    <x v="1"/>
    <x v="116"/>
    <x v="353"/>
    <d v="2021-05-11T23:35:00"/>
    <d v="2021-05-11T00:00:00"/>
    <d v="1899-12-30T23:35:00"/>
    <d v="2021-05-12T11:08:00"/>
    <d v="2021-05-12T00:00:00"/>
    <d v="1899-12-30T11:08:00"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Toxicology"/>
    <s v="-"/>
    <s v="Standard Non EMS"/>
    <s v="-"/>
  </r>
  <r>
    <n v="58019"/>
    <n v="58020"/>
    <d v="2021-05-17T15:40:00"/>
    <x v="5"/>
    <x v="104"/>
    <x v="643"/>
    <s v="-"/>
    <m/>
    <m/>
    <d v="2021-05-17T17:03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Ear Foriegn Body"/>
    <s v="EENT and dental"/>
    <s v="-"/>
    <s v="Standard Non EMS"/>
    <s v="Ambulatory"/>
  </r>
  <r>
    <n v="58027"/>
    <n v="58028"/>
    <d v="2021-05-17T14:19:00"/>
    <x v="5"/>
    <x v="104"/>
    <x v="916"/>
    <s v="-"/>
    <m/>
    <m/>
    <d v="2021-05-17T17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inger Fracture"/>
    <s v="Trauma"/>
    <s v="-"/>
    <s v="Standard Non EMS"/>
    <s v="Ambulatory"/>
  </r>
  <r>
    <n v="58029"/>
    <n v="58030"/>
    <d v="2021-05-17T05:28:00"/>
    <x v="5"/>
    <x v="104"/>
    <x v="447"/>
    <s v="-"/>
    <m/>
    <m/>
    <d v="2021-05-17T05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-"/>
  </r>
  <r>
    <n v="58035"/>
    <n v="58036"/>
    <d v="2021-05-17T21:09:00"/>
    <x v="5"/>
    <x v="104"/>
    <x v="656"/>
    <s v="-"/>
    <m/>
    <m/>
    <d v="2021-05-18T10:14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n v="3"/>
    <n v="3"/>
    <s v="-"/>
    <s v="Toxicology"/>
    <s v="-"/>
    <s v="BLS/Police"/>
    <s v="-"/>
  </r>
  <r>
    <n v="58037"/>
    <n v="58038"/>
    <d v="2021-05-07T19:22:00"/>
    <x v="3"/>
    <x v="112"/>
    <x v="959"/>
    <d v="2021-05-07T20:43:00"/>
    <d v="2021-05-07T00:00:00"/>
    <d v="1899-12-30T20:43:00"/>
    <d v="2021-05-07T21:32:00"/>
    <d v="2021-05-07T00:00:00"/>
    <d v="1899-12-30T21:32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8039"/>
    <n v="58040"/>
    <d v="2021-05-06T11:44:00"/>
    <x v="4"/>
    <x v="145"/>
    <x v="359"/>
    <d v="2021-05-06T14:45:00"/>
    <d v="2021-05-06T00:00:00"/>
    <d v="1899-12-30T14:4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58042"/>
    <n v="58043"/>
    <d v="2021-05-17T15:32:00"/>
    <x v="5"/>
    <x v="104"/>
    <x v="311"/>
    <s v="-"/>
    <m/>
    <m/>
    <d v="2021-05-17T16:42:00"/>
    <m/>
    <m/>
    <s v="NON-HEALTH CARE FACLITY POINT OF ORIGIN"/>
    <s v="01 - Discharged to Home or Self Care (Routine Discharge)"/>
    <s v="Adult"/>
    <s v="Emergency Center"/>
    <s v="-"/>
    <s v="EMERGENCY"/>
    <n v="3"/>
    <n v="3"/>
    <s v="Inguinal Herina"/>
    <s v="General medicine"/>
    <s v="-"/>
    <s v="Standard Non EMS"/>
    <s v="Ambulatory"/>
  </r>
  <r>
    <n v="58044"/>
    <n v="58045"/>
    <d v="2021-05-16T16:34:00"/>
    <x v="6"/>
    <x v="103"/>
    <x v="823"/>
    <d v="2021-05-16T18:55:00"/>
    <d v="2021-05-16T00:00:00"/>
    <d v="1899-12-30T18:55:00"/>
    <d v="2021-05-16T19:08:00"/>
    <d v="2021-05-16T00:00:00"/>
    <d v="1899-12-30T19:08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-"/>
  </r>
  <r>
    <n v="58046"/>
    <n v="58047"/>
    <d v="2021-05-10T07:51:00"/>
    <x v="5"/>
    <x v="46"/>
    <x v="491"/>
    <d v="2021-05-10T11:28:00"/>
    <d v="2021-05-10T00:00:00"/>
    <d v="1899-12-30T11:28:00"/>
    <d v="2021-05-10T13:17:00"/>
    <d v="2021-05-10T00:00:00"/>
    <d v="1899-12-30T13:17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Stretcher"/>
  </r>
  <r>
    <n v="58052"/>
    <n v="58053"/>
    <d v="2021-05-15T10:14:00"/>
    <x v="0"/>
    <x v="102"/>
    <x v="717"/>
    <d v="2021-05-15T13:09:00"/>
    <d v="2021-05-15T00:00:00"/>
    <d v="1899-12-30T13:09:00"/>
    <d v="2021-05-15T15:44:00"/>
    <d v="2021-05-15T00:00:00"/>
    <d v="1899-12-30T15:44:00"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58054"/>
    <n v="58055"/>
    <d v="2021-05-12T09:32:00"/>
    <x v="2"/>
    <x v="130"/>
    <x v="865"/>
    <d v="2021-05-12T11:02:00"/>
    <d v="2021-05-12T00:00:00"/>
    <d v="1899-12-30T11:0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8058"/>
    <n v="58059"/>
    <d v="2021-05-17T21:01:00"/>
    <x v="5"/>
    <x v="104"/>
    <x v="496"/>
    <s v="-"/>
    <m/>
    <m/>
    <d v="2021-05-18T02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58065"/>
    <n v="58066"/>
    <d v="2021-05-18T15:42:00"/>
    <x v="1"/>
    <x v="57"/>
    <x v="521"/>
    <s v="-"/>
    <m/>
    <m/>
    <d v="2021-05-18T18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Toxicology"/>
    <s v="-"/>
    <s v="Standard Non EMS"/>
    <s v="Ambulatory"/>
  </r>
  <r>
    <n v="58070"/>
    <n v="58071"/>
    <d v="2021-05-11T11:17:00"/>
    <x v="1"/>
    <x v="116"/>
    <x v="738"/>
    <d v="2021-05-11T13:18:00"/>
    <d v="2021-05-11T00:00:00"/>
    <d v="1899-12-30T13:18:00"/>
    <d v="2021-05-11T18:01:00"/>
    <d v="2021-05-11T00:00:00"/>
    <d v="1899-12-30T18:01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58076"/>
    <n v="58077"/>
    <d v="2021-05-12T15:30:00"/>
    <x v="2"/>
    <x v="130"/>
    <x v="631"/>
    <d v="2021-05-12T17:22:00"/>
    <d v="2021-05-12T00:00:00"/>
    <d v="1899-12-30T17:22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BLS/Police"/>
    <s v="-"/>
  </r>
  <r>
    <n v="58082"/>
    <n v="58083"/>
    <d v="2021-05-12T10:01:00"/>
    <x v="2"/>
    <x v="130"/>
    <x v="907"/>
    <d v="2021-05-12T10:46:00"/>
    <d v="2021-05-12T00:00:00"/>
    <d v="1899-12-30T10:46:00"/>
    <d v="2021-05-12T16:40:00"/>
    <d v="2021-05-12T00:00:00"/>
    <d v="1899-12-30T16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58087"/>
    <n v="58088"/>
    <d v="2021-05-17T12:20:00"/>
    <x v="5"/>
    <x v="104"/>
    <x v="810"/>
    <d v="2021-05-17T14:17:00"/>
    <d v="2021-05-17T00:00:00"/>
    <d v="1899-12-30T14:17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Standard Non EMS"/>
    <s v="-"/>
  </r>
  <r>
    <n v="58090"/>
    <n v="58091"/>
    <d v="2021-05-16T14:03:00"/>
    <x v="6"/>
    <x v="103"/>
    <x v="1179"/>
    <d v="2021-05-16T17:24:00"/>
    <d v="2021-05-16T00:00:00"/>
    <d v="1899-12-30T17:24:00"/>
    <d v="2021-05-16T18:07:00"/>
    <d v="2021-05-16T00:00:00"/>
    <d v="1899-12-30T18:07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General medicine"/>
    <s v="-"/>
    <s v="BLS/Police"/>
    <s v="-"/>
  </r>
  <r>
    <n v="58095"/>
    <n v="58096"/>
    <d v="2021-05-16T23:07:00"/>
    <x v="6"/>
    <x v="103"/>
    <x v="295"/>
    <d v="2021-05-17T00:29:00"/>
    <d v="2021-05-17T00:00:00"/>
    <d v="1899-12-30T00:29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58097"/>
    <n v="58098"/>
    <d v="2021-05-18T08:54:00"/>
    <x v="1"/>
    <x v="57"/>
    <x v="1133"/>
    <s v="-"/>
    <m/>
    <m/>
    <d v="2021-05-18T10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58104"/>
    <n v="58105"/>
    <d v="2021-05-18T10:38:00"/>
    <x v="1"/>
    <x v="57"/>
    <x v="203"/>
    <s v="-"/>
    <m/>
    <m/>
    <d v="2021-05-18T13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8108"/>
    <n v="58109"/>
    <d v="2021-05-18T15:16:00"/>
    <x v="1"/>
    <x v="57"/>
    <x v="398"/>
    <s v="-"/>
    <m/>
    <m/>
    <d v="2021-05-18T15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8112"/>
    <n v="58113"/>
    <d v="2021-05-18T12:10:00"/>
    <x v="1"/>
    <x v="57"/>
    <x v="4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8124"/>
    <n v="58125"/>
    <d v="2021-05-18T17:56:00"/>
    <x v="1"/>
    <x v="57"/>
    <x v="970"/>
    <s v="-"/>
    <m/>
    <m/>
    <d v="2021-05-18T20:5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COPD"/>
    <s v="Cardiorespiratory"/>
    <s v="-"/>
    <s v="Standard Non EMS"/>
    <s v="Ambulatory"/>
  </r>
  <r>
    <n v="58126"/>
    <n v="58127"/>
    <d v="2021-05-18T06:56:00"/>
    <x v="1"/>
    <x v="57"/>
    <x v="1376"/>
    <s v="-"/>
    <m/>
    <m/>
    <d v="2021-05-18T11:3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8128"/>
    <n v="58129"/>
    <d v="2021-05-18T15:33:00"/>
    <x v="1"/>
    <x v="57"/>
    <x v="3"/>
    <s v="-"/>
    <m/>
    <m/>
    <d v="2021-05-18T15:3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58133"/>
    <n v="58134"/>
    <d v="2021-05-18T21:58:00"/>
    <x v="1"/>
    <x v="57"/>
    <x v="1212"/>
    <s v="-"/>
    <m/>
    <m/>
    <d v="2021-05-19T02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8135"/>
    <n v="58136"/>
    <d v="2021-05-17T20:49:00"/>
    <x v="5"/>
    <x v="104"/>
    <x v="915"/>
    <s v="-"/>
    <m/>
    <m/>
    <d v="2021-05-18T02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est pain"/>
    <s v="Cardiorespiratory"/>
    <s v="-"/>
    <s v="Standard Non EMS"/>
    <s v="Ambulatory"/>
  </r>
  <r>
    <n v="58137"/>
    <n v="58138"/>
    <d v="2021-05-18T18:09:00"/>
    <x v="1"/>
    <x v="57"/>
    <x v="363"/>
    <s v="-"/>
    <m/>
    <m/>
    <d v="2021-05-18T20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8139"/>
    <n v="58140"/>
    <d v="2021-05-18T17:27:00"/>
    <x v="1"/>
    <x v="57"/>
    <x v="46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8142"/>
    <n v="59103"/>
    <d v="2021-05-19T19:34:00"/>
    <x v="2"/>
    <x v="153"/>
    <x v="182"/>
    <d v="2021-05-19T20:38:00"/>
    <d v="2021-05-19T00:00:00"/>
    <d v="1899-12-30T20:38:00"/>
    <d v="2021-05-19T23:58:00"/>
    <d v="2021-05-19T00:00:00"/>
    <d v="1899-12-30T23:5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58144"/>
    <n v="58145"/>
    <d v="2021-05-18T22:22:00"/>
    <x v="1"/>
    <x v="57"/>
    <x v="1292"/>
    <s v="-"/>
    <m/>
    <m/>
    <d v="2021-05-19T02:4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EENT and dental"/>
    <s v="-"/>
    <s v="Standard Non EMS"/>
    <s v="-"/>
  </r>
  <r>
    <n v="58148"/>
    <n v="58149"/>
    <d v="2021-05-17T20:26:00"/>
    <x v="5"/>
    <x v="104"/>
    <x v="400"/>
    <s v="-"/>
    <m/>
    <m/>
    <d v="2021-05-18T00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UTI"/>
    <s v="General medicine"/>
    <s v="-"/>
    <s v="ALS"/>
    <s v="Carried"/>
  </r>
  <r>
    <n v="58148"/>
    <n v="59627"/>
    <d v="2021-05-20T09:06:00"/>
    <x v="4"/>
    <x v="22"/>
    <x v="94"/>
    <d v="2021-05-20T12:08:00"/>
    <d v="2021-05-20T00:00:00"/>
    <d v="1899-12-30T12:08:00"/>
    <d v="2021-05-20T13:35:00"/>
    <d v="2021-05-20T00:00:00"/>
    <d v="1899-12-30T13:35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-"/>
  </r>
  <r>
    <n v="58157"/>
    <n v="58158"/>
    <d v="2021-05-18T21:26:00"/>
    <x v="1"/>
    <x v="57"/>
    <x v="452"/>
    <s v="-"/>
    <m/>
    <m/>
    <d v="2021-05-18T23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Left Against Medical Advice"/>
    <s v="BLS/Police"/>
    <s v="-"/>
  </r>
  <r>
    <n v="58171"/>
    <n v="58172"/>
    <d v="2021-05-18T11:46:00"/>
    <x v="1"/>
    <x v="57"/>
    <x v="158"/>
    <s v="-"/>
    <m/>
    <m/>
    <d v="2021-05-18T11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8175"/>
    <n v="58176"/>
    <d v="2021-05-10T20:00:00"/>
    <x v="5"/>
    <x v="46"/>
    <x v="298"/>
    <d v="2021-05-11T00:07:00"/>
    <d v="2021-05-11T00:00:00"/>
    <d v="1899-12-30T00:07:00"/>
    <d v="2021-05-11T12:42:00"/>
    <d v="2021-05-11T00:00:00"/>
    <d v="1899-12-30T12:42:00"/>
    <s v="NON-HEALTH CARE FACLITY POINT OF ORIGIN"/>
    <s v="01 - Discharged to Home or Self Care (Routine Discharge)"/>
    <s v="Adult"/>
    <s v="Inpatient"/>
    <s v="HEALTH MAINTENANCE ORGANIZATION"/>
    <s v="MEDICAL"/>
    <n v="3"/>
    <n v="3"/>
    <s v="Diabetic foot infection"/>
    <s v="Infection"/>
    <s v="-"/>
    <s v="Standard Non EMS"/>
    <s v="Stretcher"/>
  </r>
  <r>
    <n v="58179"/>
    <n v="58180"/>
    <d v="2021-05-18T16:08:00"/>
    <x v="1"/>
    <x v="57"/>
    <x v="135"/>
    <s v="-"/>
    <m/>
    <m/>
    <d v="2021-05-18T16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8181"/>
    <n v="58182"/>
    <d v="2021-05-18T10:57:00"/>
    <x v="1"/>
    <x v="57"/>
    <x v="441"/>
    <s v="-"/>
    <m/>
    <m/>
    <d v="2021-05-18T12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8183"/>
    <n v="58184"/>
    <d v="2021-05-18T10:34:00"/>
    <x v="1"/>
    <x v="57"/>
    <x v="283"/>
    <s v="-"/>
    <m/>
    <m/>
    <d v="2021-05-18T1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8189"/>
    <n v="58190"/>
    <d v="2021-05-18T11:56:00"/>
    <x v="1"/>
    <x v="57"/>
    <x v="313"/>
    <s v="-"/>
    <m/>
    <m/>
    <d v="2021-05-18T15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58191"/>
    <n v="58192"/>
    <d v="2021-05-17T18:47:00"/>
    <x v="5"/>
    <x v="104"/>
    <x v="965"/>
    <s v="-"/>
    <m/>
    <m/>
    <d v="2021-05-18T0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, N/V"/>
    <s v="Gastrointestinal"/>
    <s v="-"/>
    <s v="Standard Non EMS"/>
    <s v="Ambulatory"/>
  </r>
  <r>
    <n v="58193"/>
    <n v="58194"/>
    <d v="2021-05-18T15:34:00"/>
    <x v="1"/>
    <x v="57"/>
    <x v="1130"/>
    <s v="-"/>
    <m/>
    <m/>
    <d v="2021-05-18T18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8196"/>
    <n v="58197"/>
    <d v="2021-05-18T14:33:00"/>
    <x v="1"/>
    <x v="57"/>
    <x v="925"/>
    <s v="-"/>
    <m/>
    <m/>
    <d v="2021-05-18T15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8200"/>
    <n v="58201"/>
    <d v="2021-05-18T12:57:00"/>
    <x v="1"/>
    <x v="57"/>
    <x v="302"/>
    <s v="-"/>
    <m/>
    <m/>
    <d v="2021-05-18T13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8203"/>
    <n v="58204"/>
    <d v="2021-05-18T11:18:00"/>
    <x v="1"/>
    <x v="57"/>
    <x v="1429"/>
    <s v="-"/>
    <m/>
    <m/>
    <d v="2021-05-18T13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58207"/>
    <n v="58208"/>
    <d v="2021-05-18T15:01:00"/>
    <x v="1"/>
    <x v="57"/>
    <x v="181"/>
    <s v="-"/>
    <m/>
    <m/>
    <d v="2021-05-18T15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8211"/>
    <n v="58212"/>
    <d v="2021-05-18T14:18:00"/>
    <x v="1"/>
    <x v="57"/>
    <x v="25"/>
    <s v="-"/>
    <m/>
    <m/>
    <d v="2021-05-18T14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8211"/>
    <n v="63453"/>
    <d v="2021-05-29T15:08:00"/>
    <x v="0"/>
    <x v="115"/>
    <x v="118"/>
    <s v="-"/>
    <m/>
    <m/>
    <d v="2021-05-29T16:0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58213"/>
    <n v="58214"/>
    <d v="2021-05-13T12:27:00"/>
    <x v="4"/>
    <x v="89"/>
    <x v="543"/>
    <d v="2021-05-13T16:41:00"/>
    <d v="2021-05-13T00:00:00"/>
    <d v="1899-12-30T16:41:00"/>
    <s v="-"/>
    <m/>
    <m/>
    <s v="TRANSFER FROM ANOTHER HEALTH CARE FACILITY"/>
    <s v="62 - Disch/Trans to an Inpatient Rehab Facility Including Rehab Distinct Part Units of a Hosp"/>
    <s v="Adult"/>
    <s v="Inpatient"/>
    <s v="BLUE CROSS"/>
    <s v="MEDICAL"/>
    <n v="3"/>
    <n v="3"/>
    <s v="-"/>
    <s v="Gastrointestinal"/>
    <s v="-"/>
    <s v="BLS/Police"/>
    <s v="-"/>
  </r>
  <r>
    <n v="58217"/>
    <n v="58218"/>
    <d v="2021-05-18T01:36:00"/>
    <x v="1"/>
    <x v="57"/>
    <x v="1235"/>
    <s v="-"/>
    <m/>
    <m/>
    <d v="2021-05-18T06:0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UTI"/>
    <s v="Gastrointestinal"/>
    <s v="-"/>
    <s v="Standard Non EMS"/>
    <s v="Ambulatory"/>
  </r>
  <r>
    <n v="58220"/>
    <n v="58221"/>
    <d v="2021-05-18T00:14:00"/>
    <x v="1"/>
    <x v="57"/>
    <x v="1300"/>
    <s v="-"/>
    <m/>
    <m/>
    <d v="2021-05-18T02:0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58220"/>
    <n v="60959"/>
    <d v="2021-05-24T08:36:00"/>
    <x v="5"/>
    <x v="133"/>
    <x v="112"/>
    <s v="-"/>
    <m/>
    <m/>
    <d v="2021-05-24T08:3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58222"/>
    <n v="58223"/>
    <d v="2021-05-18T18:29:00"/>
    <x v="1"/>
    <x v="57"/>
    <x v="261"/>
    <s v="-"/>
    <m/>
    <m/>
    <d v="2021-05-18T19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58231"/>
    <n v="58232"/>
    <d v="2021-05-15T19:43:00"/>
    <x v="0"/>
    <x v="102"/>
    <x v="588"/>
    <d v="2021-05-15T21:30:00"/>
    <d v="2021-05-15T00:00:00"/>
    <d v="1899-12-30T21:30:00"/>
    <d v="2021-05-15T23:46:00"/>
    <d v="2021-05-15T00:00:00"/>
    <d v="1899-12-30T23:46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58233"/>
    <n v="58234"/>
    <d v="2021-05-17T13:59:00"/>
    <x v="5"/>
    <x v="104"/>
    <x v="119"/>
    <d v="2021-05-17T18:28:00"/>
    <d v="2021-05-17T00:00:00"/>
    <d v="1899-12-30T18:28:00"/>
    <d v="2021-05-17T19:16:00"/>
    <d v="2021-05-17T00:00:00"/>
    <d v="1899-12-30T19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UTI"/>
    <s v="Gastrointestinal"/>
    <s v="-"/>
    <s v="Standard Non EMS"/>
    <s v="Stretcher"/>
  </r>
  <r>
    <n v="58236"/>
    <n v="58237"/>
    <d v="2021-05-08T10:17:00"/>
    <x v="0"/>
    <x v="149"/>
    <x v="1030"/>
    <d v="2021-05-08T13:12:00"/>
    <d v="2021-05-08T00:00:00"/>
    <d v="1899-12-30T13:12:00"/>
    <d v="2021-05-08T14:13:00"/>
    <d v="2021-05-08T00:00:00"/>
    <d v="1899-12-30T14:13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Cardiorespiratory"/>
    <s v="-"/>
    <s v="Standard Non EMS"/>
    <s v="-"/>
  </r>
  <r>
    <n v="58238"/>
    <n v="58239"/>
    <d v="2021-05-18T10:38:00"/>
    <x v="1"/>
    <x v="57"/>
    <x v="203"/>
    <s v="-"/>
    <m/>
    <m/>
    <d v="2021-05-18T1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58238"/>
    <n v="60146"/>
    <d v="2021-05-22T18:20:00"/>
    <x v="0"/>
    <x v="139"/>
    <x v="874"/>
    <s v="-"/>
    <m/>
    <m/>
    <d v="2021-05-22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8243"/>
    <n v="58244"/>
    <d v="2021-05-15T19:20:00"/>
    <x v="0"/>
    <x v="102"/>
    <x v="861"/>
    <d v="2021-05-15T20:35:00"/>
    <d v="2021-05-15T00:00:00"/>
    <d v="1899-12-30T20:35:00"/>
    <d v="2021-05-15T21:38:00"/>
    <d v="2021-05-15T00:00:00"/>
    <d v="1899-12-30T21:3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58246"/>
    <n v="58247"/>
    <d v="2021-05-11T07:29:00"/>
    <x v="1"/>
    <x v="116"/>
    <x v="557"/>
    <d v="2021-05-11T09:15:00"/>
    <d v="2021-05-11T00:00:00"/>
    <d v="1899-12-30T09:15:00"/>
    <d v="2021-05-12T03:41:00"/>
    <d v="2021-05-12T00:00:00"/>
    <d v="1899-12-30T03:41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58248"/>
    <n v="58249"/>
    <d v="2021-05-18T19:47:00"/>
    <x v="1"/>
    <x v="57"/>
    <x v="884"/>
    <s v="-"/>
    <m/>
    <m/>
    <d v="2021-05-18T21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Left Against Medical Advice"/>
    <s v="Standard Non EMS"/>
    <s v="-"/>
  </r>
  <r>
    <n v="58257"/>
    <n v="58258"/>
    <d v="2021-05-18T15:32:00"/>
    <x v="1"/>
    <x v="57"/>
    <x v="311"/>
    <s v="-"/>
    <m/>
    <m/>
    <d v="2021-05-18T19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8259"/>
    <n v="58260"/>
    <d v="2021-05-17T14:07:00"/>
    <x v="5"/>
    <x v="104"/>
    <x v="1102"/>
    <d v="2021-05-17T20:18:00"/>
    <d v="2021-05-17T00:00:00"/>
    <d v="1899-12-30T20:18:00"/>
    <d v="2021-05-17T20:54:00"/>
    <d v="2021-05-17T00:00:00"/>
    <d v="1899-12-30T20:5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58263"/>
    <n v="58264"/>
    <d v="2021-05-18T14:16:00"/>
    <x v="1"/>
    <x v="57"/>
    <x v="129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Wheelchair"/>
  </r>
  <r>
    <n v="58271"/>
    <n v="58272"/>
    <d v="2021-05-13T17:03:00"/>
    <x v="4"/>
    <x v="89"/>
    <x v="779"/>
    <d v="2021-05-13T12:57:00"/>
    <d v="2021-05-13T00:00:00"/>
    <d v="1899-12-30T12:57:00"/>
    <d v="2021-05-13T17:07:00"/>
    <d v="2021-05-13T00:00:00"/>
    <d v="1899-12-30T17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Standard Non EMS"/>
    <s v="-"/>
  </r>
  <r>
    <n v="58273"/>
    <n v="58274"/>
    <d v="2021-05-18T13:29:00"/>
    <x v="1"/>
    <x v="57"/>
    <x v="279"/>
    <s v="-"/>
    <m/>
    <m/>
    <d v="2021-05-18T15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58277"/>
    <n v="58278"/>
    <d v="2021-05-18T08:21:00"/>
    <x v="1"/>
    <x v="57"/>
    <x v="220"/>
    <s v="-"/>
    <m/>
    <m/>
    <d v="2021-05-18T11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8285"/>
    <n v="58286"/>
    <d v="2021-05-18T17:11:00"/>
    <x v="1"/>
    <x v="57"/>
    <x v="1194"/>
    <s v="-"/>
    <m/>
    <m/>
    <d v="2021-05-18T19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8292"/>
    <n v="58293"/>
    <d v="2021-05-17T23:00:00"/>
    <x v="5"/>
    <x v="104"/>
    <x v="792"/>
    <s v="-"/>
    <m/>
    <m/>
    <d v="2021-05-18T0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8294"/>
    <n v="58295"/>
    <d v="2021-05-18T07:25:00"/>
    <x v="1"/>
    <x v="57"/>
    <x v="1414"/>
    <d v="2021-05-18T09:39:00"/>
    <d v="2021-05-18T00:00:00"/>
    <d v="1899-12-30T09:39:00"/>
    <d v="2021-05-18T13:07:00"/>
    <d v="2021-05-18T00:00:00"/>
    <d v="1899-12-30T13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8301"/>
    <n v="58302"/>
    <d v="2021-05-17T02:52:00"/>
    <x v="5"/>
    <x v="104"/>
    <x v="374"/>
    <d v="2021-05-17T05:16:00"/>
    <d v="2021-05-17T00:00:00"/>
    <d v="1899-12-30T05:16:00"/>
    <d v="2021-05-17T07:44:00"/>
    <d v="2021-05-17T00:00:00"/>
    <d v="1899-12-30T07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est pain"/>
    <s v="Cardiorespiratory"/>
    <s v="-"/>
    <s v="ALS"/>
    <s v="-"/>
  </r>
  <r>
    <n v="58303"/>
    <n v="58304"/>
    <d v="2021-05-17T18:28:00"/>
    <x v="5"/>
    <x v="104"/>
    <x v="55"/>
    <d v="2021-05-17T18:55:00"/>
    <d v="2021-05-17T00:00:00"/>
    <d v="1899-12-30T18:55:00"/>
    <d v="2021-05-17T19:38:00"/>
    <d v="2021-05-17T00:00:00"/>
    <d v="1899-12-30T19:3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58305"/>
    <n v="58306"/>
    <d v="2021-05-17T12:05:00"/>
    <x v="5"/>
    <x v="104"/>
    <x v="815"/>
    <d v="2021-05-17T15:52:00"/>
    <d v="2021-05-17T00:00:00"/>
    <d v="1899-12-30T15:52:00"/>
    <s v="-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Standard Non EMS"/>
    <s v="-"/>
  </r>
  <r>
    <n v="58307"/>
    <n v="58308"/>
    <d v="2021-05-16T11:22:00"/>
    <x v="6"/>
    <x v="103"/>
    <x v="690"/>
    <d v="2021-05-16T21:12:00"/>
    <d v="2021-05-16T00:00:00"/>
    <d v="1899-12-30T21:12:00"/>
    <d v="2021-05-16T22:14:00"/>
    <d v="2021-05-16T00:00:00"/>
    <d v="1899-12-30T22:1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8313"/>
    <n v="58314"/>
    <d v="2021-05-18T00:05:00"/>
    <x v="1"/>
    <x v="57"/>
    <x v="1014"/>
    <d v="2021-05-17T17:59:00"/>
    <d v="2021-05-17T00:00:00"/>
    <d v="1899-12-30T17:59:00"/>
    <d v="2021-05-18T00:58:00"/>
    <d v="2021-05-18T00:00:00"/>
    <d v="1899-12-30T00:58:00"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Ambulatory"/>
  </r>
  <r>
    <n v="58316"/>
    <n v="58317"/>
    <d v="2021-05-14T23:12:00"/>
    <x v="3"/>
    <x v="117"/>
    <x v="622"/>
    <d v="2021-05-15T10:08:00"/>
    <d v="2021-05-15T00:00:00"/>
    <d v="1899-12-30T10:08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T8-T9 fracture"/>
    <s v="Trauma"/>
    <s v="-"/>
    <s v="BLS/Police"/>
    <s v="-"/>
  </r>
  <r>
    <n v="58318"/>
    <n v="58319"/>
    <d v="2021-05-18T14:42:00"/>
    <x v="1"/>
    <x v="57"/>
    <x v="499"/>
    <s v="-"/>
    <m/>
    <m/>
    <d v="2021-05-18T14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8322"/>
    <n v="58323"/>
    <d v="2021-05-18T20:10:00"/>
    <x v="1"/>
    <x v="57"/>
    <x v="207"/>
    <s v="-"/>
    <m/>
    <m/>
    <d v="2021-05-18T20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8324"/>
    <n v="58325"/>
    <d v="2021-05-18T00:53:00"/>
    <x v="1"/>
    <x v="57"/>
    <x v="1394"/>
    <s v="-"/>
    <m/>
    <m/>
    <d v="2021-05-18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Ambulatory"/>
  </r>
  <r>
    <n v="58324"/>
    <n v="61788"/>
    <d v="2021-05-25T15:42:00"/>
    <x v="1"/>
    <x v="93"/>
    <x v="521"/>
    <s v="-"/>
    <m/>
    <m/>
    <d v="2021-05-25T15:55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58339"/>
    <n v="58340"/>
    <d v="2021-05-17T11:24:00"/>
    <x v="5"/>
    <x v="104"/>
    <x v="1177"/>
    <d v="2021-05-17T15:25:00"/>
    <d v="2021-05-17T00:00:00"/>
    <d v="1899-12-30T15:25:00"/>
    <d v="2021-05-17T15:50:00"/>
    <d v="2021-05-17T00:00:00"/>
    <d v="1899-12-30T15:50:00"/>
    <s v="NON-HEALTH CARE FACLITY POINT OF ORIGIN"/>
    <s v="01 - Discharged to Home or Self Care (Routine Discharge)"/>
    <s v="Adult"/>
    <s v="Outpatient Observation"/>
    <s v="CHAMPUS"/>
    <s v="OBSERVATION"/>
    <n v="3"/>
    <n v="3"/>
    <s v="-"/>
    <s v="Gastrointestinal"/>
    <s v="-"/>
    <s v="ALS"/>
    <s v="-"/>
  </r>
  <r>
    <n v="58344"/>
    <n v="58345"/>
    <d v="2021-05-17T19:57:00"/>
    <x v="5"/>
    <x v="104"/>
    <x v="545"/>
    <s v="-"/>
    <m/>
    <m/>
    <d v="2021-05-18T01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okalemia, Palpitations"/>
    <s v="Cardiorespiratory"/>
    <s v="-"/>
    <s v="ALS"/>
    <s v="Ambulatory"/>
  </r>
  <r>
    <n v="58350"/>
    <n v="58351"/>
    <d v="2021-05-18T14:23:00"/>
    <x v="1"/>
    <x v="57"/>
    <x v="743"/>
    <s v="-"/>
    <m/>
    <m/>
    <d v="2021-05-18T17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8353"/>
    <n v="58354"/>
    <d v="2021-05-18T17:09:00"/>
    <x v="1"/>
    <x v="57"/>
    <x v="19"/>
    <s v="-"/>
    <m/>
    <m/>
    <d v="2021-05-18T17:11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Ambulating With Assist"/>
  </r>
  <r>
    <n v="58370"/>
    <n v="58371"/>
    <d v="2021-05-15T11:49:00"/>
    <x v="0"/>
    <x v="102"/>
    <x v="167"/>
    <d v="2021-05-15T15:33:00"/>
    <d v="2021-05-15T00:00:00"/>
    <d v="1899-12-30T15:33:00"/>
    <d v="2021-05-15T16:28:00"/>
    <d v="2021-05-15T00:00:00"/>
    <d v="1899-12-30T16:28:00"/>
    <s v="NON-HEALTH CARE FACLITY POINT OF ORIGIN"/>
    <s v="01 - Discharged to Home or Self Care (Routine Discharge)"/>
    <s v="Adult"/>
    <s v="Inpatient"/>
    <s v="BLUE CROSS"/>
    <s v="MEDICAL"/>
    <n v="2"/>
    <n v="2"/>
    <s v="Trauma/ Fracture Humerus"/>
    <s v="Trauma"/>
    <s v="-"/>
    <s v="Standard Non EMS"/>
    <s v="Stretcher"/>
  </r>
  <r>
    <n v="58372"/>
    <n v="58373"/>
    <d v="2021-05-18T20:34:00"/>
    <x v="1"/>
    <x v="57"/>
    <x v="966"/>
    <s v="-"/>
    <m/>
    <m/>
    <d v="2021-05-18T21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8374"/>
    <n v="58375"/>
    <d v="2021-05-18T16:40:00"/>
    <x v="1"/>
    <x v="57"/>
    <x v="544"/>
    <s v="-"/>
    <m/>
    <m/>
    <d v="2021-05-18T16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8376"/>
    <n v="58377"/>
    <d v="2021-05-18T14:05:00"/>
    <x v="1"/>
    <x v="57"/>
    <x v="415"/>
    <d v="2021-05-18T17:43:00"/>
    <d v="2021-05-18T00:00:00"/>
    <d v="1899-12-30T17:43:00"/>
    <d v="2021-05-18T18:33:00"/>
    <d v="2021-05-18T00:00:00"/>
    <d v="1899-12-30T18:33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Musculoskeletal non-traumatic"/>
    <s v="-"/>
    <s v="Standard Non EMS"/>
    <s v="-"/>
  </r>
  <r>
    <n v="58378"/>
    <n v="58379"/>
    <d v="2021-05-18T13:41:00"/>
    <x v="1"/>
    <x v="57"/>
    <x v="63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8382"/>
    <n v="58383"/>
    <d v="2021-05-18T10:09:00"/>
    <x v="1"/>
    <x v="57"/>
    <x v="73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8384"/>
    <n v="58385"/>
    <d v="2021-05-18T19:03:00"/>
    <x v="1"/>
    <x v="57"/>
    <x v="329"/>
    <s v="-"/>
    <m/>
    <m/>
    <d v="2021-05-18T19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,Lumboscaral Strain"/>
    <s v="Trauma"/>
    <s v="-"/>
    <s v="Standard Non EMS"/>
    <s v="Ambulatory"/>
  </r>
  <r>
    <n v="58388"/>
    <n v="58389"/>
    <d v="2021-05-16T17:41:00"/>
    <x v="6"/>
    <x v="103"/>
    <x v="225"/>
    <d v="2021-05-16T19:13:00"/>
    <d v="2021-05-16T00:00:00"/>
    <d v="1899-12-30T19:13:00"/>
    <d v="2021-05-16T21:49:00"/>
    <d v="2021-05-16T00:00:00"/>
    <d v="1899-12-30T21:49:00"/>
    <s v="NON-HEALTH CARE FACLITY POINT OF ORIGIN"/>
    <s v="01 - Discharged to Home or Self Care (Routine Discharge)"/>
    <s v="Adult"/>
    <s v="Inpatient"/>
    <s v="COMMERCIAL"/>
    <s v="MEDICAL"/>
    <n v="2"/>
    <n v="2"/>
    <s v="gi bleed"/>
    <s v="General medicine"/>
    <s v="-"/>
    <s v="Standard Non EMS"/>
    <s v="-"/>
  </r>
  <r>
    <n v="58393"/>
    <n v="58394"/>
    <d v="2021-05-15T17:06:00"/>
    <x v="0"/>
    <x v="102"/>
    <x v="82"/>
    <d v="2021-05-15T23:58:00"/>
    <d v="2021-05-15T00:00:00"/>
    <d v="1899-12-30T23:58:00"/>
    <d v="2021-05-16T00:51:00"/>
    <d v="2021-05-16T00:00:00"/>
    <d v="1899-12-30T00:5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BLS/Police"/>
    <s v="-"/>
  </r>
  <r>
    <n v="58398"/>
    <n v="58399"/>
    <d v="2021-05-18T04:33:00"/>
    <x v="1"/>
    <x v="57"/>
    <x v="4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8403"/>
    <n v="58404"/>
    <d v="2021-05-18T00:22:00"/>
    <x v="1"/>
    <x v="57"/>
    <x v="1"/>
    <s v="-"/>
    <m/>
    <m/>
    <d v="2021-05-18T03:4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58405"/>
    <n v="58406"/>
    <d v="2021-05-18T14:26:00"/>
    <x v="1"/>
    <x v="57"/>
    <x v="1132"/>
    <s v="-"/>
    <m/>
    <m/>
    <d v="2021-05-18T15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8411"/>
    <n v="58412"/>
    <d v="2021-05-18T11:30:00"/>
    <x v="1"/>
    <x v="57"/>
    <x v="1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-"/>
  </r>
  <r>
    <n v="58416"/>
    <n v="58417"/>
    <d v="2021-05-18T01:43:00"/>
    <x v="1"/>
    <x v="57"/>
    <x v="29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58416"/>
    <n v="61066"/>
    <d v="2021-05-24T14:20:00"/>
    <x v="5"/>
    <x v="133"/>
    <x v="659"/>
    <s v="-"/>
    <m/>
    <m/>
    <d v="2021-05-24T14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8418"/>
    <n v="58419"/>
    <d v="2021-05-18T13:11:00"/>
    <x v="1"/>
    <x v="57"/>
    <x v="140"/>
    <s v="-"/>
    <m/>
    <m/>
    <d v="2021-05-18T13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8420"/>
    <n v="58421"/>
    <d v="2021-05-15T12:34:00"/>
    <x v="0"/>
    <x v="102"/>
    <x v="817"/>
    <d v="2021-05-15T15:08:00"/>
    <d v="2021-05-15T00:00:00"/>
    <d v="1899-12-30T15:0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DVT"/>
    <s v="Musculoskeletal non-traumatic"/>
    <s v="-"/>
    <s v="BLS/Police"/>
    <s v="-"/>
  </r>
  <r>
    <n v="58420"/>
    <n v="63075"/>
    <d v="2021-05-25T19:08:00"/>
    <x v="1"/>
    <x v="93"/>
    <x v="110"/>
    <d v="2021-05-25T21:16:00"/>
    <d v="2021-05-25T00:00:00"/>
    <d v="1899-12-30T21:16:00"/>
    <d v="2021-05-25T22:24:00"/>
    <d v="2021-05-25T00:00:00"/>
    <d v="1899-12-30T22:24:00"/>
    <s v="NON-HEALTH CARE FACLITY POINT OF ORIGIN"/>
    <s v="01 - Discharged to Home or Self Care (Routine Discharge)"/>
    <s v="Adult"/>
    <s v="Inpatient"/>
    <s v="HEALTH MAINTENANCE ORGANIZATION"/>
    <s v="MEDICAL"/>
    <n v="3"/>
    <n v="3"/>
    <s v="arterial occulsion"/>
    <s v="Musculoskeletal non-traumatic"/>
    <s v="-"/>
    <s v="ALS"/>
    <s v="Stretcher"/>
  </r>
  <r>
    <n v="58425"/>
    <n v="58426"/>
    <d v="2021-05-17T20:20:00"/>
    <x v="5"/>
    <x v="104"/>
    <x v="251"/>
    <s v="-"/>
    <m/>
    <m/>
    <d v="2021-05-18T00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asthma"/>
    <s v="Cardiorespiratory"/>
    <s v="-"/>
    <s v="Standard Non EMS"/>
    <s v="Ambulatory"/>
  </r>
  <r>
    <n v="58428"/>
    <n v="58429"/>
    <d v="2021-05-17T22:19:00"/>
    <x v="5"/>
    <x v="104"/>
    <x v="820"/>
    <s v="-"/>
    <m/>
    <m/>
    <d v="2021-05-18T01:1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Skin"/>
    <s v="-"/>
    <s v="Standard Non EMS"/>
    <s v="-"/>
  </r>
  <r>
    <n v="58430"/>
    <n v="58431"/>
    <d v="2021-05-18T07:52:00"/>
    <x v="1"/>
    <x v="57"/>
    <x v="695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Toxicology"/>
    <s v="-"/>
    <s v="BLS/Police"/>
    <s v="-"/>
  </r>
  <r>
    <n v="58432"/>
    <n v="58433"/>
    <d v="2021-05-17T19:18:00"/>
    <x v="5"/>
    <x v="104"/>
    <x v="715"/>
    <s v="-"/>
    <m/>
    <m/>
    <d v="2021-05-17T21:17:00"/>
    <m/>
    <m/>
    <s v="NON-HEALTH CARE FACLITY POINT OF ORIGIN"/>
    <s v="01 - Discharged to Home or Self Care (Routine Discharge)"/>
    <s v="Pediatrics"/>
    <s v="Outpatient Observation"/>
    <s v="MEDICAID/WELFARE"/>
    <s v="OBSERVATION"/>
    <n v="2"/>
    <n v="2"/>
    <s v="-"/>
    <s v="Gastrointestinal"/>
    <s v="-"/>
    <s v="Standard Non EMS"/>
    <s v="-"/>
  </r>
  <r>
    <n v="58434"/>
    <n v="58435"/>
    <d v="2021-05-18T10:24:00"/>
    <x v="1"/>
    <x v="57"/>
    <x v="1048"/>
    <d v="2021-05-18T11:59:00"/>
    <d v="2021-05-18T00:00:00"/>
    <d v="1899-12-30T11:59:00"/>
    <d v="2021-05-18T14:29:00"/>
    <d v="2021-05-18T00:00:00"/>
    <d v="1899-12-30T14:29:00"/>
    <s v="NON-HEALTH CARE FACLITY POINT OF ORIGIN"/>
    <s v="01 - Discharged to Home or Self Care (Routine Discharge)"/>
    <s v="Adult"/>
    <s v="Emergency Center"/>
    <s v="MEDICARE PART A"/>
    <s v="OBSERVATION"/>
    <n v="2"/>
    <n v="2"/>
    <s v="-"/>
    <s v="Cardiorespiratory"/>
    <s v="-"/>
    <s v="Standard Non EMS"/>
    <s v="-"/>
  </r>
  <r>
    <n v="58436"/>
    <n v="58437"/>
    <d v="2021-05-18T12:01:00"/>
    <x v="1"/>
    <x v="57"/>
    <x v="4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radycardia"/>
    <s v="Cardiorespiratory"/>
    <s v="-"/>
    <s v="Standard Non EMS"/>
    <s v="Ambulatory"/>
  </r>
  <r>
    <n v="58448"/>
    <n v="58449"/>
    <d v="2021-05-18T16:33:00"/>
    <x v="1"/>
    <x v="57"/>
    <x v="971"/>
    <s v="-"/>
    <m/>
    <m/>
    <d v="2021-05-18T16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8456"/>
    <n v="58457"/>
    <d v="2021-05-17T21:04:00"/>
    <x v="5"/>
    <x v="104"/>
    <x v="1038"/>
    <s v="-"/>
    <m/>
    <m/>
    <d v="2021-05-18T01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oglycemia"/>
    <s v="General medicine"/>
    <s v="-"/>
    <s v="ALS"/>
    <s v="Wheelchair"/>
  </r>
  <r>
    <n v="58460"/>
    <n v="58461"/>
    <d v="2021-05-18T17:08:00"/>
    <x v="1"/>
    <x v="57"/>
    <x v="425"/>
    <s v="-"/>
    <m/>
    <m/>
    <d v="2021-05-18T17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58468"/>
    <n v="58469"/>
    <d v="2021-05-17T21:28:00"/>
    <x v="5"/>
    <x v="104"/>
    <x v="142"/>
    <s v="-"/>
    <m/>
    <m/>
    <d v="2021-05-18T0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elvic pain"/>
    <s v="Obstetrics/Gynecology"/>
    <s v="-"/>
    <s v="Standard Non EMS"/>
    <s v="Ambulatory"/>
  </r>
  <r>
    <n v="58470"/>
    <n v="58471"/>
    <d v="2021-05-17T19:52:00"/>
    <x v="5"/>
    <x v="104"/>
    <x v="911"/>
    <s v="-"/>
    <m/>
    <m/>
    <d v="2021-05-18T02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58480"/>
    <n v="58481"/>
    <d v="2021-05-16T14:37:00"/>
    <x v="6"/>
    <x v="103"/>
    <x v="800"/>
    <d v="2021-05-16T19:06:00"/>
    <d v="2021-05-16T00:00:00"/>
    <d v="1899-12-30T19:06:00"/>
    <d v="2021-05-16T20:34:00"/>
    <d v="2021-05-16T00:00:00"/>
    <d v="1899-12-30T20:34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Trauma"/>
    <s v="-"/>
    <s v="BLS/Police"/>
    <s v="-"/>
  </r>
  <r>
    <n v="58482"/>
    <n v="58483"/>
    <d v="2021-05-18T11:53:00"/>
    <x v="1"/>
    <x v="57"/>
    <x v="694"/>
    <s v="-"/>
    <m/>
    <m/>
    <d v="2021-05-18T14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58486"/>
    <n v="58487"/>
    <d v="2021-05-18T21:40:00"/>
    <x v="1"/>
    <x v="57"/>
    <x v="149"/>
    <s v="-"/>
    <m/>
    <m/>
    <d v="2021-05-18T22:58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Cardiorespiratory"/>
    <s v="Left Without Being Seen"/>
    <s v="Standard Non EMS"/>
    <s v="-"/>
  </r>
  <r>
    <n v="58489"/>
    <n v="58490"/>
    <d v="2021-05-18T05:26:00"/>
    <x v="1"/>
    <x v="57"/>
    <x v="1430"/>
    <s v="-"/>
    <m/>
    <m/>
    <d v="2021-05-18T1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8492"/>
    <n v="58493"/>
    <d v="2021-05-18T00:06:00"/>
    <x v="1"/>
    <x v="57"/>
    <x v="958"/>
    <s v="-"/>
    <m/>
    <m/>
    <d v="2021-05-18T02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8496"/>
    <n v="58497"/>
    <d v="2021-05-18T12:03:00"/>
    <x v="1"/>
    <x v="57"/>
    <x v="420"/>
    <s v="-"/>
    <m/>
    <m/>
    <d v="2021-05-18T15:5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58496"/>
    <n v="62163"/>
    <d v="2021-05-25T23:45:00"/>
    <x v="1"/>
    <x v="93"/>
    <x v="333"/>
    <s v="-"/>
    <m/>
    <m/>
    <d v="2021-05-26T02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58502"/>
    <n v="58503"/>
    <d v="2021-05-18T05:04:00"/>
    <x v="1"/>
    <x v="57"/>
    <x v="1110"/>
    <s v="-"/>
    <m/>
    <m/>
    <d v="2021-05-18T06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-"/>
  </r>
  <r>
    <n v="58504"/>
    <n v="58505"/>
    <d v="2021-05-18T12:41:00"/>
    <x v="1"/>
    <x v="57"/>
    <x v="43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8508"/>
    <n v="58509"/>
    <d v="2021-05-18T01:15:00"/>
    <x v="1"/>
    <x v="57"/>
    <x v="53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ETOH"/>
    <s v="Toxicology"/>
    <s v="-"/>
    <s v="BLS/Police"/>
    <s v="Ambulatory"/>
  </r>
  <r>
    <n v="58516"/>
    <n v="58517"/>
    <d v="2021-05-17T21:59:00"/>
    <x v="5"/>
    <x v="104"/>
    <x v="654"/>
    <s v="-"/>
    <m/>
    <m/>
    <d v="2021-05-18T00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ALS"/>
    <s v="-"/>
  </r>
  <r>
    <n v="58518"/>
    <n v="58519"/>
    <d v="2021-05-18T05:16:00"/>
    <x v="1"/>
    <x v="57"/>
    <x v="137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Carried"/>
  </r>
  <r>
    <n v="58524"/>
    <n v="58525"/>
    <d v="2021-05-18T20:27:00"/>
    <x v="1"/>
    <x v="57"/>
    <x v="850"/>
    <s v="-"/>
    <m/>
    <m/>
    <d v="2021-05-18T23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Upper respiratory infection"/>
    <s v="Cardiorespiratory"/>
    <s v="-"/>
    <s v="Standard Non EMS"/>
    <s v="Carried"/>
  </r>
  <r>
    <n v="58526"/>
    <n v="58527"/>
    <d v="2021-05-18T18:51:00"/>
    <x v="1"/>
    <x v="57"/>
    <x v="467"/>
    <s v="-"/>
    <m/>
    <m/>
    <d v="2021-05-18T20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8530"/>
    <n v="58531"/>
    <d v="2021-05-17T13:44:00"/>
    <x v="5"/>
    <x v="104"/>
    <x v="857"/>
    <s v="-"/>
    <m/>
    <m/>
    <d v="2021-05-18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8532"/>
    <n v="58533"/>
    <d v="2021-05-18T17:31:00"/>
    <x v="1"/>
    <x v="57"/>
    <x v="123"/>
    <s v="-"/>
    <m/>
    <m/>
    <d v="2021-05-18T20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-"/>
  </r>
  <r>
    <n v="58537"/>
    <n v="58538"/>
    <d v="2021-05-18T18:11:00"/>
    <x v="1"/>
    <x v="57"/>
    <x v="522"/>
    <s v="-"/>
    <m/>
    <m/>
    <d v="2021-05-18T23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8539"/>
    <n v="58540"/>
    <d v="2021-05-02T20:55:00"/>
    <x v="6"/>
    <x v="171"/>
    <x v="450"/>
    <d v="2021-05-02T22:41:00"/>
    <d v="2021-05-02T00:00:00"/>
    <d v="1899-12-30T22:41:00"/>
    <d v="2021-05-03T02:49:00"/>
    <d v="2021-05-03T00:00:00"/>
    <d v="1899-12-30T02:4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58544"/>
    <n v="58545"/>
    <d v="2021-05-18T09:19:00"/>
    <x v="1"/>
    <x v="57"/>
    <x v="854"/>
    <s v="-"/>
    <m/>
    <m/>
    <d v="2021-05-18T12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8548"/>
    <n v="58549"/>
    <d v="2021-05-18T19:35:00"/>
    <x v="1"/>
    <x v="57"/>
    <x v="174"/>
    <s v="-"/>
    <m/>
    <m/>
    <d v="2021-05-18T22:49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58552"/>
    <n v="58553"/>
    <d v="2021-05-17T19:30:00"/>
    <x v="5"/>
    <x v="104"/>
    <x v="427"/>
    <d v="2021-05-17T21:36:00"/>
    <d v="2021-05-17T00:00:00"/>
    <d v="1899-12-30T21:36:00"/>
    <d v="2021-05-18T03:42:00"/>
    <d v="2021-05-18T00:00:00"/>
    <d v="1899-12-30T03:42:00"/>
    <s v="NON-HEALTH CARE FACLITY POINT OF ORIGIN"/>
    <s v="01 - Discharged to Home or Self Care (Routine Discharge)"/>
    <s v="Adult"/>
    <s v="Inpatient"/>
    <s v="BLUE CROSS"/>
    <s v="MEDICAL"/>
    <n v="3"/>
    <n v="3"/>
    <s v="CHF"/>
    <s v="Cardiorespiratory"/>
    <s v="-"/>
    <s v="Standard Non EMS"/>
    <s v="Stretcher"/>
  </r>
  <r>
    <n v="58552"/>
    <n v="64248"/>
    <d v="2021-05-31T18:01:00"/>
    <x v="5"/>
    <x v="59"/>
    <x v="734"/>
    <s v="-"/>
    <m/>
    <m/>
    <d v="2021-05-31T21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ertensions"/>
    <s v="Cardiorespiratory"/>
    <s v="-"/>
    <s v="Standard Non EMS"/>
    <s v="Ambulatory"/>
  </r>
  <r>
    <n v="58554"/>
    <n v="58555"/>
    <d v="2021-05-15T18:36:00"/>
    <x v="0"/>
    <x v="102"/>
    <x v="85"/>
    <d v="2021-05-15T20:34:00"/>
    <d v="2021-05-15T00:00:00"/>
    <d v="1899-12-30T20:34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BLS/Police"/>
    <s v="-"/>
  </r>
  <r>
    <n v="58556"/>
    <n v="58557"/>
    <d v="2021-05-18T07:53:00"/>
    <x v="1"/>
    <x v="57"/>
    <x v="989"/>
    <d v="2021-05-18T09:18:00"/>
    <d v="2021-05-18T00:00:00"/>
    <d v="1899-12-30T09:18:00"/>
    <s v="-"/>
    <m/>
    <m/>
    <s v="NON-HEALTH CARE FACLITY POINT OF ORIGIN"/>
    <s v="01 - Discharged to Home or Self Care (Routine Discharge)"/>
    <s v="Adult"/>
    <s v="Inpatient"/>
    <s v="-"/>
    <s v="MEDICAL"/>
    <n v="1"/>
    <n v="1"/>
    <s v="seizure"/>
    <s v="Neurology"/>
    <s v="-"/>
    <s v="ALS"/>
    <s v="-"/>
  </r>
  <r>
    <n v="58558"/>
    <n v="58559"/>
    <d v="2021-05-17T06:02:00"/>
    <x v="5"/>
    <x v="104"/>
    <x v="1289"/>
    <d v="2021-05-17T08:19:00"/>
    <d v="2021-05-17T00:00:00"/>
    <d v="1899-12-30T08:19:00"/>
    <d v="2021-05-17T11:05:00"/>
    <d v="2021-05-17T00:00:00"/>
    <d v="1899-12-30T11:05:00"/>
    <s v="FROM HOSPITAL/ACF"/>
    <s v="50 - Hospice-Home"/>
    <s v="Adult"/>
    <s v="Inpatient"/>
    <s v="HEALTH MAINTENANCE ORGANIZATION"/>
    <s v="MEDICAL"/>
    <n v="1"/>
    <n v="1"/>
    <s v="-"/>
    <s v="Cardiorespiratory"/>
    <s v="-"/>
    <s v="Standard Non EMS"/>
    <s v="-"/>
  </r>
  <r>
    <n v="58560"/>
    <n v="58561"/>
    <d v="2021-05-16T05:36:00"/>
    <x v="6"/>
    <x v="103"/>
    <x v="1437"/>
    <d v="2021-05-16T06:34:00"/>
    <d v="2021-05-16T00:00:00"/>
    <d v="1899-12-30T06:34:00"/>
    <d v="2021-05-16T07:14:00"/>
    <d v="2021-05-16T00:00:00"/>
    <d v="1899-12-30T07:14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58562"/>
    <n v="58563"/>
    <d v="2021-05-12T18:05:00"/>
    <x v="2"/>
    <x v="130"/>
    <x v="486"/>
    <d v="2021-05-12T20:41:00"/>
    <d v="2021-05-12T00:00:00"/>
    <d v="1899-12-30T20:41:00"/>
    <d v="2021-05-12T23:52:00"/>
    <d v="2021-05-12T00:00:00"/>
    <d v="1899-12-30T23:52:00"/>
    <s v="NON-HEALTH CARE FACLITY POINT OF ORIGIN"/>
    <s v="20 - Expired"/>
    <s v="Adult"/>
    <s v="Inpatient"/>
    <s v="MEDICARE PART A"/>
    <s v="MEDICAL"/>
    <n v="1"/>
    <n v="1"/>
    <s v="-"/>
    <s v="General medicine"/>
    <s v="-"/>
    <s v="BLS/Police"/>
    <s v="-"/>
  </r>
  <r>
    <n v="58565"/>
    <n v="58566"/>
    <d v="2021-05-07T12:33:00"/>
    <x v="3"/>
    <x v="112"/>
    <x v="115"/>
    <d v="2021-05-07T20:43:00"/>
    <d v="2021-05-07T00:00:00"/>
    <d v="1899-12-30T20:43:00"/>
    <d v="2021-05-07T22:17:00"/>
    <d v="2021-05-07T00:00:00"/>
    <d v="1899-12-30T22:1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Standard Non EMS"/>
    <s v="Stretcher"/>
  </r>
  <r>
    <n v="58568"/>
    <n v="58569"/>
    <d v="2021-05-19T08:22:00"/>
    <x v="2"/>
    <x v="153"/>
    <x v="89"/>
    <s v="-"/>
    <m/>
    <m/>
    <d v="2021-05-19T13:3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58579"/>
    <n v="58580"/>
    <d v="2021-05-19T19:58:00"/>
    <x v="2"/>
    <x v="153"/>
    <x v="964"/>
    <s v="-"/>
    <m/>
    <m/>
    <d v="2021-05-19T23:0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58581"/>
    <n v="58582"/>
    <d v="2021-05-19T15:24:00"/>
    <x v="2"/>
    <x v="153"/>
    <x v="319"/>
    <s v="-"/>
    <m/>
    <m/>
    <d v="2021-05-19T17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8594"/>
    <n v="58595"/>
    <d v="2021-05-16T22:33:00"/>
    <x v="6"/>
    <x v="103"/>
    <x v="1150"/>
    <d v="2021-05-17T02:04:00"/>
    <d v="2021-05-17T00:00:00"/>
    <d v="1899-12-30T02:04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4"/>
    <n v="4"/>
    <s v="-"/>
    <s v="General medicine"/>
    <s v="-"/>
    <s v="ALS"/>
    <s v="-"/>
  </r>
  <r>
    <n v="58596"/>
    <n v="58597"/>
    <d v="2021-05-16T14:36:00"/>
    <x v="6"/>
    <x v="103"/>
    <x v="138"/>
    <d v="2021-05-16T15:10:00"/>
    <d v="2021-05-16T00:00:00"/>
    <d v="1899-12-30T15:10:00"/>
    <s v="-"/>
    <m/>
    <m/>
    <s v="NON-HEALTH CARE FACLITY POINT OF ORIGIN"/>
    <s v="04 - Disch/Trans to an Intermediate Care Facility (ICF)"/>
    <s v="Adult"/>
    <s v="Inpatient"/>
    <s v="MEDICARE PART A"/>
    <s v="MEDICAL"/>
    <n v="1"/>
    <n v="1"/>
    <s v="-"/>
    <s v="Neurology"/>
    <s v="-"/>
    <s v="BLS/Police"/>
    <s v="-"/>
  </r>
  <r>
    <n v="58607"/>
    <n v="58608"/>
    <d v="2021-05-17T20:05:00"/>
    <x v="5"/>
    <x v="104"/>
    <x v="785"/>
    <d v="2021-05-17T22:08:00"/>
    <d v="2021-05-17T00:00:00"/>
    <d v="1899-12-30T22:08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ALS"/>
    <s v="Stretcher"/>
  </r>
  <r>
    <n v="58609"/>
    <n v="58610"/>
    <d v="2021-05-19T20:35:00"/>
    <x v="2"/>
    <x v="153"/>
    <x v="252"/>
    <s v="-"/>
    <m/>
    <m/>
    <d v="2021-05-19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58611"/>
    <n v="58612"/>
    <d v="2021-05-06T18:58:00"/>
    <x v="4"/>
    <x v="145"/>
    <x v="1215"/>
    <d v="2021-05-06T21:06:00"/>
    <d v="2021-05-06T00:00:00"/>
    <d v="1899-12-30T21:06:00"/>
    <d v="2021-05-06T21:50:00"/>
    <d v="2021-05-06T00:00:00"/>
    <d v="1899-12-30T21:50:00"/>
    <s v="FROM HOSPITAL/ACF"/>
    <s v="03 - Disch/Trans  to a Skilled Nursing Facility (SNF) with Medicare Certification"/>
    <s v="Adult"/>
    <s v="Inpatient"/>
    <s v="MEDICAID/WELFARE"/>
    <s v="MEDICAL"/>
    <n v="3"/>
    <n v="3"/>
    <s v="-"/>
    <s v="Infection"/>
    <s v="-"/>
    <s v="BLS/Police"/>
    <s v="-"/>
  </r>
  <r>
    <n v="58616"/>
    <n v="58617"/>
    <d v="2021-05-19T00:28:00"/>
    <x v="2"/>
    <x v="153"/>
    <x v="106"/>
    <s v="-"/>
    <m/>
    <m/>
    <d v="2021-05-19T02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Carried"/>
  </r>
  <r>
    <n v="58624"/>
    <n v="58625"/>
    <d v="2021-05-12T19:37:00"/>
    <x v="2"/>
    <x v="130"/>
    <x v="506"/>
    <d v="2021-05-13T00:35:00"/>
    <d v="2021-05-13T00:00:00"/>
    <d v="1899-12-30T00:35:00"/>
    <d v="2021-05-13T01:02:00"/>
    <d v="2021-05-13T00:00:00"/>
    <d v="1899-12-30T01:02:00"/>
    <s v="NON-HEALTH CARE FACLITY POINT OF ORIGIN"/>
    <s v="06 - Disch/Trans to Home Under Home Health Service"/>
    <s v="Adult"/>
    <s v="Inpatient"/>
    <s v="HEALTH MAINTENANCE ORGANIZATION"/>
    <s v="MEDICAL"/>
    <n v="2"/>
    <n v="2"/>
    <s v="Hypoxia"/>
    <s v="Cardiorespiratory"/>
    <s v="-"/>
    <s v="Standard Non EMS"/>
    <s v="Stretcher"/>
  </r>
  <r>
    <n v="58628"/>
    <n v="58629"/>
    <d v="2021-05-19T21:34:00"/>
    <x v="2"/>
    <x v="153"/>
    <x v="401"/>
    <s v="-"/>
    <m/>
    <m/>
    <d v="2021-05-19T22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8634"/>
    <n v="58635"/>
    <d v="2021-05-19T10:08:00"/>
    <x v="2"/>
    <x v="153"/>
    <x v="195"/>
    <s v="-"/>
    <m/>
    <m/>
    <d v="2021-05-19T13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8636"/>
    <n v="58637"/>
    <d v="2021-05-19T19:02:00"/>
    <x v="2"/>
    <x v="153"/>
    <x v="286"/>
    <s v="-"/>
    <m/>
    <m/>
    <d v="2021-05-19T22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-"/>
  </r>
  <r>
    <n v="58638"/>
    <n v="58639"/>
    <d v="2021-05-19T11:01:00"/>
    <x v="2"/>
    <x v="153"/>
    <x v="36"/>
    <s v="-"/>
    <m/>
    <m/>
    <d v="2021-05-19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58640"/>
    <n v="58641"/>
    <d v="2021-05-19T15:22:00"/>
    <x v="2"/>
    <x v="153"/>
    <x v="107"/>
    <s v="-"/>
    <m/>
    <m/>
    <d v="2021-05-19T18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e"/>
    <s v="Cardiorespiratory"/>
    <s v="-"/>
    <s v="Standard Non EMS"/>
    <s v="Ambulatory"/>
  </r>
  <r>
    <n v="58643"/>
    <n v="58644"/>
    <d v="2021-05-18T12:00:00"/>
    <x v="1"/>
    <x v="57"/>
    <x v="95"/>
    <d v="2021-05-18T15:08:00"/>
    <d v="2021-05-18T00:00:00"/>
    <d v="1899-12-30T15:08:00"/>
    <d v="2021-05-18T16:27:00"/>
    <d v="2021-05-18T00:00:00"/>
    <d v="1899-12-30T16:2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8645"/>
    <n v="58646"/>
    <d v="2021-05-19T15:26:00"/>
    <x v="2"/>
    <x v="153"/>
    <x v="673"/>
    <s v="-"/>
    <m/>
    <m/>
    <d v="2021-05-19T17:27:00"/>
    <m/>
    <m/>
    <s v="NON-HEALTH CARE FACLITY POINT OF ORIGIN"/>
    <s v="07 - Left Against Medical Advice"/>
    <s v="Adult"/>
    <s v="Emergency Center"/>
    <s v="-"/>
    <s v="EMERGENCY"/>
    <n v="2"/>
    <n v="2"/>
    <s v="Chest Pain"/>
    <s v="Cardiorespiratory"/>
    <s v="Left Against Medical Advice"/>
    <s v="Standard Non EMS"/>
    <s v="Ambulatory"/>
  </r>
  <r>
    <n v="58645"/>
    <n v="58646"/>
    <d v="2021-05-19T15:26:00"/>
    <x v="2"/>
    <x v="153"/>
    <x v="673"/>
    <s v="-"/>
    <m/>
    <m/>
    <d v="2021-05-19T17:27:00"/>
    <m/>
    <m/>
    <s v="NON-HEALTH CARE FACLITY POINT OF ORIGIN"/>
    <s v="07 - Left Against Medical Advice"/>
    <s v="Adult"/>
    <s v="Emergency Center"/>
    <s v="-"/>
    <s v="EMERGENCY"/>
    <n v="2"/>
    <n v="2"/>
    <s v="Chest Pain"/>
    <s v="Cardiorespiratory"/>
    <s v="Left Against Medical Advice"/>
    <s v="Standard Non EMS"/>
    <s v="Carried"/>
  </r>
  <r>
    <n v="58645"/>
    <n v="59373"/>
    <d v="2021-05-20T12:24:00"/>
    <x v="4"/>
    <x v="22"/>
    <x v="582"/>
    <s v="-"/>
    <m/>
    <m/>
    <d v="2021-05-20T15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58647"/>
    <n v="58648"/>
    <d v="2021-05-18T23:34:00"/>
    <x v="1"/>
    <x v="57"/>
    <x v="1266"/>
    <s v="-"/>
    <m/>
    <m/>
    <d v="2021-05-19T05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8650"/>
    <n v="58651"/>
    <d v="2021-05-19T13:42:00"/>
    <x v="2"/>
    <x v="153"/>
    <x v="204"/>
    <s v="-"/>
    <m/>
    <m/>
    <d v="2021-05-19T14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8656"/>
    <n v="58657"/>
    <d v="2021-05-19T01:46:00"/>
    <x v="2"/>
    <x v="153"/>
    <x v="216"/>
    <s v="-"/>
    <m/>
    <m/>
    <d v="2021-05-19T03:30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eneral medicine"/>
    <s v="-"/>
    <s v="Standard Non EMS"/>
    <s v="-"/>
  </r>
  <r>
    <n v="58663"/>
    <n v="58664"/>
    <d v="2021-05-19T04:19:00"/>
    <x v="2"/>
    <x v="153"/>
    <x v="1273"/>
    <s v="-"/>
    <m/>
    <m/>
    <d v="2021-05-19T08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58665"/>
    <n v="58666"/>
    <d v="2021-05-19T22:57:00"/>
    <x v="2"/>
    <x v="153"/>
    <x v="1301"/>
    <s v="-"/>
    <m/>
    <m/>
    <d v="2021-05-20T00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8667"/>
    <n v="58668"/>
    <d v="2021-05-19T08:58:00"/>
    <x v="2"/>
    <x v="153"/>
    <x v="932"/>
    <s v="-"/>
    <m/>
    <m/>
    <d v="2021-05-19T1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8671"/>
    <n v="58672"/>
    <d v="2021-05-19T17:50:00"/>
    <x v="2"/>
    <x v="153"/>
    <x v="266"/>
    <s v="-"/>
    <m/>
    <m/>
    <d v="2021-05-19T21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58678"/>
    <n v="58679"/>
    <d v="2021-05-19T15:59:00"/>
    <x v="2"/>
    <x v="153"/>
    <x v="739"/>
    <s v="-"/>
    <m/>
    <m/>
    <d v="2021-05-19T18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8680"/>
    <n v="58681"/>
    <d v="2021-05-19T18:11:00"/>
    <x v="2"/>
    <x v="153"/>
    <x v="522"/>
    <s v="-"/>
    <m/>
    <m/>
    <d v="2021-05-19T18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8680"/>
    <n v="59632"/>
    <d v="2021-05-21T15:35:00"/>
    <x v="3"/>
    <x v="147"/>
    <x v="533"/>
    <s v="-"/>
    <m/>
    <m/>
    <d v="2021-05-21T15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8686"/>
    <n v="58687"/>
    <d v="2021-05-19T08:40:00"/>
    <x v="2"/>
    <x v="153"/>
    <x v="132"/>
    <s v="-"/>
    <m/>
    <m/>
    <d v="2021-05-19T10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8693"/>
    <n v="58694"/>
    <d v="2021-05-19T15:33:00"/>
    <x v="2"/>
    <x v="153"/>
    <x v="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8697"/>
    <n v="58698"/>
    <d v="2021-05-19T09:07:00"/>
    <x v="2"/>
    <x v="153"/>
    <x v="197"/>
    <s v="-"/>
    <m/>
    <m/>
    <d v="2021-05-19T10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8701"/>
    <n v="58702"/>
    <d v="2021-05-19T14:44:00"/>
    <x v="2"/>
    <x v="153"/>
    <x v="166"/>
    <s v="-"/>
    <m/>
    <m/>
    <d v="2021-05-19T18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itourinary"/>
    <s v="-"/>
    <s v="Standard Non EMS"/>
    <s v="Ambulatory"/>
  </r>
  <r>
    <n v="58703"/>
    <n v="58704"/>
    <d v="2021-05-17T10:34:00"/>
    <x v="5"/>
    <x v="104"/>
    <x v="283"/>
    <d v="2021-05-17T15:53:00"/>
    <d v="2021-05-17T00:00:00"/>
    <d v="1899-12-30T15:53:00"/>
    <d v="2021-05-17T16:31:00"/>
    <d v="2021-05-17T00:00:00"/>
    <d v="1899-12-30T16:3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astrointestinal"/>
    <s v="-"/>
    <s v="Standard Non EMS"/>
    <s v="Wheelchair"/>
  </r>
  <r>
    <n v="58707"/>
    <n v="58708"/>
    <d v="2021-05-19T05:45:00"/>
    <x v="2"/>
    <x v="153"/>
    <x v="1319"/>
    <s v="-"/>
    <m/>
    <m/>
    <d v="2021-05-19T10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8709"/>
    <n v="58710"/>
    <d v="2021-05-19T19:48:00"/>
    <x v="2"/>
    <x v="153"/>
    <x v="519"/>
    <s v="-"/>
    <m/>
    <m/>
    <d v="2021-05-19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8714"/>
    <n v="58715"/>
    <d v="2021-05-18T21:05:00"/>
    <x v="1"/>
    <x v="57"/>
    <x v="1002"/>
    <s v="-"/>
    <m/>
    <m/>
    <d v="2021-05-19T08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ERD"/>
    <s v="Gastrointestinal"/>
    <s v="-"/>
    <s v="Standard Non EMS"/>
    <s v="Ambulatory"/>
  </r>
  <r>
    <n v="58721"/>
    <n v="58722"/>
    <d v="2021-05-19T15:13:00"/>
    <x v="2"/>
    <x v="153"/>
    <x v="248"/>
    <s v="-"/>
    <m/>
    <m/>
    <d v="2021-05-19T17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astrointestinal"/>
    <s v="-"/>
    <s v="Standard Non EMS"/>
    <s v="-"/>
  </r>
  <r>
    <n v="58723"/>
    <n v="58724"/>
    <d v="2021-05-19T16:27:00"/>
    <x v="2"/>
    <x v="153"/>
    <x v="600"/>
    <s v="-"/>
    <m/>
    <m/>
    <d v="2021-05-19T22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8725"/>
    <n v="58726"/>
    <d v="2021-05-19T03:19:00"/>
    <x v="2"/>
    <x v="153"/>
    <x v="1315"/>
    <s v="-"/>
    <m/>
    <m/>
    <d v="2021-05-19T0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58734"/>
    <n v="58735"/>
    <d v="2021-05-18T23:20:00"/>
    <x v="1"/>
    <x v="57"/>
    <x v="1293"/>
    <s v="-"/>
    <m/>
    <m/>
    <d v="2021-05-19T02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OB,Cannabis"/>
    <s v="Cardiorespiratory"/>
    <s v="-"/>
    <s v="Standard Non EMS"/>
    <s v="Ambulatory"/>
  </r>
  <r>
    <n v="58746"/>
    <n v="58747"/>
    <d v="2021-05-19T19:39:00"/>
    <x v="2"/>
    <x v="153"/>
    <x v="90"/>
    <s v="-"/>
    <m/>
    <m/>
    <d v="2021-05-19T23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8748"/>
    <n v="58749"/>
    <d v="2021-05-19T05:54:00"/>
    <x v="2"/>
    <x v="153"/>
    <x v="1392"/>
    <s v="-"/>
    <m/>
    <m/>
    <d v="2021-05-19T12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58750"/>
    <n v="58751"/>
    <d v="2021-05-18T20:15:00"/>
    <x v="1"/>
    <x v="57"/>
    <x v="332"/>
    <d v="2021-05-18T23:00:00"/>
    <d v="2021-05-18T00:00:00"/>
    <d v="1899-12-30T23:00:00"/>
    <d v="2021-05-19T00:28:00"/>
    <d v="2021-05-19T00:00:00"/>
    <d v="1899-12-30T00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OVID Pneumonia"/>
    <s v="Cardiorespiratory"/>
    <s v="-"/>
    <s v="Standard Non EMS"/>
    <s v="Stretcher"/>
  </r>
  <r>
    <n v="58754"/>
    <n v="58755"/>
    <d v="2021-05-18T20:10:00"/>
    <x v="1"/>
    <x v="57"/>
    <x v="207"/>
    <d v="2021-05-18T22:56:00"/>
    <d v="2021-05-18T00:00:00"/>
    <d v="1899-12-30T22:56:00"/>
    <d v="2021-05-18T23:38:00"/>
    <d v="2021-05-18T00:00:00"/>
    <d v="1899-12-30T23:38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-"/>
  </r>
  <r>
    <n v="58757"/>
    <n v="58758"/>
    <d v="2021-05-19T17:42:00"/>
    <x v="2"/>
    <x v="153"/>
    <x v="955"/>
    <s v="-"/>
    <m/>
    <m/>
    <d v="2021-05-19T17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8759"/>
    <n v="58760"/>
    <d v="2021-05-03T21:40:00"/>
    <x v="5"/>
    <x v="161"/>
    <x v="149"/>
    <d v="2021-05-03T22:47:00"/>
    <d v="2021-05-03T00:00:00"/>
    <d v="1899-12-30T22:47:00"/>
    <d v="2021-05-04T11:39:00"/>
    <d v="2021-05-04T00:00:00"/>
    <d v="1899-12-30T11:3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Infection"/>
    <s v="-"/>
    <s v="Standard Non EMS"/>
    <s v="-"/>
  </r>
  <r>
    <n v="58764"/>
    <n v="58765"/>
    <d v="2021-05-19T15:16:00"/>
    <x v="2"/>
    <x v="153"/>
    <x v="398"/>
    <s v="-"/>
    <m/>
    <m/>
    <d v="2021-05-19T15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8766"/>
    <n v="58767"/>
    <d v="2021-05-18T19:50:00"/>
    <x v="1"/>
    <x v="57"/>
    <x v="741"/>
    <s v="-"/>
    <m/>
    <m/>
    <d v="2021-05-19T0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eral medicine"/>
    <s v="-"/>
    <s v="Standard Non EMS"/>
    <s v="Wheelchair"/>
  </r>
  <r>
    <n v="58768"/>
    <n v="58769"/>
    <d v="2021-05-19T16:04:00"/>
    <x v="2"/>
    <x v="153"/>
    <x v="407"/>
    <s v="-"/>
    <m/>
    <m/>
    <d v="2021-05-19T19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8771"/>
    <n v="58772"/>
    <d v="2021-05-17T20:50:00"/>
    <x v="5"/>
    <x v="104"/>
    <x v="899"/>
    <d v="2021-05-17T22:19:00"/>
    <d v="2021-05-17T00:00:00"/>
    <d v="1899-12-30T22:19:00"/>
    <d v="2021-05-18T03:26:00"/>
    <d v="2021-05-18T00:00:00"/>
    <d v="1899-12-30T03:26:00"/>
    <s v="NON-HEALTH CARE FACLITY POINT OF ORIGIN"/>
    <s v="01 - Discharged to Home or Self Care (Routine Discharge)"/>
    <s v="Adult"/>
    <s v="Inpatient"/>
    <s v="COMMERCIAL"/>
    <s v="MEDICAL"/>
    <n v="2"/>
    <n v="2"/>
    <s v="Status epilepticus"/>
    <s v="Neurology"/>
    <s v="-"/>
    <s v="ALS"/>
    <s v="Stretcher"/>
  </r>
  <r>
    <n v="58773"/>
    <n v="58774"/>
    <d v="2021-05-19T13:46:00"/>
    <x v="2"/>
    <x v="153"/>
    <x v="665"/>
    <s v="-"/>
    <m/>
    <m/>
    <d v="2021-05-19T18:2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Wheelchair"/>
  </r>
  <r>
    <n v="58783"/>
    <n v="58784"/>
    <d v="2021-05-19T18:59:00"/>
    <x v="2"/>
    <x v="153"/>
    <x v="757"/>
    <s v="-"/>
    <m/>
    <m/>
    <d v="2021-05-19T21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8785"/>
    <n v="58786"/>
    <d v="2021-05-17T20:37:00"/>
    <x v="5"/>
    <x v="104"/>
    <x v="713"/>
    <s v="-"/>
    <m/>
    <m/>
    <d v="2021-05-18T05:27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58791"/>
    <n v="58792"/>
    <d v="2021-05-18T19:45:00"/>
    <x v="1"/>
    <x v="57"/>
    <x v="580"/>
    <s v="-"/>
    <m/>
    <m/>
    <d v="2021-05-19T01:44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-"/>
    <s v="Trauma"/>
    <s v="-"/>
    <s v="Standard Non EMS"/>
    <s v="-"/>
  </r>
  <r>
    <n v="58797"/>
    <n v="58798"/>
    <d v="2021-05-19T00:04:00"/>
    <x v="2"/>
    <x v="153"/>
    <x v="1162"/>
    <s v="-"/>
    <m/>
    <m/>
    <d v="2021-05-19T04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8807"/>
    <n v="58808"/>
    <d v="2021-05-19T02:09:00"/>
    <x v="2"/>
    <x v="153"/>
    <x v="1433"/>
    <s v="-"/>
    <m/>
    <m/>
    <d v="2021-05-19T07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8812"/>
    <n v="58813"/>
    <d v="2021-05-19T21:52:00"/>
    <x v="2"/>
    <x v="153"/>
    <x v="136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rigeminal Neuralgia"/>
    <s v="Neurology"/>
    <s v="-"/>
    <s v="Standard Non EMS"/>
    <s v="Ambulatory"/>
  </r>
  <r>
    <n v="58815"/>
    <n v="58816"/>
    <d v="2021-05-18T22:09:00"/>
    <x v="1"/>
    <x v="57"/>
    <x v="602"/>
    <s v="-"/>
    <m/>
    <m/>
    <d v="2021-05-19T0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8821"/>
    <n v="58822"/>
    <d v="2021-05-19T14:50:00"/>
    <x v="2"/>
    <x v="153"/>
    <x v="200"/>
    <s v="-"/>
    <m/>
    <m/>
    <d v="2021-05-19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8823"/>
    <n v="58824"/>
    <d v="2021-05-19T01:37:00"/>
    <x v="2"/>
    <x v="153"/>
    <x v="1082"/>
    <s v="-"/>
    <m/>
    <m/>
    <d v="2021-05-19T07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8825"/>
    <n v="58826"/>
    <d v="2021-05-18T15:29:00"/>
    <x v="1"/>
    <x v="57"/>
    <x v="39"/>
    <d v="2021-05-18T17:59:00"/>
    <d v="2021-05-18T00:00:00"/>
    <d v="1899-12-30T17:59:00"/>
    <d v="2021-05-18T20:52:00"/>
    <d v="2021-05-18T00:00:00"/>
    <d v="1899-12-30T20:5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8827"/>
    <n v="58828"/>
    <d v="2021-05-19T00:33:00"/>
    <x v="2"/>
    <x v="153"/>
    <x v="787"/>
    <s v="-"/>
    <m/>
    <m/>
    <d v="2021-05-19T06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trial Fibrillation"/>
    <s v="Cardiorespiratory"/>
    <s v="-"/>
    <s v="Standard Non EMS"/>
    <s v="Ambulatory"/>
  </r>
  <r>
    <n v="58829"/>
    <n v="58830"/>
    <d v="2021-05-17T12:08:00"/>
    <x v="5"/>
    <x v="104"/>
    <x v="504"/>
    <d v="2021-05-17T15:45:00"/>
    <d v="2021-05-17T00:00:00"/>
    <d v="1899-12-30T15:45:00"/>
    <d v="2021-05-17T15:59:00"/>
    <d v="2021-05-17T00:00:00"/>
    <d v="1899-12-30T15:59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Standard Non EMS"/>
    <s v="-"/>
  </r>
  <r>
    <n v="58835"/>
    <n v="58836"/>
    <d v="2021-05-19T21:48:00"/>
    <x v="2"/>
    <x v="153"/>
    <x v="912"/>
    <s v="-"/>
    <m/>
    <m/>
    <d v="2021-05-19T23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ALS"/>
    <s v="-"/>
  </r>
  <r>
    <n v="58839"/>
    <n v="58840"/>
    <d v="2021-05-17T11:59:00"/>
    <x v="5"/>
    <x v="104"/>
    <x v="926"/>
    <d v="2021-05-17T14:05:00"/>
    <d v="2021-05-17T00:00:00"/>
    <d v="1899-12-30T14:05:00"/>
    <d v="2021-05-17T14:29:00"/>
    <d v="2021-05-17T00:00:00"/>
    <d v="1899-12-30T14:29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Trauma"/>
    <s v="-"/>
    <s v="ALS"/>
    <s v="-"/>
  </r>
  <r>
    <n v="58841"/>
    <n v="58842"/>
    <d v="2021-05-19T11:42:00"/>
    <x v="2"/>
    <x v="153"/>
    <x v="221"/>
    <s v="-"/>
    <m/>
    <m/>
    <d v="2021-05-19T16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Ambulatory"/>
  </r>
  <r>
    <n v="58846"/>
    <n v="58847"/>
    <d v="2021-05-19T17:44:00"/>
    <x v="2"/>
    <x v="153"/>
    <x v="1003"/>
    <s v="-"/>
    <m/>
    <m/>
    <d v="2021-05-19T19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8852"/>
    <n v="58853"/>
    <d v="2021-05-19T12:32:00"/>
    <x v="2"/>
    <x v="153"/>
    <x v="35"/>
    <s v="-"/>
    <m/>
    <m/>
    <d v="2021-05-19T14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58852"/>
    <n v="62824"/>
    <d v="2021-05-28T03:54:00"/>
    <x v="3"/>
    <x v="125"/>
    <x v="1431"/>
    <s v="-"/>
    <m/>
    <m/>
    <d v="2021-05-28T07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8856"/>
    <n v="58857"/>
    <d v="2021-05-19T10:35:00"/>
    <x v="2"/>
    <x v="153"/>
    <x v="1163"/>
    <s v="-"/>
    <m/>
    <m/>
    <d v="2021-05-19T13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8858"/>
    <n v="58859"/>
    <d v="2021-05-19T19:37:00"/>
    <x v="2"/>
    <x v="153"/>
    <x v="506"/>
    <s v="-"/>
    <m/>
    <m/>
    <d v="2021-05-19T2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58860"/>
    <n v="58861"/>
    <d v="2021-05-19T01:12:00"/>
    <x v="2"/>
    <x v="153"/>
    <x v="205"/>
    <s v="-"/>
    <m/>
    <m/>
    <d v="2021-05-19T02:4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58862"/>
    <n v="58863"/>
    <d v="2021-05-19T17:22:00"/>
    <x v="2"/>
    <x v="153"/>
    <x v="750"/>
    <s v="-"/>
    <m/>
    <m/>
    <d v="2021-05-19T2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8862"/>
    <n v="59554"/>
    <d v="2021-05-21T16:58:00"/>
    <x v="3"/>
    <x v="147"/>
    <x v="1004"/>
    <s v="-"/>
    <m/>
    <m/>
    <d v="2021-05-21T2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8864"/>
    <n v="58865"/>
    <d v="2021-05-18T23:20:00"/>
    <x v="1"/>
    <x v="57"/>
    <x v="1293"/>
    <s v="-"/>
    <m/>
    <m/>
    <d v="2021-05-19T01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8878"/>
    <n v="58879"/>
    <d v="2021-05-19T17:38:00"/>
    <x v="2"/>
    <x v="153"/>
    <x v="1055"/>
    <s v="-"/>
    <m/>
    <m/>
    <s v="-"/>
    <m/>
    <m/>
    <s v="NON-HEALTH CARE FACLITY POINT OF ORIGIN"/>
    <s v="07 - Left Against Medical Advice"/>
    <s v="Pediatrics"/>
    <s v="Emergency Center"/>
    <s v="-"/>
    <s v="EMERGENCY"/>
    <n v="3"/>
    <n v="3"/>
    <s v="-"/>
    <s v="General medicine"/>
    <s v="Left Without Being Seen"/>
    <s v="Standard Non EMS"/>
    <s v="-"/>
  </r>
  <r>
    <n v="58881"/>
    <n v="58882"/>
    <d v="2021-05-17T10:35:00"/>
    <x v="5"/>
    <x v="104"/>
    <x v="1163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olitis"/>
    <s v="Gastrointestinal"/>
    <s v="-"/>
    <s v="Standard Non EMS"/>
    <s v="Stretcher"/>
  </r>
  <r>
    <n v="58884"/>
    <n v="58885"/>
    <d v="2021-05-18T23:09:00"/>
    <x v="1"/>
    <x v="57"/>
    <x v="1190"/>
    <s v="-"/>
    <m/>
    <m/>
    <d v="2021-05-19T0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lergic reaction"/>
    <s v="General medicine"/>
    <s v="-"/>
    <s v="Standard Non EMS"/>
    <s v="Ambulatory"/>
  </r>
  <r>
    <n v="58890"/>
    <n v="58891"/>
    <d v="2021-05-17T20:03:00"/>
    <x v="5"/>
    <x v="104"/>
    <x v="1174"/>
    <s v="-"/>
    <m/>
    <m/>
    <d v="2021-05-18T06:32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58895"/>
    <n v="58896"/>
    <d v="2021-05-16T12:13:00"/>
    <x v="6"/>
    <x v="103"/>
    <x v="27"/>
    <d v="2021-05-16T16:11:00"/>
    <d v="2021-05-16T00:00:00"/>
    <d v="1899-12-30T16:11:00"/>
    <d v="2021-05-16T16:24:00"/>
    <d v="2021-05-16T00:00:00"/>
    <d v="1899-12-30T16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58898"/>
    <n v="58899"/>
    <d v="2021-05-19T10:25:00"/>
    <x v="2"/>
    <x v="153"/>
    <x v="798"/>
    <s v="-"/>
    <m/>
    <m/>
    <d v="2021-05-19T1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8905"/>
    <n v="58906"/>
    <d v="2021-05-15T03:33:00"/>
    <x v="0"/>
    <x v="102"/>
    <x v="22"/>
    <d v="2021-05-15T04:55:00"/>
    <d v="2021-05-15T00:00:00"/>
    <d v="1899-12-30T04:55:00"/>
    <d v="2021-05-15T06:23:00"/>
    <d v="2021-05-15T00:00:00"/>
    <d v="1899-12-30T06:23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8915"/>
    <n v="58916"/>
    <d v="2021-05-19T04:44:00"/>
    <x v="2"/>
    <x v="153"/>
    <x v="948"/>
    <s v="-"/>
    <m/>
    <m/>
    <d v="2021-05-19T11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8915"/>
    <n v="62616"/>
    <d v="2021-05-26T18:58:00"/>
    <x v="2"/>
    <x v="30"/>
    <x v="1215"/>
    <s v="-"/>
    <m/>
    <m/>
    <d v="2021-05-27T00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58921"/>
    <n v="58922"/>
    <d v="2021-05-19T22:23:00"/>
    <x v="2"/>
    <x v="153"/>
    <x v="840"/>
    <s v="-"/>
    <m/>
    <m/>
    <d v="2021-05-19T22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58927"/>
    <n v="58928"/>
    <d v="2021-05-18T22:05:00"/>
    <x v="1"/>
    <x v="57"/>
    <x v="92"/>
    <s v="-"/>
    <m/>
    <m/>
    <d v="2021-05-19T00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out"/>
    <s v="Musculoskeletal non-traumatic"/>
    <s v="-"/>
    <s v="Standard Non EMS"/>
    <s v="Ambulating With Assist"/>
  </r>
  <r>
    <n v="58929"/>
    <n v="58930"/>
    <d v="2021-05-19T00:09:00"/>
    <x v="2"/>
    <x v="153"/>
    <x v="804"/>
    <s v="-"/>
    <m/>
    <m/>
    <d v="2021-05-19T01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8942"/>
    <n v="58943"/>
    <d v="2021-05-19T15:00:00"/>
    <x v="2"/>
    <x v="153"/>
    <x v="482"/>
    <s v="-"/>
    <m/>
    <m/>
    <d v="2021-05-19T15:0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Left Against Medical Advice"/>
    <s v="Standard Non EMS"/>
    <s v="-"/>
  </r>
  <r>
    <n v="58944"/>
    <n v="58945"/>
    <d v="2021-05-19T14:49:00"/>
    <x v="2"/>
    <x v="153"/>
    <x v="10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BLS/Police"/>
    <s v="-"/>
  </r>
  <r>
    <n v="58950"/>
    <n v="58951"/>
    <d v="2021-05-19T11:14:00"/>
    <x v="2"/>
    <x v="153"/>
    <x v="307"/>
    <s v="-"/>
    <m/>
    <m/>
    <d v="2021-05-19T1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8954"/>
    <n v="58955"/>
    <d v="2021-05-19T12:16:00"/>
    <x v="2"/>
    <x v="153"/>
    <x v="186"/>
    <s v="-"/>
    <m/>
    <m/>
    <d v="2021-05-19T1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8958"/>
    <n v="58959"/>
    <d v="2021-05-19T11:02:00"/>
    <x v="2"/>
    <x v="153"/>
    <x v="263"/>
    <s v="-"/>
    <m/>
    <m/>
    <d v="2021-05-19T17:07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-"/>
    <s v="Musculoskeletal non-traumatic"/>
    <s v="-"/>
    <s v="BLS/Police"/>
    <s v="Stretcher"/>
  </r>
  <r>
    <n v="58960"/>
    <n v="58961"/>
    <d v="2021-05-12T20:11:00"/>
    <x v="2"/>
    <x v="130"/>
    <x v="379"/>
    <d v="2021-05-12T16:31:00"/>
    <d v="2021-05-12T00:00:00"/>
    <d v="1899-12-30T16:31:00"/>
    <d v="2021-05-12T20:23:00"/>
    <d v="2021-05-12T00:00:00"/>
    <d v="1899-12-30T20:23:00"/>
    <s v="NON-HEALTH CARE FACLITY POINT OF ORIGIN"/>
    <s v="03 - Disch/Trans  to a Skilled Nursing Facility (SNF) with Medicare Certification"/>
    <s v="Adult"/>
    <s v="Inpatient"/>
    <s v="-"/>
    <s v="MEDICAL"/>
    <n v="1"/>
    <n v="1"/>
    <s v="-"/>
    <s v="Trauma"/>
    <s v="-"/>
    <s v="ALS"/>
    <s v="-"/>
  </r>
  <r>
    <n v="58962"/>
    <n v="58963"/>
    <d v="2021-05-19T10:38:00"/>
    <x v="2"/>
    <x v="153"/>
    <x v="203"/>
    <s v="-"/>
    <m/>
    <m/>
    <d v="2021-05-19T13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8967"/>
    <n v="58968"/>
    <d v="2021-05-14T20:36:00"/>
    <x v="3"/>
    <x v="117"/>
    <x v="633"/>
    <d v="2021-05-14T23:16:00"/>
    <d v="2021-05-14T00:00:00"/>
    <d v="1899-12-30T23:16:00"/>
    <d v="2021-05-15T02:16:00"/>
    <d v="2021-05-15T00:00:00"/>
    <d v="1899-12-30T02:16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8974"/>
    <n v="58975"/>
    <d v="2021-05-19T18:03:00"/>
    <x v="2"/>
    <x v="153"/>
    <x v="269"/>
    <s v="-"/>
    <m/>
    <m/>
    <s v="-"/>
    <m/>
    <m/>
    <s v="NON-HEALTH CARE FACLITY POINT OF ORIGIN"/>
    <s v="07 - Left Against Medical Advice"/>
    <s v="Adult"/>
    <s v="Emergency Center"/>
    <s v="COMMERCIAL"/>
    <s v="EMERGENCY"/>
    <n v="3"/>
    <n v="3"/>
    <s v="-"/>
    <s v="Administrative"/>
    <s v="Left Without Being Seen"/>
    <s v="Standard Non EMS"/>
    <s v="-"/>
  </r>
  <r>
    <n v="58976"/>
    <n v="58977"/>
    <d v="2021-05-18T22:11:00"/>
    <x v="1"/>
    <x v="57"/>
    <x v="706"/>
    <s v="-"/>
    <m/>
    <m/>
    <d v="2021-05-19T00:1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8978"/>
    <n v="58979"/>
    <d v="2021-05-19T19:11:00"/>
    <x v="2"/>
    <x v="153"/>
    <x v="378"/>
    <s v="-"/>
    <m/>
    <m/>
    <d v="2021-05-19T20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Left Without Being Seen"/>
    <s v="BLS/Police"/>
    <s v="-"/>
  </r>
  <r>
    <n v="58984"/>
    <n v="58985"/>
    <d v="2021-05-18T23:13:00"/>
    <x v="1"/>
    <x v="57"/>
    <x v="736"/>
    <s v="-"/>
    <m/>
    <m/>
    <d v="2021-05-19T00:03:00"/>
    <m/>
    <m/>
    <s v="NON-HEALTH CARE FACLITY POINT OF ORIGIN"/>
    <s v="01 - Discharged to Home or Self Care (Routine Discharge)"/>
    <s v="Adult"/>
    <s v="Emergency Center"/>
    <s v="-"/>
    <s v="EMERGENCY"/>
    <n v="4"/>
    <n v="4"/>
    <s v="Puncture Wound"/>
    <s v="Trauma"/>
    <s v="-"/>
    <s v="Standard Non EMS"/>
    <s v="Ambulatory"/>
  </r>
  <r>
    <n v="58991"/>
    <n v="58992"/>
    <d v="2021-05-19T03:48:00"/>
    <x v="2"/>
    <x v="153"/>
    <x v="1233"/>
    <s v="-"/>
    <m/>
    <m/>
    <d v="2021-05-19T04:1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8997"/>
    <n v="58998"/>
    <d v="2021-05-18T13:13:00"/>
    <x v="1"/>
    <x v="57"/>
    <x v="1098"/>
    <d v="2021-05-18T16:17:00"/>
    <d v="2021-05-18T00:00:00"/>
    <d v="1899-12-30T16:17:00"/>
    <d v="2021-05-18T20:25:00"/>
    <d v="2021-05-18T00:00:00"/>
    <d v="1899-12-30T20:25:00"/>
    <s v="INFORMATION NOT AVAILABLE"/>
    <s v="01 - Discharged to Home or Self Care (Routine Discharge)"/>
    <s v="Adult"/>
    <s v="Outpatient Observation"/>
    <s v="BLUE CROSS"/>
    <s v="OBSERVATION"/>
    <n v="2"/>
    <n v="2"/>
    <s v="-"/>
    <s v="Trauma"/>
    <s v="-"/>
    <s v="Standard Non EMS"/>
    <s v="-"/>
  </r>
  <r>
    <n v="59002"/>
    <n v="59003"/>
    <d v="2021-05-12T14:28:00"/>
    <x v="2"/>
    <x v="130"/>
    <x v="524"/>
    <d v="2021-05-12T19:24:00"/>
    <d v="2021-05-12T00:00:00"/>
    <d v="1899-12-30T19:24:00"/>
    <d v="2021-05-12T19:58:00"/>
    <d v="2021-05-12T00:00:00"/>
    <d v="1899-12-30T19:58:00"/>
    <s v="NON-HEALTH CARE FACLITY POINT OF ORIGIN"/>
    <s v="01 - Discharged to Home or Self Care (Routine Discharge)"/>
    <s v="Obstetrics"/>
    <s v="Inpatient"/>
    <s v="HEALTH MAINTENANCE ORGANIZATION"/>
    <s v="MEDICAL"/>
    <n v="1"/>
    <n v="1"/>
    <s v="-"/>
    <s v="Trauma"/>
    <s v="-"/>
    <s v="ALS"/>
    <s v="Stretcher"/>
  </r>
  <r>
    <n v="59005"/>
    <n v="59006"/>
    <d v="2021-05-19T17:17:00"/>
    <x v="2"/>
    <x v="153"/>
    <x v="872"/>
    <s v="-"/>
    <m/>
    <m/>
    <d v="2021-05-19T20:2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Standard Non EMS"/>
    <s v="-"/>
  </r>
  <r>
    <n v="59007"/>
    <n v="59008"/>
    <d v="2021-05-19T17:01:00"/>
    <x v="2"/>
    <x v="153"/>
    <x v="339"/>
    <s v="-"/>
    <m/>
    <m/>
    <d v="2021-05-19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9009"/>
    <n v="59010"/>
    <d v="2021-05-19T00:30:00"/>
    <x v="2"/>
    <x v="153"/>
    <x v="623"/>
    <s v="-"/>
    <m/>
    <m/>
    <d v="2021-05-19T02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9013"/>
    <n v="59014"/>
    <d v="2021-05-18T21:32:00"/>
    <x v="1"/>
    <x v="57"/>
    <x v="809"/>
    <s v="-"/>
    <m/>
    <m/>
    <d v="2021-05-19T01:0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59018"/>
    <n v="59019"/>
    <d v="2021-05-19T21:01:00"/>
    <x v="2"/>
    <x v="153"/>
    <x v="496"/>
    <s v="-"/>
    <m/>
    <m/>
    <d v="2021-05-19T22:23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EENT and dental"/>
    <s v="-"/>
    <s v="Standard Non EMS"/>
    <s v="Carried"/>
  </r>
  <r>
    <n v="59020"/>
    <n v="59021"/>
    <d v="2021-05-18T22:52:00"/>
    <x v="1"/>
    <x v="57"/>
    <x v="842"/>
    <s v="-"/>
    <m/>
    <m/>
    <d v="2021-05-19T00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Tonsilectomy after care"/>
    <s v="EENT and dental"/>
    <s v="-"/>
    <s v="Standard Non EMS"/>
    <s v="Ambulatory"/>
  </r>
  <r>
    <n v="59020"/>
    <n v="59985"/>
    <d v="2021-05-20T01:56:00"/>
    <x v="4"/>
    <x v="22"/>
    <x v="191"/>
    <d v="2021-05-20T09:09:00"/>
    <d v="2021-05-20T00:00:00"/>
    <d v="1899-12-30T09:09:00"/>
    <d v="2021-05-20T09:41:00"/>
    <d v="2021-05-20T00:00:00"/>
    <d v="1899-12-30T09:41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EENT and dental"/>
    <s v="-"/>
    <s v="Standard Non EMS"/>
    <s v="-"/>
  </r>
  <r>
    <n v="59022"/>
    <n v="59023"/>
    <d v="2021-05-19T19:56:00"/>
    <x v="2"/>
    <x v="153"/>
    <x v="720"/>
    <s v="-"/>
    <m/>
    <m/>
    <d v="2021-05-19T22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9025"/>
    <n v="59026"/>
    <d v="2021-05-18T17:33:00"/>
    <x v="1"/>
    <x v="57"/>
    <x v="23"/>
    <s v="-"/>
    <m/>
    <m/>
    <d v="2021-05-18T22:00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EENT and dental"/>
    <s v="-"/>
    <s v="Standard Non EMS"/>
    <s v="-"/>
  </r>
  <r>
    <n v="59027"/>
    <n v="59028"/>
    <d v="2021-05-19T11:15:00"/>
    <x v="2"/>
    <x v="153"/>
    <x v="69"/>
    <s v="-"/>
    <m/>
    <m/>
    <d v="2021-05-19T12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Ambulatory"/>
  </r>
  <r>
    <n v="59032"/>
    <n v="59033"/>
    <d v="2021-05-08T14:53:00"/>
    <x v="0"/>
    <x v="149"/>
    <x v="1027"/>
    <s v="-"/>
    <m/>
    <m/>
    <d v="2021-05-08T19:19:00"/>
    <m/>
    <m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Musculoskeletal non-traumatic"/>
    <s v="-"/>
    <s v="Standard Non EMS"/>
    <s v="-"/>
  </r>
  <r>
    <n v="59034"/>
    <n v="59035"/>
    <d v="2021-05-08T20:04:00"/>
    <x v="0"/>
    <x v="149"/>
    <x v="1040"/>
    <d v="2021-05-08T20:52:00"/>
    <d v="2021-05-08T00:00:00"/>
    <d v="1899-12-30T20:52:00"/>
    <d v="2021-05-08T22:34:00"/>
    <d v="2021-05-08T00:00:00"/>
    <d v="1899-12-30T22:34:00"/>
    <s v="FROM HOSPITAL/ACF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59039"/>
    <n v="59040"/>
    <d v="2021-05-20T13:59:00"/>
    <x v="4"/>
    <x v="22"/>
    <x v="119"/>
    <s v="-"/>
    <m/>
    <m/>
    <d v="2021-05-20T21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9041"/>
    <n v="59042"/>
    <d v="2021-05-20T10:25:00"/>
    <x v="4"/>
    <x v="22"/>
    <x v="798"/>
    <s v="-"/>
    <m/>
    <m/>
    <d v="2021-05-20T18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9043"/>
    <n v="59044"/>
    <d v="2021-05-19T10:22:00"/>
    <x v="2"/>
    <x v="153"/>
    <x v="1007"/>
    <s v="-"/>
    <m/>
    <m/>
    <d v="2021-05-20T08:45:00"/>
    <m/>
    <m/>
    <s v="NON-HEALTH CARE FACLITY POINT OF ORIGIN"/>
    <s v="01 - Discharged to Home or Self Care (Routine Discharge)"/>
    <s v="Adult"/>
    <s v="Outpatient"/>
    <s v="HEALTH MAINTENANCE ORGANIZATION"/>
    <s v="MEDICAL"/>
    <s v="-"/>
    <s v="-"/>
    <s v="-"/>
    <s v="General medicine"/>
    <s v="-"/>
    <s v="Standard Non EMS"/>
    <s v="-"/>
  </r>
  <r>
    <n v="59045"/>
    <n v="59046"/>
    <d v="2021-05-20T12:57:00"/>
    <x v="4"/>
    <x v="22"/>
    <x v="302"/>
    <s v="-"/>
    <m/>
    <m/>
    <d v="2021-05-20T18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047"/>
    <n v="59048"/>
    <d v="2021-05-20T14:42:00"/>
    <x v="4"/>
    <x v="22"/>
    <x v="499"/>
    <s v="-"/>
    <m/>
    <m/>
    <d v="2021-05-20T14:43:00"/>
    <m/>
    <m/>
    <s v="NON-HEALTH CARE FACLITY POINT OF ORIGIN"/>
    <s v="01 - Discharged to Home or Self Care (Routine Discharge)"/>
    <s v="Adult"/>
    <s v="Emergency Center"/>
    <s v="-"/>
    <s v="EMERGENCY"/>
    <n v="3"/>
    <n v="3"/>
    <s v="covid"/>
    <s v="General medicine"/>
    <s v="-"/>
    <s v="Standard Non EMS"/>
    <s v="Ambulatory"/>
  </r>
  <r>
    <n v="59049"/>
    <n v="59050"/>
    <d v="2021-05-17T09:41:00"/>
    <x v="5"/>
    <x v="104"/>
    <x v="993"/>
    <d v="2021-05-17T14:05:00"/>
    <d v="2021-05-17T00:00:00"/>
    <d v="1899-12-30T14:05:00"/>
    <d v="2021-05-17T15:18:00"/>
    <d v="2021-05-17T00:00:00"/>
    <d v="1899-12-30T15:18:00"/>
    <s v="NON-HEALTH CARE FACLITY POINT OF ORIGIN"/>
    <s v="63 - Disch/Trans to a Medicare Certified Long Term Care Hospital"/>
    <s v="Adult"/>
    <s v="Outpatient Observation"/>
    <s v="COMMERCIAL"/>
    <s v="OBSERVATION"/>
    <n v="2"/>
    <n v="2"/>
    <s v="-"/>
    <s v="Neurology"/>
    <s v="-"/>
    <s v="ALS"/>
    <s v="-"/>
  </r>
  <r>
    <n v="59054"/>
    <n v="59055"/>
    <d v="2021-05-14T10:43:00"/>
    <x v="3"/>
    <x v="117"/>
    <x v="399"/>
    <d v="2021-05-14T14:54:00"/>
    <d v="2021-05-14T00:00:00"/>
    <d v="1899-12-30T14:54:00"/>
    <d v="2021-05-14T18:52:00"/>
    <d v="2021-05-14T00:00:00"/>
    <d v="1899-12-30T18:52:00"/>
    <s v="COURT/LAW ENFORCEMENT"/>
    <s v="70 - Disch/trans to another type of health care institution not defined elsewhere in this code list (effective 4/1/2008)"/>
    <s v="Adult"/>
    <s v="Inpatient"/>
    <s v="COMMERCIAL"/>
    <s v="MEDICAL"/>
    <s v="-"/>
    <s v="-"/>
    <s v="Abdominal Pain"/>
    <s v="General medicine"/>
    <s v="-"/>
    <s v="Standard Non EMS"/>
    <s v="-"/>
  </r>
  <r>
    <n v="59058"/>
    <n v="59059"/>
    <d v="2021-05-18T10:15:00"/>
    <x v="1"/>
    <x v="57"/>
    <x v="1229"/>
    <d v="2021-05-18T14:27:00"/>
    <d v="2021-05-18T00:00:00"/>
    <d v="1899-12-30T14:27:00"/>
    <d v="2021-05-18T16:24:00"/>
    <d v="2021-05-18T00:00:00"/>
    <d v="1899-12-30T16:2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-"/>
  </r>
  <r>
    <n v="59060"/>
    <n v="59061"/>
    <d v="2021-05-17T15:26:00"/>
    <x v="5"/>
    <x v="104"/>
    <x v="673"/>
    <d v="2021-05-17T20:18:00"/>
    <d v="2021-05-17T00:00:00"/>
    <d v="1899-12-30T20:18:00"/>
    <d v="2021-05-17T22:12:00"/>
    <d v="2021-05-17T00:00:00"/>
    <d v="1899-12-30T22:12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59063"/>
    <n v="59064"/>
    <d v="2021-05-19T12:03:00"/>
    <x v="2"/>
    <x v="153"/>
    <x v="420"/>
    <d v="2021-05-19T14:12:00"/>
    <d v="2021-05-19T00:00:00"/>
    <d v="1899-12-30T14:12:00"/>
    <d v="2021-05-19T17:49:00"/>
    <d v="2021-05-19T00:00:00"/>
    <d v="1899-12-30T17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59065"/>
    <n v="59066"/>
    <d v="2021-05-20T12:53:00"/>
    <x v="4"/>
    <x v="22"/>
    <x v="83"/>
    <s v="-"/>
    <m/>
    <m/>
    <d v="2021-05-20T1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9076"/>
    <n v="59077"/>
    <d v="2021-05-20T11:19:00"/>
    <x v="4"/>
    <x v="22"/>
    <x v="819"/>
    <d v="2021-05-20T14:36:00"/>
    <d v="2021-05-20T00:00:00"/>
    <d v="1899-12-30T14:36:00"/>
    <d v="2021-05-20T20:02:00"/>
    <d v="2021-05-20T00:00:00"/>
    <d v="1899-12-30T20:02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BLS/Police"/>
    <s v="-"/>
  </r>
  <r>
    <n v="59081"/>
    <n v="59082"/>
    <d v="2021-05-18T14:38:00"/>
    <x v="1"/>
    <x v="57"/>
    <x v="676"/>
    <d v="2021-05-18T15:04:00"/>
    <d v="2021-05-18T00:00:00"/>
    <d v="1899-12-30T15:04:00"/>
    <d v="2021-05-18T17:09:00"/>
    <d v="2021-05-18T00:00:00"/>
    <d v="1899-12-30T17:09:00"/>
    <s v="FROM HOSPITAL/ACF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59088"/>
    <n v="59089"/>
    <d v="2021-05-02T14:19:00"/>
    <x v="6"/>
    <x v="171"/>
    <x v="916"/>
    <s v="-"/>
    <m/>
    <m/>
    <d v="2021-05-02T16:02:00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59090"/>
    <n v="59091"/>
    <d v="2021-05-17T23:27:00"/>
    <x v="5"/>
    <x v="104"/>
    <x v="507"/>
    <d v="2021-05-18T02:54:00"/>
    <d v="2021-05-18T00:00:00"/>
    <d v="1899-12-30T02:54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Diiziness vs CVA"/>
    <s v="Trauma"/>
    <s v="-"/>
    <s v="Standard Non EMS"/>
    <s v="Stretcher"/>
  </r>
  <r>
    <n v="59092"/>
    <n v="59093"/>
    <d v="2021-05-20T17:38:00"/>
    <x v="4"/>
    <x v="22"/>
    <x v="1055"/>
    <s v="-"/>
    <m/>
    <m/>
    <d v="2021-05-20T19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9094"/>
    <n v="59095"/>
    <d v="2021-05-20T19:11:00"/>
    <x v="4"/>
    <x v="22"/>
    <x v="378"/>
    <s v="-"/>
    <m/>
    <m/>
    <d v="2021-05-20T20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9098"/>
    <n v="59099"/>
    <d v="2021-05-19T06:54:00"/>
    <x v="2"/>
    <x v="153"/>
    <x v="330"/>
    <d v="2021-05-19T19:55:00"/>
    <d v="2021-05-19T00:00:00"/>
    <d v="1899-12-30T19:55:00"/>
    <d v="2021-05-19T21:41:00"/>
    <d v="2021-05-19T00:00:00"/>
    <d v="1899-12-30T21:41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59101"/>
    <n v="59102"/>
    <d v="2021-05-13T22:28:00"/>
    <x v="4"/>
    <x v="89"/>
    <x v="703"/>
    <d v="2021-05-14T01:05:00"/>
    <d v="2021-05-14T00:00:00"/>
    <d v="1899-12-30T01:05:00"/>
    <d v="2021-05-14T01:57:00"/>
    <d v="2021-05-14T00:00:00"/>
    <d v="1899-12-30T01:57:00"/>
    <s v="FROM HOSPITAL/ACF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59104"/>
    <n v="59105"/>
    <d v="2021-05-20T01:08:00"/>
    <x v="4"/>
    <x v="22"/>
    <x v="879"/>
    <d v="2021-05-20T00:38:00"/>
    <d v="2021-05-20T00:00:00"/>
    <d v="1899-12-30T00:38:00"/>
    <d v="2021-05-20T12:27:00"/>
    <d v="2021-05-20T00:00:00"/>
    <d v="1899-12-30T12:27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59110"/>
    <n v="59111"/>
    <d v="2021-05-20T16:17:00"/>
    <x v="4"/>
    <x v="22"/>
    <x v="57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59114"/>
    <n v="59115"/>
    <d v="2021-05-18T09:47:00"/>
    <x v="1"/>
    <x v="57"/>
    <x v="1085"/>
    <d v="2021-05-18T12:00:00"/>
    <d v="2021-05-18T00:00:00"/>
    <d v="1899-12-30T12:00:00"/>
    <d v="2021-05-18T13:36:00"/>
    <d v="2021-05-18T00:00:00"/>
    <d v="1899-12-30T13:36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Standard Non EMS"/>
    <s v="-"/>
  </r>
  <r>
    <n v="59116"/>
    <n v="59117"/>
    <d v="2021-05-15T18:37:00"/>
    <x v="0"/>
    <x v="102"/>
    <x v="814"/>
    <d v="2021-05-15T17:42:00"/>
    <d v="2021-05-15T00:00:00"/>
    <d v="1899-12-30T17:42:00"/>
    <d v="2021-05-15T18:36:00"/>
    <d v="2021-05-15T00:00:00"/>
    <d v="1899-12-30T18:36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9119"/>
    <n v="59120"/>
    <d v="2021-05-20T13:19:00"/>
    <x v="4"/>
    <x v="22"/>
    <x v="30"/>
    <s v="-"/>
    <m/>
    <m/>
    <d v="2021-05-20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9121"/>
    <n v="59122"/>
    <d v="2021-05-20T01:38:00"/>
    <x v="4"/>
    <x v="22"/>
    <x v="871"/>
    <s v="-"/>
    <m/>
    <m/>
    <d v="2021-05-20T05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59123"/>
    <n v="59124"/>
    <d v="2021-05-19T19:50:00"/>
    <x v="2"/>
    <x v="153"/>
    <x v="741"/>
    <s v="-"/>
    <m/>
    <m/>
    <d v="2021-05-20T00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9125"/>
    <n v="59126"/>
    <d v="2021-05-20T10:34:00"/>
    <x v="4"/>
    <x v="22"/>
    <x v="283"/>
    <s v="-"/>
    <m/>
    <m/>
    <d v="2021-05-20T13:0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59127"/>
    <n v="59128"/>
    <d v="2021-05-20T11:27:00"/>
    <x v="4"/>
    <x v="22"/>
    <x v="549"/>
    <s v="-"/>
    <m/>
    <m/>
    <d v="2021-05-20T12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Medincation refill"/>
    <s v="Cardiorespiratory"/>
    <s v="-"/>
    <s v="Standard Non EMS"/>
    <s v="Ambulatory"/>
  </r>
  <r>
    <n v="59129"/>
    <n v="59130"/>
    <d v="2021-05-20T13:05:00"/>
    <x v="4"/>
    <x v="22"/>
    <x v="480"/>
    <s v="-"/>
    <m/>
    <m/>
    <d v="2021-05-20T20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9133"/>
    <n v="59134"/>
    <d v="2021-05-17T19:47:00"/>
    <x v="5"/>
    <x v="104"/>
    <x v="884"/>
    <d v="2021-05-17T21:02:00"/>
    <d v="2021-05-17T00:00:00"/>
    <d v="1899-12-30T21:02:00"/>
    <d v="2021-05-17T23:05:00"/>
    <d v="2021-05-17T00:00:00"/>
    <d v="1899-12-30T23:05:00"/>
    <s v="NON-HEALTH CARE FACLITY POINT OF ORIGIN"/>
    <s v="01 - Discharged to Home or Self Care (Routine Discharge)"/>
    <s v="Adult"/>
    <s v="Inpatient"/>
    <s v="MEDICARE PART A"/>
    <s v="MEDICAL"/>
    <n v="3"/>
    <n v="3"/>
    <s v="-"/>
    <s v="Skin"/>
    <s v="-"/>
    <s v="BLS/Police"/>
    <s v="-"/>
  </r>
  <r>
    <n v="59147"/>
    <n v="59148"/>
    <d v="2021-05-20T15:36:00"/>
    <x v="4"/>
    <x v="22"/>
    <x v="1039"/>
    <s v="-"/>
    <m/>
    <m/>
    <d v="2021-05-20T17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9150"/>
    <n v="59151"/>
    <d v="2021-05-19T22:47:00"/>
    <x v="2"/>
    <x v="153"/>
    <x v="117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ugh"/>
    <s v="Cardiorespiratory"/>
    <s v="-"/>
    <s v="Standard Non EMS"/>
    <s v="Carried"/>
  </r>
  <r>
    <n v="59152"/>
    <n v="59153"/>
    <d v="2021-05-20T17:25:00"/>
    <x v="4"/>
    <x v="22"/>
    <x v="456"/>
    <s v="-"/>
    <m/>
    <m/>
    <d v="2021-05-20T18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ovid 19"/>
    <s v="Cardiorespiratory"/>
    <s v="-"/>
    <s v="Standard Non EMS"/>
    <s v="Ambulatory"/>
  </r>
  <r>
    <n v="59158"/>
    <n v="59159"/>
    <d v="2021-05-20T00:48:00"/>
    <x v="4"/>
    <x v="22"/>
    <x v="697"/>
    <d v="2021-05-20T05:28:00"/>
    <d v="2021-05-20T00:00:00"/>
    <d v="1899-12-30T05:28:00"/>
    <d v="2021-05-20T12:47:00"/>
    <d v="2021-05-20T00:00:00"/>
    <d v="1899-12-30T12:47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59167"/>
    <n v="59168"/>
    <d v="2021-05-19T23:52:00"/>
    <x v="2"/>
    <x v="153"/>
    <x v="8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Abdominal pain"/>
    <s v="Gastrointestinal"/>
    <s v="-"/>
    <s v="Standard Non EMS"/>
    <s v="Ambulatory"/>
  </r>
  <r>
    <n v="59169"/>
    <n v="59170"/>
    <d v="2021-05-20T13:26:00"/>
    <x v="4"/>
    <x v="22"/>
    <x v="109"/>
    <s v="-"/>
    <m/>
    <m/>
    <d v="2021-05-20T17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59171"/>
    <n v="59172"/>
    <d v="2021-05-19T21:45:00"/>
    <x v="2"/>
    <x v="153"/>
    <x v="1334"/>
    <s v="-"/>
    <m/>
    <m/>
    <d v="2021-05-20T01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173"/>
    <n v="59174"/>
    <d v="2021-05-20T10:58:00"/>
    <x v="4"/>
    <x v="22"/>
    <x v="910"/>
    <s v="-"/>
    <m/>
    <m/>
    <d v="2021-05-20T1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9175"/>
    <n v="59176"/>
    <d v="2021-05-20T08:28:00"/>
    <x v="4"/>
    <x v="22"/>
    <x v="1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59175"/>
    <n v="60982"/>
    <d v="2021-05-22T01:36:00"/>
    <x v="0"/>
    <x v="139"/>
    <x v="1235"/>
    <d v="2021-05-22T05:56:00"/>
    <d v="2021-05-22T00:00:00"/>
    <d v="1899-12-30T05:56:00"/>
    <d v="2021-05-22T07:39:00"/>
    <d v="2021-05-22T00:00:00"/>
    <d v="1899-12-30T07:39:00"/>
    <s v="NON-HEALTH CARE FACLITY POINT OF ORIGIN"/>
    <s v="01 - Discharged to Home or Self Care (Routine Discharge)"/>
    <s v="Adult"/>
    <s v="Inpatient"/>
    <s v="MEDICARE PART A"/>
    <s v="MEDICAL"/>
    <n v="3"/>
    <n v="3"/>
    <s v="Abdominal pain,cirrhosis"/>
    <s v="Gastrointestinal"/>
    <s v="-"/>
    <s v="Standard Non EMS"/>
    <s v="Stretcher"/>
  </r>
  <r>
    <n v="59179"/>
    <n v="59180"/>
    <d v="2021-05-20T03:36:00"/>
    <x v="4"/>
    <x v="22"/>
    <x v="1382"/>
    <s v="-"/>
    <m/>
    <m/>
    <d v="2021-05-20T08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9190"/>
    <n v="59191"/>
    <d v="2021-05-20T11:18:00"/>
    <x v="4"/>
    <x v="22"/>
    <x v="1429"/>
    <s v="-"/>
    <m/>
    <m/>
    <d v="2021-05-20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193"/>
    <n v="59194"/>
    <d v="2021-05-20T23:39:00"/>
    <x v="4"/>
    <x v="22"/>
    <x v="1312"/>
    <s v="-"/>
    <m/>
    <m/>
    <d v="2021-05-21T04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9193"/>
    <n v="60985"/>
    <d v="2021-05-24T04:12:00"/>
    <x v="5"/>
    <x v="133"/>
    <x v="1035"/>
    <s v="-"/>
    <m/>
    <m/>
    <d v="2021-05-24T06:4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Ambulatory"/>
  </r>
  <r>
    <n v="59195"/>
    <n v="59196"/>
    <d v="2021-05-13T15:43:00"/>
    <x v="4"/>
    <x v="89"/>
    <x v="487"/>
    <d v="2021-05-13T19:04:00"/>
    <d v="2021-05-13T00:00:00"/>
    <d v="1899-12-30T19:04:00"/>
    <d v="2021-05-13T20:11:00"/>
    <d v="2021-05-13T00:00:00"/>
    <d v="1899-12-30T20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59197"/>
    <n v="59198"/>
    <d v="2021-05-20T12:29:00"/>
    <x v="4"/>
    <x v="22"/>
    <x v="615"/>
    <s v="-"/>
    <m/>
    <m/>
    <d v="2021-05-20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9199"/>
    <n v="59200"/>
    <d v="2021-05-20T10:02:00"/>
    <x v="4"/>
    <x v="22"/>
    <x v="106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9208"/>
    <n v="59209"/>
    <d v="2021-05-19T20:53:00"/>
    <x v="2"/>
    <x v="153"/>
    <x v="240"/>
    <s v="-"/>
    <m/>
    <m/>
    <d v="2021-05-20T0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9211"/>
    <n v="59212"/>
    <d v="2021-05-20T15:20:00"/>
    <x v="4"/>
    <x v="22"/>
    <x v="578"/>
    <s v="-"/>
    <m/>
    <m/>
    <d v="2021-05-20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215"/>
    <n v="59216"/>
    <d v="2021-05-20T01:24:00"/>
    <x v="4"/>
    <x v="22"/>
    <x v="1054"/>
    <s v="-"/>
    <m/>
    <m/>
    <d v="2021-05-20T0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VID-19"/>
    <s v="Cardiorespiratory"/>
    <s v="-"/>
    <s v="Standard Non EMS"/>
    <s v="Ambulatory"/>
  </r>
  <r>
    <n v="59219"/>
    <n v="59220"/>
    <d v="2021-05-20T09:38:00"/>
    <x v="4"/>
    <x v="22"/>
    <x v="276"/>
    <s v="-"/>
    <m/>
    <m/>
    <d v="2021-05-20T17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221"/>
    <n v="59222"/>
    <d v="2021-05-20T16:33:00"/>
    <x v="4"/>
    <x v="22"/>
    <x v="971"/>
    <s v="-"/>
    <m/>
    <m/>
    <d v="2021-05-20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9223"/>
    <n v="59224"/>
    <d v="2021-05-20T17:22:00"/>
    <x v="4"/>
    <x v="22"/>
    <x v="750"/>
    <s v="-"/>
    <m/>
    <m/>
    <d v="2021-05-20T20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228"/>
    <n v="59229"/>
    <d v="2021-05-20T17:10:00"/>
    <x v="4"/>
    <x v="22"/>
    <x v="940"/>
    <s v="-"/>
    <m/>
    <m/>
    <d v="2021-05-20T19:2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ALS"/>
    <s v="-"/>
  </r>
  <r>
    <n v="59230"/>
    <n v="59231"/>
    <d v="2021-05-15T21:21:00"/>
    <x v="0"/>
    <x v="102"/>
    <x v="687"/>
    <d v="2021-05-15T23:58:00"/>
    <d v="2021-05-15T00:00:00"/>
    <d v="1899-12-30T23:58:00"/>
    <d v="2021-05-16T00:15:00"/>
    <d v="2021-05-16T00:00:00"/>
    <d v="1899-12-30T00:15:00"/>
    <s v="NON-HEALTH CARE FACLITY POINT OF ORIGIN"/>
    <s v="01 - Discharged to Home or Self Care (Routine Discharge)"/>
    <s v="Adult"/>
    <s v="Inpatient"/>
    <s v="MEDICARE PART A"/>
    <s v="MEDICAL"/>
    <n v="1"/>
    <n v="1"/>
    <s v="-"/>
    <s v="General medicine"/>
    <s v="-"/>
    <s v="ALS"/>
    <s v="-"/>
  </r>
  <r>
    <n v="59233"/>
    <n v="59234"/>
    <d v="2021-05-19T21:37:00"/>
    <x v="2"/>
    <x v="153"/>
    <x v="1308"/>
    <s v="-"/>
    <m/>
    <m/>
    <d v="2021-05-20T11:26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9235"/>
    <n v="59236"/>
    <d v="2021-05-19T10:43:00"/>
    <x v="2"/>
    <x v="153"/>
    <x v="399"/>
    <d v="2021-05-19T12:12:00"/>
    <d v="2021-05-19T00:00:00"/>
    <d v="1899-12-30T12:12:00"/>
    <d v="2021-05-19T16:42:00"/>
    <d v="2021-05-19T00:00:00"/>
    <d v="1899-12-30T16:42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Stretcher"/>
  </r>
  <r>
    <n v="59241"/>
    <n v="59242"/>
    <d v="2021-05-13T13:37:00"/>
    <x v="4"/>
    <x v="89"/>
    <x v="514"/>
    <d v="2021-05-13T19:16:00"/>
    <d v="2021-05-13T00:00:00"/>
    <d v="1899-12-30T19:16:00"/>
    <d v="2021-05-13T23:05:00"/>
    <d v="2021-05-13T00:00:00"/>
    <d v="1899-12-30T23:05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Trauma"/>
    <s v="-"/>
    <s v="ALS"/>
    <s v="-"/>
  </r>
  <r>
    <n v="59243"/>
    <n v="59244"/>
    <d v="2021-05-17T12:30:00"/>
    <x v="5"/>
    <x v="104"/>
    <x v="375"/>
    <d v="2021-05-17T16:41:00"/>
    <d v="2021-05-17T00:00:00"/>
    <d v="1899-12-30T16:41:00"/>
    <d v="2021-05-17T18:31:00"/>
    <d v="2021-05-17T00:00:00"/>
    <d v="1899-12-30T18:31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-"/>
  </r>
  <r>
    <n v="59262"/>
    <n v="59263"/>
    <d v="2021-05-20T11:11:00"/>
    <x v="4"/>
    <x v="22"/>
    <x v="431"/>
    <s v="-"/>
    <m/>
    <m/>
    <d v="2021-05-20T14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9264"/>
    <n v="59265"/>
    <d v="2021-05-20T12:11:00"/>
    <x v="4"/>
    <x v="22"/>
    <x v="1165"/>
    <s v="-"/>
    <m/>
    <m/>
    <d v="2021-05-20T15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59266"/>
    <n v="59267"/>
    <d v="2021-05-20T13:57:00"/>
    <x v="4"/>
    <x v="22"/>
    <x v="1282"/>
    <s v="-"/>
    <m/>
    <m/>
    <d v="2021-05-20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&amp; Vomiting"/>
    <s v="Gastrointestinal"/>
    <s v="-"/>
    <s v="Standard Non EMS"/>
    <s v="Ambulatory"/>
  </r>
  <r>
    <n v="59268"/>
    <n v="59269"/>
    <d v="2021-05-19T16:49:00"/>
    <x v="2"/>
    <x v="153"/>
    <x v="870"/>
    <d v="2021-05-19T21:59:00"/>
    <d v="2021-05-19T00:00:00"/>
    <d v="1899-12-30T21:59:00"/>
    <d v="2021-05-20T11:30:00"/>
    <d v="2021-05-20T00:00:00"/>
    <d v="1899-12-30T11:3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59271"/>
    <n v="59272"/>
    <d v="2021-05-19T10:11:00"/>
    <x v="2"/>
    <x v="153"/>
    <x v="235"/>
    <d v="2021-05-19T13:01:00"/>
    <d v="2021-05-19T00:00:00"/>
    <d v="1899-12-30T13:01:00"/>
    <d v="2021-05-19T14:07:00"/>
    <d v="2021-05-19T00:00:00"/>
    <d v="1899-12-30T14:0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59274"/>
    <n v="59275"/>
    <d v="2021-05-18T16:40:00"/>
    <x v="1"/>
    <x v="57"/>
    <x v="544"/>
    <d v="2021-05-18T20:38:00"/>
    <d v="2021-05-18T00:00:00"/>
    <d v="1899-12-30T20:38:00"/>
    <d v="2021-05-18T22:22:00"/>
    <d v="2021-05-18T00:00:00"/>
    <d v="1899-12-30T22:22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59274"/>
    <n v="61356"/>
    <d v="2021-05-24T23:17:00"/>
    <x v="5"/>
    <x v="133"/>
    <x v="834"/>
    <s v="-"/>
    <m/>
    <m/>
    <d v="2021-05-25T07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59276"/>
    <n v="59277"/>
    <d v="2021-05-20T14:39:00"/>
    <x v="4"/>
    <x v="22"/>
    <x v="1028"/>
    <s v="-"/>
    <m/>
    <m/>
    <d v="2021-05-20T17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9279"/>
    <n v="59280"/>
    <d v="2021-05-20T14:21:00"/>
    <x v="4"/>
    <x v="22"/>
    <x v="410"/>
    <s v="-"/>
    <m/>
    <m/>
    <d v="2021-05-20T17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9283"/>
    <n v="59284"/>
    <d v="2021-05-19T22:38:00"/>
    <x v="2"/>
    <x v="153"/>
    <x v="1184"/>
    <s v="-"/>
    <m/>
    <m/>
    <d v="2021-05-20T04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285"/>
    <n v="59286"/>
    <d v="2021-05-19T22:46:00"/>
    <x v="2"/>
    <x v="153"/>
    <x v="262"/>
    <s v="-"/>
    <m/>
    <m/>
    <d v="2021-05-20T02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59287"/>
    <n v="59288"/>
    <d v="2021-05-19T20:05:00"/>
    <x v="2"/>
    <x v="153"/>
    <x v="78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igraine"/>
    <s v="Neurology"/>
    <s v="-"/>
    <s v="Standard Non EMS"/>
    <s v="Ambulatory"/>
  </r>
  <r>
    <n v="59291"/>
    <n v="59292"/>
    <d v="2021-05-11T21:05:00"/>
    <x v="1"/>
    <x v="116"/>
    <x v="1002"/>
    <d v="2021-05-11T21:50:00"/>
    <d v="2021-05-11T00:00:00"/>
    <d v="1899-12-30T21:50:00"/>
    <d v="2021-05-12T10:48:00"/>
    <d v="2021-05-12T00:00:00"/>
    <d v="1899-12-30T10:48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BLS/Police"/>
    <s v="-"/>
  </r>
  <r>
    <n v="59293"/>
    <n v="59294"/>
    <d v="2021-05-20T04:33:00"/>
    <x v="4"/>
    <x v="22"/>
    <x v="424"/>
    <s v="-"/>
    <m/>
    <m/>
    <d v="2021-05-20T12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59297"/>
    <n v="59298"/>
    <d v="2021-05-20T18:29:00"/>
    <x v="4"/>
    <x v="22"/>
    <x v="261"/>
    <s v="-"/>
    <m/>
    <m/>
    <d v="2021-05-20T21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Ambulatory"/>
  </r>
  <r>
    <n v="59302"/>
    <n v="59303"/>
    <d v="2021-05-20T03:52:00"/>
    <x v="4"/>
    <x v="22"/>
    <x v="920"/>
    <s v="-"/>
    <m/>
    <m/>
    <d v="2021-05-20T05:28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Cardiorespiratory"/>
    <s v="-"/>
    <s v="Standard Non EMS"/>
    <s v="-"/>
  </r>
  <r>
    <n v="59304"/>
    <n v="59305"/>
    <d v="2021-05-17T17:44:00"/>
    <x v="5"/>
    <x v="104"/>
    <x v="1003"/>
    <s v="-"/>
    <m/>
    <m/>
    <d v="2021-05-17T21:29:00"/>
    <m/>
    <m/>
    <s v="FROM HOSPITAL/ACF"/>
    <s v="01 - Discharged to Home or Self Care (Routine Discharge)"/>
    <s v="Adult"/>
    <s v="Inpatient"/>
    <s v="BLUE CROSS"/>
    <s v="MEDICAL"/>
    <s v="-"/>
    <s v="-"/>
    <s v="PERF DIVERTICULITIS"/>
    <s v="Gastrointestinal"/>
    <s v="-"/>
    <s v="ALS"/>
    <s v="Stretcher"/>
  </r>
  <r>
    <n v="59310"/>
    <n v="59311"/>
    <d v="2021-05-20T13:07:00"/>
    <x v="4"/>
    <x v="22"/>
    <x v="793"/>
    <s v="-"/>
    <m/>
    <m/>
    <d v="2021-05-20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318"/>
    <n v="59319"/>
    <d v="2021-05-20T13:00:00"/>
    <x v="4"/>
    <x v="22"/>
    <x v="48"/>
    <s v="-"/>
    <m/>
    <m/>
    <d v="2021-05-20T18:5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Musculoskeletal non-traumatic"/>
    <s v="-"/>
    <s v="Standard Non EMS"/>
    <s v="-"/>
  </r>
  <r>
    <n v="59318"/>
    <n v="62217"/>
    <d v="2021-05-26T16:19:00"/>
    <x v="2"/>
    <x v="30"/>
    <x v="81"/>
    <s v="-"/>
    <m/>
    <m/>
    <d v="2021-05-26T18:59:00"/>
    <m/>
    <m/>
    <s v="NON-HEALTH CARE FACLITY POINT OF ORIGIN"/>
    <s v="07 - Left Against Medical Advice"/>
    <s v="Adult"/>
    <s v="Emergency Center"/>
    <s v="MEDICAID/WELFARE"/>
    <s v="EMERGENCY"/>
    <n v="4"/>
    <n v="4"/>
    <s v="-"/>
    <s v="General medicine"/>
    <s v="Left Against Medical Advice"/>
    <s v="Standard Non EMS"/>
    <s v="-"/>
  </r>
  <r>
    <n v="59323"/>
    <n v="59324"/>
    <d v="2021-05-15T17:13:00"/>
    <x v="0"/>
    <x v="102"/>
    <x v="704"/>
    <d v="2021-05-15T18:03:00"/>
    <d v="2021-05-15T00:00:00"/>
    <d v="1899-12-30T18:03:00"/>
    <d v="2021-05-15T19:47:00"/>
    <d v="2021-05-15T00:00:00"/>
    <d v="1899-12-30T19:47:00"/>
    <s v="FROM HOSPITAL/ACF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9325"/>
    <n v="59326"/>
    <d v="2021-05-18T19:05:00"/>
    <x v="1"/>
    <x v="57"/>
    <x v="976"/>
    <d v="2021-05-18T21:03:00"/>
    <d v="2021-05-18T00:00:00"/>
    <d v="1899-12-30T21:03:00"/>
    <d v="2021-05-18T22:38:00"/>
    <d v="2021-05-18T00:00:00"/>
    <d v="1899-12-30T22:38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Standard Non EMS"/>
    <s v="-"/>
  </r>
  <r>
    <n v="59327"/>
    <n v="59328"/>
    <d v="2021-05-20T14:04:00"/>
    <x v="4"/>
    <x v="22"/>
    <x v="502"/>
    <s v="-"/>
    <m/>
    <m/>
    <d v="2021-05-20T19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aginal Bleeding"/>
    <s v="Obstetrics/Gynecology"/>
    <s v="-"/>
    <s v="Standard Non EMS"/>
    <s v="Ambulatory"/>
  </r>
  <r>
    <n v="59329"/>
    <n v="59330"/>
    <d v="2021-05-20T13:41:00"/>
    <x v="4"/>
    <x v="22"/>
    <x v="639"/>
    <s v="-"/>
    <m/>
    <m/>
    <d v="2021-05-20T1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Vaginal Bleeding"/>
    <s v="Obstetrics/Gynecology"/>
    <s v="-"/>
    <s v="Standard Non EMS"/>
    <s v="Ambulatory"/>
  </r>
  <r>
    <n v="59331"/>
    <n v="59332"/>
    <d v="2021-05-20T03:28:00"/>
    <x v="4"/>
    <x v="22"/>
    <x v="575"/>
    <s v="-"/>
    <m/>
    <m/>
    <d v="2021-05-20T08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Obstetrics/Gynecology"/>
    <s v="-"/>
    <s v="Standard Non EMS"/>
    <s v="-"/>
  </r>
  <r>
    <n v="59333"/>
    <n v="59334"/>
    <d v="2021-05-19T16:16:00"/>
    <x v="2"/>
    <x v="153"/>
    <x v="949"/>
    <s v="-"/>
    <m/>
    <m/>
    <d v="2021-05-20T02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59335"/>
    <n v="59336"/>
    <d v="2021-05-20T17:55:00"/>
    <x v="4"/>
    <x v="22"/>
    <x v="1046"/>
    <s v="-"/>
    <m/>
    <m/>
    <d v="2021-05-20T19:23:00"/>
    <m/>
    <m/>
    <s v="NON-HEALTH CARE FACLITY POINT OF ORIGIN"/>
    <s v="01 - Discharged to Home or Self Care (Routine Discharge)"/>
    <s v="Adult"/>
    <s v="Emergency Center"/>
    <s v="-"/>
    <s v="EMERGENCY"/>
    <n v="3"/>
    <n v="3"/>
    <s v="contusion"/>
    <s v="Musculoskeletal non-traumatic"/>
    <s v="-"/>
    <s v="ALS"/>
    <s v="Ambulatory"/>
  </r>
  <r>
    <n v="59337"/>
    <n v="59338"/>
    <d v="2021-05-17T10:40:00"/>
    <x v="5"/>
    <x v="104"/>
    <x v="133"/>
    <d v="2021-05-17T08:06:00"/>
    <d v="2021-05-17T00:00:00"/>
    <d v="1899-12-30T08:06:00"/>
    <d v="2021-05-17T10:39:00"/>
    <d v="2021-05-17T00:00:00"/>
    <d v="1899-12-30T10:39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Trauma"/>
    <s v="-"/>
    <s v="Standard Non EMS"/>
    <s v="-"/>
  </r>
  <r>
    <n v="59351"/>
    <n v="59352"/>
    <d v="2021-05-20T13:45:00"/>
    <x v="4"/>
    <x v="22"/>
    <x v="79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Ambulatory"/>
  </r>
  <r>
    <n v="59353"/>
    <n v="59354"/>
    <d v="2021-05-20T10:55:00"/>
    <x v="4"/>
    <x v="22"/>
    <x v="897"/>
    <s v="-"/>
    <m/>
    <m/>
    <d v="2021-05-20T15:1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9355"/>
    <n v="59356"/>
    <d v="2021-05-19T04:54:00"/>
    <x v="2"/>
    <x v="153"/>
    <x v="1034"/>
    <s v="-"/>
    <m/>
    <m/>
    <d v="2021-05-19T14:05:00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ALS"/>
    <s v="-"/>
  </r>
  <r>
    <n v="59361"/>
    <n v="59362"/>
    <d v="2021-05-18T22:30:00"/>
    <x v="1"/>
    <x v="57"/>
    <x v="40"/>
    <s v="-"/>
    <m/>
    <m/>
    <d v="2021-05-18T23:08:00"/>
    <m/>
    <m/>
    <s v="FROM HOSPITAL/ACF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9363"/>
    <n v="59364"/>
    <d v="2021-05-20T19:16:00"/>
    <x v="4"/>
    <x v="22"/>
    <x v="479"/>
    <s v="-"/>
    <m/>
    <m/>
    <d v="2021-05-20T20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usculoskeletal pn"/>
    <s v="Musculoskeletal non-traumatic"/>
    <s v="-"/>
    <s v="Standard Non EMS"/>
    <s v="Ambulatory"/>
  </r>
  <r>
    <n v="59365"/>
    <n v="59366"/>
    <d v="2021-05-20T23:25:00"/>
    <x v="4"/>
    <x v="22"/>
    <x v="53"/>
    <s v="-"/>
    <m/>
    <m/>
    <d v="2021-05-20T23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rovisional diagnosis"/>
    <s v="Musculoskeletal non-traumatic"/>
    <s v="-"/>
    <s v="Standard Non EMS"/>
    <s v="Carried"/>
  </r>
  <r>
    <n v="59367"/>
    <n v="59368"/>
    <d v="2021-05-20T22:20:00"/>
    <x v="4"/>
    <x v="22"/>
    <x v="547"/>
    <s v="-"/>
    <m/>
    <m/>
    <d v="2021-05-21T00:5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oxicology"/>
    <s v="-"/>
    <s v="BLS/Police"/>
    <s v="-"/>
  </r>
  <r>
    <n v="59376"/>
    <n v="59377"/>
    <d v="2021-05-20T17:49:00"/>
    <x v="4"/>
    <x v="22"/>
    <x v="688"/>
    <s v="-"/>
    <m/>
    <m/>
    <d v="2021-05-20T19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wrist pn"/>
    <s v="Musculoskeletal non-traumatic"/>
    <s v="-"/>
    <s v="Standard Non EMS"/>
    <s v="Ambulatory"/>
  </r>
  <r>
    <n v="59379"/>
    <n v="59380"/>
    <d v="2021-05-20T03:01:00"/>
    <x v="4"/>
    <x v="22"/>
    <x v="805"/>
    <s v="-"/>
    <m/>
    <m/>
    <d v="2021-05-20T04:30:00"/>
    <m/>
    <m/>
    <s v="NON-HEALTH CARE FACLITY POINT OF ORIGIN"/>
    <s v="01 - Discharged to Home or Self Care (Routine Discharge)"/>
    <s v="Adult"/>
    <s v="Emergency Center"/>
    <s v="-"/>
    <s v="EMERGENCY"/>
    <n v="4"/>
    <n v="4"/>
    <s v="Corneal abrasion"/>
    <s v="EENT and dental"/>
    <s v="-"/>
    <s v="Standard Non EMS"/>
    <s v="Ambulatory"/>
  </r>
  <r>
    <n v="59384"/>
    <n v="59385"/>
    <d v="2021-05-20T15:31:00"/>
    <x v="4"/>
    <x v="22"/>
    <x v="799"/>
    <s v="-"/>
    <m/>
    <m/>
    <d v="2021-05-20T18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59386"/>
    <n v="59387"/>
    <d v="2021-05-19T07:04:00"/>
    <x v="2"/>
    <x v="153"/>
    <x v="1407"/>
    <d v="2021-05-19T09:48:00"/>
    <d v="2021-05-19T00:00:00"/>
    <d v="1899-12-30T09:48:00"/>
    <d v="2021-05-19T10:57:00"/>
    <d v="2021-05-19T00:00:00"/>
    <d v="1899-12-30T10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59390"/>
    <n v="59391"/>
    <d v="2021-05-20T00:33:00"/>
    <x v="4"/>
    <x v="22"/>
    <x v="787"/>
    <d v="2021-05-20T04:17:00"/>
    <d v="2021-05-20T00:00:00"/>
    <d v="1899-12-30T04:17:00"/>
    <d v="2021-05-20T11:33:00"/>
    <d v="2021-05-20T00:00:00"/>
    <d v="1899-12-30T11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9393"/>
    <n v="59394"/>
    <d v="2021-05-19T05:00:00"/>
    <x v="2"/>
    <x v="153"/>
    <x v="1025"/>
    <d v="2021-05-19T08:51:00"/>
    <d v="2021-05-19T00:00:00"/>
    <d v="1899-12-30T08:51:00"/>
    <d v="2021-05-19T11:11:00"/>
    <d v="2021-05-19T00:00:00"/>
    <d v="1899-12-30T11:11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-"/>
  </r>
  <r>
    <n v="59393"/>
    <n v="60821"/>
    <d v="2021-05-23T02:58:00"/>
    <x v="6"/>
    <x v="16"/>
    <x v="352"/>
    <s v="-"/>
    <m/>
    <m/>
    <d v="2021-05-23T05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Allergic reaction"/>
    <s v="General medicine"/>
    <s v="-"/>
    <s v="Standard Non EMS"/>
    <s v="Ambulatory"/>
  </r>
  <r>
    <n v="59395"/>
    <n v="59396"/>
    <d v="2021-05-20T12:41:00"/>
    <x v="4"/>
    <x v="22"/>
    <x v="434"/>
    <s v="-"/>
    <m/>
    <m/>
    <d v="2021-05-20T16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9397"/>
    <n v="59398"/>
    <d v="2021-05-19T19:18:00"/>
    <x v="2"/>
    <x v="153"/>
    <x v="715"/>
    <d v="2021-05-19T20:34:00"/>
    <d v="2021-05-19T00:00:00"/>
    <d v="1899-12-30T20:34:00"/>
    <d v="2021-05-19T22:32:00"/>
    <d v="2021-05-19T00:00:00"/>
    <d v="1899-12-30T22:3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59402"/>
    <n v="59403"/>
    <d v="2021-05-20T00:21:00"/>
    <x v="4"/>
    <x v="22"/>
    <x v="652"/>
    <d v="2021-05-20T04:16:00"/>
    <d v="2021-05-20T00:00:00"/>
    <d v="1899-12-30T04:16:00"/>
    <d v="2021-05-20T09:05:00"/>
    <d v="2021-05-20T00:00:00"/>
    <d v="1899-12-30T09:05:00"/>
    <s v="NON-HEALTH CARE FACLITY POINT OF ORIGIN"/>
    <s v="07 - Left Against Medical Advice"/>
    <s v="Adult"/>
    <s v="Inpatient"/>
    <s v="-"/>
    <s v="MEDICAL"/>
    <n v="3"/>
    <n v="3"/>
    <s v="-"/>
    <s v="Administrative"/>
    <s v="Left Against Medical Advice"/>
    <s v="ALS"/>
    <s v="-"/>
  </r>
  <r>
    <n v="59404"/>
    <n v="59405"/>
    <d v="2021-05-09T22:08:00"/>
    <x v="6"/>
    <x v="159"/>
    <x v="609"/>
    <s v="-"/>
    <m/>
    <m/>
    <d v="2021-05-10T00:37:00"/>
    <m/>
    <m/>
    <s v="NON-HEALTH CARE FACLITY POINT OF ORIGIN"/>
    <s v="01 - Discharged to Home or Self Care (Routine Discharge)"/>
    <s v="Adult"/>
    <s v="Inpatient"/>
    <s v="-"/>
    <s v="MEDICAL"/>
    <n v="1"/>
    <n v="1"/>
    <s v="-"/>
    <s v="Trauma"/>
    <s v="-"/>
    <s v="ALS"/>
    <s v="-"/>
  </r>
  <r>
    <n v="59406"/>
    <n v="59407"/>
    <d v="2021-05-19T19:47:00"/>
    <x v="2"/>
    <x v="153"/>
    <x v="884"/>
    <d v="2021-05-19T18:44:00"/>
    <d v="2021-05-19T00:00:00"/>
    <d v="1899-12-30T18:44:00"/>
    <d v="2021-05-19T19:49:00"/>
    <d v="2021-05-19T00:00:00"/>
    <d v="1899-12-30T19:4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Neurology"/>
    <s v="-"/>
    <s v="BLS/Police"/>
    <s v="-"/>
  </r>
  <r>
    <n v="59410"/>
    <n v="59411"/>
    <d v="2021-05-20T23:41:00"/>
    <x v="4"/>
    <x v="22"/>
    <x v="975"/>
    <s v="-"/>
    <m/>
    <m/>
    <d v="2021-05-20T23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otitis externa"/>
    <s v="EENT and dental"/>
    <s v="-"/>
    <s v="Standard Non EMS"/>
    <s v="Ambulatory"/>
  </r>
  <r>
    <n v="59416"/>
    <n v="59417"/>
    <d v="2021-05-20T21:13:00"/>
    <x v="4"/>
    <x v="22"/>
    <x v="1060"/>
    <s v="-"/>
    <m/>
    <m/>
    <d v="2021-05-20T23:1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59418"/>
    <n v="59419"/>
    <d v="2021-05-20T12:46:00"/>
    <x v="4"/>
    <x v="22"/>
    <x v="1238"/>
    <s v="-"/>
    <m/>
    <m/>
    <d v="2021-05-20T14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9427"/>
    <n v="59428"/>
    <d v="2021-05-20T08:11:00"/>
    <x v="4"/>
    <x v="22"/>
    <x v="1314"/>
    <s v="-"/>
    <m/>
    <m/>
    <d v="2021-05-20T09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59427"/>
    <n v="63632"/>
    <d v="2021-05-29T16:24:00"/>
    <x v="0"/>
    <x v="115"/>
    <x v="595"/>
    <s v="-"/>
    <m/>
    <m/>
    <d v="2021-05-29T16:4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Re-Evaluation"/>
    <s v="-"/>
    <s v="Standard Non EMS"/>
    <s v="-"/>
  </r>
  <r>
    <n v="59430"/>
    <n v="59431"/>
    <d v="2021-05-20T13:30:00"/>
    <x v="4"/>
    <x v="22"/>
    <x v="260"/>
    <s v="-"/>
    <m/>
    <m/>
    <d v="2021-05-20T15:4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59436"/>
    <n v="59437"/>
    <d v="2021-05-20T18:09:00"/>
    <x v="4"/>
    <x v="22"/>
    <x v="363"/>
    <s v="-"/>
    <m/>
    <m/>
    <d v="2021-05-20T18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59440"/>
    <n v="59441"/>
    <d v="2021-05-17T09:23:00"/>
    <x v="5"/>
    <x v="104"/>
    <x v="1068"/>
    <d v="2021-05-17T15:18:00"/>
    <d v="2021-05-17T00:00:00"/>
    <d v="1899-12-30T15:18:00"/>
    <d v="2021-05-17T15:19:00"/>
    <d v="2021-05-17T00:00:00"/>
    <d v="1899-12-30T15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Infection"/>
    <s v="-"/>
    <s v="Standard Non EMS"/>
    <s v="-"/>
  </r>
  <r>
    <n v="59443"/>
    <n v="59444"/>
    <d v="2021-05-20T02:03:00"/>
    <x v="4"/>
    <x v="22"/>
    <x v="274"/>
    <s v="-"/>
    <m/>
    <m/>
    <d v="2021-05-20T02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59452"/>
    <n v="59453"/>
    <d v="2021-05-20T21:48:00"/>
    <x v="4"/>
    <x v="22"/>
    <x v="912"/>
    <s v="-"/>
    <m/>
    <m/>
    <d v="2021-05-21T00:18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-"/>
  </r>
  <r>
    <n v="59454"/>
    <n v="59455"/>
    <d v="2021-05-20T22:23:00"/>
    <x v="4"/>
    <x v="22"/>
    <x v="840"/>
    <s v="-"/>
    <m/>
    <m/>
    <d v="2021-05-20T23:4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suture removal"/>
    <s v="Re-Evaluation"/>
    <s v="-"/>
    <s v="Standard Non EMS"/>
    <s v="Ambulatory"/>
  </r>
  <r>
    <n v="59456"/>
    <n v="59457"/>
    <d v="2021-05-12T19:55:00"/>
    <x v="2"/>
    <x v="130"/>
    <x v="455"/>
    <d v="2021-05-12T22:41:00"/>
    <d v="2021-05-12T00:00:00"/>
    <d v="1899-12-30T22:41:00"/>
    <d v="2021-05-13T00:22:00"/>
    <d v="2021-05-13T00:00:00"/>
    <d v="1899-12-30T00:2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BLS/Police"/>
    <s v="Stretcher"/>
  </r>
  <r>
    <n v="59462"/>
    <n v="59463"/>
    <d v="2021-05-20T16:27:00"/>
    <x v="4"/>
    <x v="22"/>
    <x v="600"/>
    <s v="-"/>
    <m/>
    <m/>
    <d v="2021-05-20T18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9472"/>
    <n v="59473"/>
    <d v="2021-05-20T08:58:00"/>
    <x v="4"/>
    <x v="22"/>
    <x v="932"/>
    <s v="-"/>
    <m/>
    <m/>
    <d v="2021-05-20T12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59474"/>
    <n v="59475"/>
    <d v="2021-05-14T20:09:00"/>
    <x v="3"/>
    <x v="117"/>
    <x v="969"/>
    <d v="2021-05-14T21:43:00"/>
    <d v="2021-05-14T00:00:00"/>
    <d v="1899-12-30T21:43:00"/>
    <s v="-"/>
    <m/>
    <m/>
    <s v="FROM HOSPITAL/ACF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59485"/>
    <n v="59486"/>
    <d v="2021-05-20T16:37:00"/>
    <x v="4"/>
    <x v="22"/>
    <x v="1080"/>
    <s v="-"/>
    <m/>
    <m/>
    <d v="2021-05-20T19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9490"/>
    <n v="59491"/>
    <d v="2021-05-19T17:37:00"/>
    <x v="2"/>
    <x v="153"/>
    <x v="160"/>
    <d v="2021-05-19T19:00:00"/>
    <d v="2021-05-19T00:00:00"/>
    <d v="1899-12-30T19:00:00"/>
    <d v="2021-05-19T20:13:00"/>
    <d v="2021-05-19T00:00:00"/>
    <d v="1899-12-30T20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Standard Non EMS"/>
    <s v="-"/>
  </r>
  <r>
    <n v="59490"/>
    <n v="59651"/>
    <d v="2021-05-21T00:56:00"/>
    <x v="3"/>
    <x v="147"/>
    <x v="257"/>
    <s v="-"/>
    <m/>
    <m/>
    <d v="2021-05-21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59496"/>
    <n v="59497"/>
    <d v="2021-05-19T23:03:00"/>
    <x v="2"/>
    <x v="153"/>
    <x v="1195"/>
    <s v="-"/>
    <m/>
    <m/>
    <d v="2021-05-20T00:05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Trauma"/>
    <s v="-"/>
    <s v="BLS/Police"/>
    <s v="-"/>
  </r>
  <r>
    <n v="59498"/>
    <n v="59499"/>
    <d v="2021-05-20T10:52:00"/>
    <x v="4"/>
    <x v="22"/>
    <x v="3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59501"/>
    <n v="59502"/>
    <d v="2021-05-18T05:12:00"/>
    <x v="1"/>
    <x v="57"/>
    <x v="432"/>
    <d v="2021-05-18T07:55:00"/>
    <d v="2021-05-18T00:00:00"/>
    <d v="1899-12-30T07:55:00"/>
    <d v="2021-05-18T08:02:00"/>
    <d v="2021-05-18T00:00:00"/>
    <d v="1899-12-30T08:02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Standard Non EMS"/>
    <s v="-"/>
  </r>
  <r>
    <n v="59506"/>
    <n v="59507"/>
    <d v="2021-05-17T23:06:00"/>
    <x v="5"/>
    <x v="104"/>
    <x v="520"/>
    <d v="2021-05-18T01:01:00"/>
    <d v="2021-05-18T00:00:00"/>
    <d v="1899-12-30T01:01:00"/>
    <d v="2021-05-18T02:20:00"/>
    <d v="2021-05-18T00:00:00"/>
    <d v="1899-12-30T02:20:00"/>
    <s v="TRANSFER FROM ANOTHER HEALTH CARE FACILITY"/>
    <s v="01 - Discharged to Home or Self Care (Routine Discharge)"/>
    <s v="Adult"/>
    <s v="Outpatient Observation"/>
    <s v="BLUE CROSS"/>
    <s v="MEDICAL"/>
    <n v="3"/>
    <n v="3"/>
    <s v="-"/>
    <s v="Skin"/>
    <s v="-"/>
    <s v="ALS"/>
    <s v="-"/>
  </r>
  <r>
    <n v="59508"/>
    <n v="59509"/>
    <d v="2021-05-18T20:58:00"/>
    <x v="1"/>
    <x v="57"/>
    <x v="189"/>
    <d v="2021-05-18T21:48:00"/>
    <d v="2021-05-18T00:00:00"/>
    <d v="1899-12-30T21:48:00"/>
    <d v="2021-05-18T23:13:00"/>
    <d v="2021-05-18T00:00:00"/>
    <d v="1899-12-30T23:13:00"/>
    <s v="FROM HOSPITAL/ACF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9512"/>
    <n v="59513"/>
    <d v="2021-05-18T20:07:00"/>
    <x v="1"/>
    <x v="57"/>
    <x v="2"/>
    <s v="-"/>
    <m/>
    <m/>
    <d v="2021-05-19T02:57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hypotension"/>
    <s v="Cardiorespiratory"/>
    <s v="-"/>
    <s v="ALS"/>
    <s v="-"/>
  </r>
  <r>
    <n v="59515"/>
    <n v="59516"/>
    <d v="2021-05-19T13:00:00"/>
    <x v="2"/>
    <x v="153"/>
    <x v="48"/>
    <d v="2021-05-19T15:19:00"/>
    <d v="2021-05-19T00:00:00"/>
    <d v="1899-12-30T15:19:00"/>
    <d v="2021-05-19T17:04:00"/>
    <d v="2021-05-19T00:00:00"/>
    <d v="1899-12-30T17:04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Stretcher"/>
  </r>
  <r>
    <n v="59515"/>
    <n v="62352"/>
    <d v="2021-05-25T14:21:00"/>
    <x v="1"/>
    <x v="93"/>
    <x v="410"/>
    <d v="2021-05-25T16:09:00"/>
    <d v="2021-05-25T00:00:00"/>
    <d v="1899-12-30T16:09:00"/>
    <d v="2021-05-25T20:15:00"/>
    <d v="2021-05-25T00:00:00"/>
    <d v="1899-12-30T20:15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Neurology"/>
    <s v="-"/>
    <s v="BLS/Police"/>
    <s v="-"/>
  </r>
  <r>
    <n v="59519"/>
    <n v="59520"/>
    <d v="2021-05-17T00:21:00"/>
    <x v="5"/>
    <x v="104"/>
    <x v="652"/>
    <d v="2021-05-17T03:28:00"/>
    <d v="2021-05-17T00:00:00"/>
    <d v="1899-12-30T03:28:00"/>
    <s v="-"/>
    <m/>
    <m/>
    <s v="NON-HEALTH CARE FACLITY POINT OF ORIGIN"/>
    <s v="20 - Expired"/>
    <s v="Adult"/>
    <s v="Inpatient"/>
    <s v="MEDICAID/WELFARE"/>
    <s v="MEDICAL"/>
    <n v="1"/>
    <n v="1"/>
    <s v="-"/>
    <s v="Cardiorespiratory"/>
    <s v="-"/>
    <s v="ALS"/>
    <s v="-"/>
  </r>
  <r>
    <n v="59522"/>
    <n v="59523"/>
    <d v="2021-05-20T10:03:00"/>
    <x v="4"/>
    <x v="22"/>
    <x v="570"/>
    <d v="2021-05-20T16:45:00"/>
    <d v="2021-05-20T00:00:00"/>
    <d v="1899-12-30T16:45:00"/>
    <d v="2021-05-20T18:35:00"/>
    <d v="2021-05-20T00:00:00"/>
    <d v="1899-12-30T18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59530"/>
    <n v="59531"/>
    <d v="2021-05-15T20:07:00"/>
    <x v="0"/>
    <x v="102"/>
    <x v="2"/>
    <d v="2021-05-15T21:46:00"/>
    <d v="2021-05-15T00:00:00"/>
    <d v="1899-12-30T21:4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59532"/>
    <n v="59533"/>
    <d v="2021-05-11T11:56:00"/>
    <x v="1"/>
    <x v="116"/>
    <x v="313"/>
    <d v="2021-05-11T18:09:00"/>
    <d v="2021-05-11T00:00:00"/>
    <d v="1899-12-30T18:09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59534"/>
    <n v="59535"/>
    <d v="2021-05-16T19:24:00"/>
    <x v="6"/>
    <x v="103"/>
    <x v="212"/>
    <d v="2021-05-16T21:34:00"/>
    <d v="2021-05-16T00:00:00"/>
    <d v="1899-12-30T21:34:00"/>
    <d v="2021-05-17T00:00:00"/>
    <d v="2021-05-17T00:00:00"/>
    <d v="1899-12-30T00:0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59536"/>
    <n v="59537"/>
    <d v="2021-05-19T01:02:00"/>
    <x v="2"/>
    <x v="153"/>
    <x v="783"/>
    <d v="2021-05-19T06:50:00"/>
    <d v="2021-05-19T00:00:00"/>
    <d v="1899-12-30T06:50:00"/>
    <s v="-"/>
    <m/>
    <m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weakness"/>
    <s v="General medicine"/>
    <s v="-"/>
    <s v="Standard Non EMS"/>
    <s v="Ambulatory"/>
  </r>
  <r>
    <n v="59538"/>
    <n v="59539"/>
    <d v="2021-05-18T22:31:00"/>
    <x v="1"/>
    <x v="57"/>
    <x v="1026"/>
    <d v="2021-05-19T00:54:00"/>
    <d v="2021-05-19T00:00:00"/>
    <d v="1899-12-30T00:54:00"/>
    <d v="2021-05-19T01:30:00"/>
    <d v="2021-05-19T00:00:00"/>
    <d v="1899-12-30T01:3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59538"/>
    <n v="62348"/>
    <d v="2021-05-25T16:49:00"/>
    <x v="1"/>
    <x v="93"/>
    <x v="870"/>
    <d v="2021-05-25T21:16:00"/>
    <d v="2021-05-25T00:00:00"/>
    <d v="1899-12-30T21:16:00"/>
    <d v="2021-05-25T22:36:00"/>
    <d v="2021-05-25T00:00:00"/>
    <d v="1899-12-30T22:36:00"/>
    <s v="NON-HEALTH CARE FACLITY POINT OF ORIGIN"/>
    <s v="20 - Expired"/>
    <s v="Adult"/>
    <s v="Inpatient"/>
    <s v="HEALTH MAINTENANCE ORGANIZATION"/>
    <s v="MEDICAL"/>
    <n v="2"/>
    <n v="2"/>
    <s v="-"/>
    <s v="Infection"/>
    <s v="-"/>
    <s v="BLS/Police"/>
    <s v="-"/>
  </r>
  <r>
    <n v="59541"/>
    <n v="62764"/>
    <d v="2021-05-26T22:33:00"/>
    <x v="2"/>
    <x v="30"/>
    <x v="1150"/>
    <d v="2021-05-27T01:06:00"/>
    <d v="2021-05-27T00:00:00"/>
    <d v="1899-12-30T01:06:00"/>
    <d v="2021-05-27T03:00:00"/>
    <d v="2021-05-27T00:00:00"/>
    <d v="1899-12-30T03:0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Musculoskeletal non-traumatic"/>
    <s v="-"/>
    <s v="ALS"/>
    <s v="-"/>
  </r>
  <r>
    <n v="59543"/>
    <n v="59544"/>
    <d v="2021-05-21T12:07:00"/>
    <x v="3"/>
    <x v="147"/>
    <x v="297"/>
    <s v="-"/>
    <m/>
    <m/>
    <d v="2021-05-21T17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9545"/>
    <n v="59546"/>
    <d v="2021-05-21T10:37:00"/>
    <x v="3"/>
    <x v="147"/>
    <x v="259"/>
    <s v="-"/>
    <m/>
    <m/>
    <d v="2021-05-21T10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9549"/>
    <n v="59550"/>
    <d v="2021-05-09T15:06:00"/>
    <x v="6"/>
    <x v="159"/>
    <x v="303"/>
    <d v="2021-05-09T16:50:00"/>
    <d v="2021-05-09T00:00:00"/>
    <d v="1899-12-30T16:50:00"/>
    <d v="2021-05-09T19:47:00"/>
    <d v="2021-05-09T00:00:00"/>
    <d v="1899-12-30T19:4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asphyxia"/>
    <s v="Cardiorespiratory"/>
    <s v="-"/>
    <s v="BLS/Police"/>
    <s v="Stretcher"/>
  </r>
  <r>
    <n v="59551"/>
    <n v="59552"/>
    <d v="2021-05-19T20:10:00"/>
    <x v="2"/>
    <x v="153"/>
    <x v="207"/>
    <s v="-"/>
    <m/>
    <m/>
    <d v="2021-05-20T14:40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BLS/Police"/>
    <s v="-"/>
  </r>
  <r>
    <n v="59555"/>
    <n v="59556"/>
    <d v="2021-05-10T15:42:00"/>
    <x v="5"/>
    <x v="46"/>
    <x v="521"/>
    <d v="2021-05-10T18:44:00"/>
    <d v="2021-05-10T00:00:00"/>
    <d v="1899-12-30T18:44:00"/>
    <d v="2021-05-10T19:34:00"/>
    <d v="2021-05-10T00:00:00"/>
    <d v="1899-12-30T19:3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59557"/>
    <n v="59558"/>
    <d v="2021-05-20T13:04:00"/>
    <x v="4"/>
    <x v="22"/>
    <x v="747"/>
    <d v="2021-05-20T14:01:00"/>
    <d v="2021-05-20T00:00:00"/>
    <d v="1899-12-30T14:01:00"/>
    <d v="2021-05-21T00:37:00"/>
    <d v="2021-05-21T00:00:00"/>
    <d v="1899-12-30T00:37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BLS/Police"/>
    <s v="-"/>
  </r>
  <r>
    <n v="59559"/>
    <n v="59560"/>
    <d v="2021-05-03T11:59:00"/>
    <x v="5"/>
    <x v="161"/>
    <x v="926"/>
    <d v="2021-05-03T14:26:00"/>
    <d v="2021-05-03T00:00:00"/>
    <d v="1899-12-30T14:26:00"/>
    <d v="2021-05-03T18:30:00"/>
    <d v="2021-05-03T00:00:00"/>
    <d v="1899-12-30T18:30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General medicine"/>
    <s v="-"/>
    <s v="Standard Non EMS"/>
    <s v="-"/>
  </r>
  <r>
    <n v="59563"/>
    <n v="59564"/>
    <d v="2021-05-20T10:45:00"/>
    <x v="4"/>
    <x v="22"/>
    <x v="614"/>
    <d v="2021-05-20T14:10:00"/>
    <d v="2021-05-20T00:00:00"/>
    <d v="1899-12-30T14:10:00"/>
    <d v="2021-05-20T16:55:00"/>
    <d v="2021-05-20T00:00:00"/>
    <d v="1899-12-30T16:5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59565"/>
    <n v="59566"/>
    <d v="2021-05-01T06:42:00"/>
    <x v="0"/>
    <x v="169"/>
    <x v="1257"/>
    <d v="2021-05-01T07:49:00"/>
    <d v="2021-05-01T00:00:00"/>
    <d v="1899-12-30T07:49:00"/>
    <d v="2021-05-01T11:24:00"/>
    <d v="2021-05-01T00:00:00"/>
    <d v="1899-12-30T11:2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Stretcher"/>
  </r>
  <r>
    <n v="59569"/>
    <n v="59570"/>
    <d v="2021-05-21T10:49:00"/>
    <x v="3"/>
    <x v="147"/>
    <x v="412"/>
    <s v="-"/>
    <m/>
    <m/>
    <d v="2021-05-21T11:36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enitourinary"/>
    <s v="-"/>
    <s v="Standard Non EMS"/>
    <s v="-"/>
  </r>
  <r>
    <n v="59579"/>
    <n v="59580"/>
    <d v="2021-05-21T15:22:00"/>
    <x v="3"/>
    <x v="147"/>
    <x v="107"/>
    <s v="-"/>
    <m/>
    <m/>
    <d v="2021-05-21T17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9589"/>
    <n v="59590"/>
    <d v="2021-05-20T23:39:00"/>
    <x v="4"/>
    <x v="22"/>
    <x v="1312"/>
    <s v="-"/>
    <m/>
    <m/>
    <d v="2021-05-21T04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59589"/>
    <n v="59591"/>
    <d v="2021-05-21T12:13:00"/>
    <x v="3"/>
    <x v="147"/>
    <x v="27"/>
    <s v="-"/>
    <m/>
    <m/>
    <d v="2021-05-21T15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9589"/>
    <n v="60649"/>
    <d v="2021-05-22T23:35:00"/>
    <x v="0"/>
    <x v="139"/>
    <x v="889"/>
    <s v="-"/>
    <m/>
    <m/>
    <d v="2021-05-23T02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alpitations"/>
    <s v="Cardiorespiratory"/>
    <s v="-"/>
    <s v="Standard Non EMS"/>
    <s v="Ambulatory"/>
  </r>
  <r>
    <n v="59589"/>
    <n v="60908"/>
    <d v="2021-05-24T17:36:00"/>
    <x v="5"/>
    <x v="133"/>
    <x v="62"/>
    <s v="-"/>
    <m/>
    <m/>
    <d v="2021-05-24T20:4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chest wall pain"/>
    <s v="Cardiorespiratory"/>
    <s v="-"/>
    <s v="Standard Non EMS"/>
    <s v="Ambulatory"/>
  </r>
  <r>
    <n v="59589"/>
    <n v="61431"/>
    <d v="2021-05-25T18:37:00"/>
    <x v="1"/>
    <x v="93"/>
    <x v="814"/>
    <s v="-"/>
    <m/>
    <m/>
    <d v="2021-05-25T21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9589"/>
    <n v="62053"/>
    <d v="2021-05-26T16:06:00"/>
    <x v="2"/>
    <x v="30"/>
    <x v="858"/>
    <s v="-"/>
    <m/>
    <m/>
    <d v="2021-05-26T17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59589"/>
    <n v="63552"/>
    <d v="2021-05-29T16:31:00"/>
    <x v="0"/>
    <x v="115"/>
    <x v="74"/>
    <s v="-"/>
    <m/>
    <m/>
    <d v="2021-05-29T17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59592"/>
    <n v="59593"/>
    <d v="2021-05-21T12:48:00"/>
    <x v="3"/>
    <x v="147"/>
    <x v="99"/>
    <s v="-"/>
    <m/>
    <m/>
    <d v="2021-05-21T17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9595"/>
    <n v="59596"/>
    <d v="2021-05-13T18:53:00"/>
    <x v="4"/>
    <x v="89"/>
    <x v="163"/>
    <d v="2021-05-13T21:19:00"/>
    <d v="2021-05-13T00:00:00"/>
    <d v="1899-12-30T21:19:00"/>
    <d v="2021-05-14T00:13:00"/>
    <d v="2021-05-14T00:00:00"/>
    <d v="1899-12-30T00:13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59599"/>
    <n v="59600"/>
    <d v="2021-05-21T19:29:00"/>
    <x v="3"/>
    <x v="147"/>
    <x v="255"/>
    <s v="-"/>
    <m/>
    <m/>
    <d v="2021-05-21T22:54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Cardiorespiratory"/>
    <s v="Left Against Medical Advice"/>
    <s v="Standard Non EMS"/>
    <s v="-"/>
  </r>
  <r>
    <n v="59603"/>
    <n v="59604"/>
    <d v="2021-05-21T09:45:00"/>
    <x v="3"/>
    <x v="147"/>
    <x v="531"/>
    <s v="-"/>
    <m/>
    <m/>
    <d v="2021-05-21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Left Against Medical Advice"/>
    <s v="Standard Non EMS"/>
    <s v="Ambulatory"/>
  </r>
  <r>
    <n v="59605"/>
    <n v="59606"/>
    <d v="2021-05-20T16:29:00"/>
    <x v="4"/>
    <x v="22"/>
    <x v="178"/>
    <d v="2021-05-20T19:27:00"/>
    <d v="2021-05-20T00:00:00"/>
    <d v="1899-12-30T19:27:00"/>
    <d v="2021-05-20T22:12:00"/>
    <d v="2021-05-20T00:00:00"/>
    <d v="1899-12-30T22:1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59611"/>
    <n v="59612"/>
    <d v="2021-05-21T03:25:00"/>
    <x v="3"/>
    <x v="147"/>
    <x v="228"/>
    <s v="-"/>
    <m/>
    <m/>
    <d v="2021-05-21T04:0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59613"/>
    <n v="59614"/>
    <d v="2021-05-21T03:02:00"/>
    <x v="3"/>
    <x v="147"/>
    <x v="1237"/>
    <s v="-"/>
    <m/>
    <m/>
    <d v="2021-05-21T06:2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Skin"/>
    <s v="-"/>
    <s v="ALS"/>
    <s v="-"/>
  </r>
  <r>
    <n v="59638"/>
    <n v="59639"/>
    <d v="2021-05-21T09:33:00"/>
    <x v="3"/>
    <x v="147"/>
    <x v="802"/>
    <s v="-"/>
    <m/>
    <m/>
    <d v="2021-05-21T10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59642"/>
    <n v="59643"/>
    <d v="2021-05-21T14:09:00"/>
    <x v="3"/>
    <x v="147"/>
    <x v="860"/>
    <s v="-"/>
    <m/>
    <m/>
    <d v="2021-05-21T14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9646"/>
    <n v="59647"/>
    <d v="2021-05-21T15:27:00"/>
    <x v="3"/>
    <x v="147"/>
    <x v="938"/>
    <s v="-"/>
    <m/>
    <m/>
    <d v="2021-05-21T16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9649"/>
    <n v="59650"/>
    <d v="2021-05-15T19:35:00"/>
    <x v="0"/>
    <x v="102"/>
    <x v="174"/>
    <d v="2021-05-15T23:38:00"/>
    <d v="2021-05-15T00:00:00"/>
    <d v="1899-12-30T23:38:00"/>
    <d v="2021-05-16T00:36:00"/>
    <d v="2021-05-16T00:00:00"/>
    <d v="1899-12-30T00:3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59654"/>
    <n v="59655"/>
    <d v="2021-05-20T21:40:00"/>
    <x v="4"/>
    <x v="22"/>
    <x v="149"/>
    <d v="2021-05-21T03:16:00"/>
    <d v="2021-05-21T00:00:00"/>
    <d v="1899-12-30T03:1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ALS"/>
    <s v="-"/>
  </r>
  <r>
    <n v="59656"/>
    <n v="59657"/>
    <d v="2021-05-20T20:05:00"/>
    <x v="4"/>
    <x v="22"/>
    <x v="785"/>
    <s v="-"/>
    <m/>
    <m/>
    <d v="2021-05-21T00:26:00"/>
    <m/>
    <m/>
    <s v="NON-HEALTH CARE FACLITY POINT OF ORIGIN"/>
    <s v="07 - Left Against Medical Advice"/>
    <s v="Adult"/>
    <s v="Emergency Center"/>
    <s v="-"/>
    <s v="EMERGENCY"/>
    <n v="3"/>
    <n v="3"/>
    <s v="Pancreatitis"/>
    <s v="Gastrointestinal"/>
    <s v="Left Against Medical Advice"/>
    <s v="Standard Non EMS"/>
    <s v="Ambulatory"/>
  </r>
  <r>
    <n v="59656"/>
    <n v="59770"/>
    <d v="2021-05-21T13:23:00"/>
    <x v="3"/>
    <x v="147"/>
    <x v="700"/>
    <s v="-"/>
    <m/>
    <m/>
    <d v="2021-05-21T15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9658"/>
    <n v="59659"/>
    <d v="2021-05-21T14:17:00"/>
    <x v="3"/>
    <x v="147"/>
    <x v="26"/>
    <s v="-"/>
    <m/>
    <m/>
    <d v="2021-05-21T19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9664"/>
    <n v="59665"/>
    <d v="2021-05-15T22:32:00"/>
    <x v="0"/>
    <x v="102"/>
    <x v="845"/>
    <d v="2021-05-16T00:51:00"/>
    <d v="2021-05-16T00:00:00"/>
    <d v="1899-12-30T00:51:00"/>
    <d v="2021-05-16T03:20:00"/>
    <d v="2021-05-16T00:00:00"/>
    <d v="1899-12-30T03:20:00"/>
    <s v="INFORMATION NOT AVAILABLE"/>
    <s v="06 - Disch/Trans to Home Under Home Health Service"/>
    <s v="Adult"/>
    <s v="Inpatient"/>
    <s v="MEDICARE PART A"/>
    <s v="MEDICAL"/>
    <n v="3"/>
    <n v="3"/>
    <s v="-"/>
    <s v="Gastrointestinal"/>
    <s v="-"/>
    <s v="ALS"/>
    <s v="-"/>
  </r>
  <r>
    <n v="59668"/>
    <n v="59669"/>
    <d v="2021-05-06T18:31:00"/>
    <x v="4"/>
    <x v="145"/>
    <x v="96"/>
    <d v="2021-05-06T16:29:00"/>
    <d v="2021-05-06T00:00:00"/>
    <d v="1899-12-30T16:29:00"/>
    <d v="2021-05-06T19:04:00"/>
    <d v="2021-05-06T00:00:00"/>
    <d v="1899-12-30T19:0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9670"/>
    <n v="59671"/>
    <d v="2021-05-21T17:45:00"/>
    <x v="3"/>
    <x v="147"/>
    <x v="692"/>
    <s v="-"/>
    <m/>
    <m/>
    <d v="2021-05-21T21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litis"/>
    <s v="Gastrointestinal"/>
    <s v="-"/>
    <s v="Standard Non EMS"/>
    <s v="Ambulatory"/>
  </r>
  <r>
    <n v="59672"/>
    <n v="59673"/>
    <d v="2021-05-21T14:43:00"/>
    <x v="3"/>
    <x v="147"/>
    <x v="620"/>
    <s v="-"/>
    <m/>
    <m/>
    <d v="2021-05-21T19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59674"/>
    <n v="59675"/>
    <d v="2021-05-21T08:11:00"/>
    <x v="3"/>
    <x v="147"/>
    <x v="1314"/>
    <s v="-"/>
    <m/>
    <m/>
    <d v="2021-05-21T14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9678"/>
    <n v="59679"/>
    <d v="2021-05-21T15:49:00"/>
    <x v="3"/>
    <x v="147"/>
    <x v="847"/>
    <s v="-"/>
    <m/>
    <m/>
    <d v="2021-05-21T2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idney stone"/>
    <s v="Genitourinary"/>
    <s v="-"/>
    <s v="Standard Non EMS"/>
    <s v="Ambulatory"/>
  </r>
  <r>
    <n v="59687"/>
    <n v="59688"/>
    <d v="2021-05-21T10:07:00"/>
    <x v="3"/>
    <x v="147"/>
    <x v="837"/>
    <s v="-"/>
    <m/>
    <m/>
    <d v="2021-05-21T14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9689"/>
    <n v="59690"/>
    <d v="2021-04-14T12:20:00"/>
    <x v="2"/>
    <x v="78"/>
    <x v="810"/>
    <d v="2021-04-14T14:56:00"/>
    <d v="2021-04-14T00:00:00"/>
    <d v="1899-12-30T14:56:00"/>
    <d v="2021-04-14T18:28:00"/>
    <d v="2021-04-14T00:00:00"/>
    <d v="1899-12-30T18:2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itourinary"/>
    <s v="-"/>
    <s v="BLS/Police"/>
    <s v="Stretcher"/>
  </r>
  <r>
    <n v="59691"/>
    <n v="59692"/>
    <d v="2021-05-20T02:33:00"/>
    <x v="4"/>
    <x v="22"/>
    <x v="1020"/>
    <d v="2021-05-20T10:12:00"/>
    <d v="2021-05-20T00:00:00"/>
    <d v="1899-12-30T10:12:00"/>
    <d v="2021-05-20T13:24:00"/>
    <d v="2021-05-20T00:00:00"/>
    <d v="1899-12-30T13:2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9701"/>
    <n v="59702"/>
    <d v="2021-05-21T08:59:00"/>
    <x v="3"/>
    <x v="147"/>
    <x v="194"/>
    <s v="-"/>
    <m/>
    <m/>
    <d v="2021-05-21T11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Carried"/>
  </r>
  <r>
    <n v="59704"/>
    <n v="59705"/>
    <d v="2021-05-21T02:01:00"/>
    <x v="3"/>
    <x v="147"/>
    <x v="1127"/>
    <d v="2021-05-21T05:31:00"/>
    <d v="2021-05-21T00:00:00"/>
    <d v="1899-12-30T05:31:00"/>
    <d v="2021-05-21T15:09:00"/>
    <d v="2021-05-21T00:00:00"/>
    <d v="1899-12-30T15:09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Standard Non EMS"/>
    <s v="-"/>
  </r>
  <r>
    <n v="59709"/>
    <n v="59710"/>
    <d v="2021-05-21T04:39:00"/>
    <x v="3"/>
    <x v="147"/>
    <x v="1052"/>
    <s v="-"/>
    <m/>
    <m/>
    <d v="2021-05-21T06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9714"/>
    <n v="59715"/>
    <d v="2021-05-21T18:44:00"/>
    <x v="3"/>
    <x v="147"/>
    <x v="7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59716"/>
    <n v="59717"/>
    <d v="2021-05-21T11:22:00"/>
    <x v="3"/>
    <x v="147"/>
    <x v="690"/>
    <s v="-"/>
    <m/>
    <m/>
    <d v="2021-05-21T15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9716"/>
    <n v="61108"/>
    <d v="2021-05-24T11:09:00"/>
    <x v="5"/>
    <x v="133"/>
    <x v="7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9718"/>
    <n v="59719"/>
    <d v="2021-05-21T14:11:00"/>
    <x v="3"/>
    <x v="147"/>
    <x v="1175"/>
    <d v="2021-05-21T16:57:00"/>
    <d v="2021-05-21T00:00:00"/>
    <d v="1899-12-30T16:57:00"/>
    <d v="2021-05-21T17:41:00"/>
    <d v="2021-05-21T00:00:00"/>
    <d v="1899-12-30T17:41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General medicine"/>
    <s v="Left Against Medical Advice"/>
    <s v="Standard Non EMS"/>
    <s v="-"/>
  </r>
  <r>
    <n v="59720"/>
    <n v="59721"/>
    <d v="2021-05-21T16:17:00"/>
    <x v="3"/>
    <x v="147"/>
    <x v="576"/>
    <s v="-"/>
    <m/>
    <m/>
    <d v="2021-05-21T19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59722"/>
    <n v="59723"/>
    <d v="2021-05-20T07:03:00"/>
    <x v="4"/>
    <x v="22"/>
    <x v="873"/>
    <d v="2021-05-20T09:59:00"/>
    <d v="2021-05-20T00:00:00"/>
    <d v="1899-12-30T09:59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ALS"/>
    <s v="-"/>
  </r>
  <r>
    <n v="59725"/>
    <n v="59726"/>
    <d v="2021-05-21T16:22:00"/>
    <x v="3"/>
    <x v="147"/>
    <x v="417"/>
    <s v="-"/>
    <m/>
    <m/>
    <d v="2021-05-21T20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59727"/>
    <n v="59728"/>
    <d v="2021-05-16T21:08:00"/>
    <x v="6"/>
    <x v="103"/>
    <x v="712"/>
    <d v="2021-05-16T21:34:00"/>
    <d v="2021-05-16T00:00:00"/>
    <d v="1899-12-30T21:34:00"/>
    <d v="2021-05-17T03:33:00"/>
    <d v="2021-05-17T00:00:00"/>
    <d v="1899-12-30T03:33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9732"/>
    <n v="59733"/>
    <d v="2021-05-14T19:24:00"/>
    <x v="3"/>
    <x v="117"/>
    <x v="212"/>
    <d v="2021-05-14T22:42:00"/>
    <d v="2021-05-14T00:00:00"/>
    <d v="1899-12-30T22:42:00"/>
    <d v="2021-05-15T01:02:00"/>
    <d v="2021-05-15T00:00:00"/>
    <d v="1899-12-30T01:02:00"/>
    <s v="NON-HEALTH CARE FACLITY POINT OF ORIGIN"/>
    <s v="01 - Discharged to Home or Self Care (Routine Discharge)"/>
    <s v="Adult"/>
    <s v="Inpatient"/>
    <s v="-"/>
    <s v="MEDICAL"/>
    <n v="3"/>
    <n v="3"/>
    <s v="-"/>
    <s v="Trauma"/>
    <s v="-"/>
    <s v="ALS"/>
    <s v="-"/>
  </r>
  <r>
    <n v="59735"/>
    <n v="59736"/>
    <d v="2021-05-18T20:10:00"/>
    <x v="1"/>
    <x v="57"/>
    <x v="207"/>
    <d v="2021-05-18T23:42:00"/>
    <d v="2021-05-18T00:00:00"/>
    <d v="1899-12-30T23:42:00"/>
    <d v="2021-05-19T00:12:00"/>
    <d v="2021-05-19T00:00:00"/>
    <d v="1899-12-30T00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59740"/>
    <n v="59741"/>
    <d v="2021-05-21T13:31:00"/>
    <x v="3"/>
    <x v="147"/>
    <x v="1140"/>
    <s v="-"/>
    <m/>
    <m/>
    <d v="2021-05-21T19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742"/>
    <n v="59743"/>
    <d v="2021-05-21T04:48:00"/>
    <x v="3"/>
    <x v="147"/>
    <x v="1261"/>
    <d v="2021-05-21T06:36:00"/>
    <d v="2021-05-21T00:00:00"/>
    <d v="1899-12-30T06:36:00"/>
    <d v="2021-05-21T17:51:00"/>
    <d v="2021-05-21T00:00:00"/>
    <d v="1899-12-30T17:51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Cardiorespiratory"/>
    <s v="-"/>
    <s v="Standard Non EMS"/>
    <s v="-"/>
  </r>
  <r>
    <n v="59745"/>
    <n v="59746"/>
    <d v="2021-05-21T03:43:00"/>
    <x v="3"/>
    <x v="147"/>
    <x v="172"/>
    <d v="2021-05-21T06:49:00"/>
    <d v="2021-05-21T00:00:00"/>
    <d v="1899-12-30T06:4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Ambulatory"/>
  </r>
  <r>
    <n v="59748"/>
    <n v="59749"/>
    <d v="2021-05-21T18:11:00"/>
    <x v="3"/>
    <x v="147"/>
    <x v="522"/>
    <s v="-"/>
    <m/>
    <m/>
    <d v="2021-05-21T18:13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59752"/>
    <n v="59753"/>
    <d v="2021-05-20T23:56:00"/>
    <x v="4"/>
    <x v="22"/>
    <x v="642"/>
    <s v="-"/>
    <m/>
    <m/>
    <d v="2021-05-21T01:35:00"/>
    <m/>
    <m/>
    <s v="NON-HEALTH CARE FACLITY POINT OF ORIGIN"/>
    <s v="01 - Discharged to Home or Self Care (Routine Discharge)"/>
    <s v="Adult"/>
    <s v="Emergency Center"/>
    <s v="-"/>
    <s v="EMERGENCY"/>
    <n v="4"/>
    <n v="4"/>
    <s v="abcess"/>
    <s v="Skin"/>
    <s v="-"/>
    <s v="Standard Non EMS"/>
    <s v="Ambulatory"/>
  </r>
  <r>
    <n v="59754"/>
    <n v="59755"/>
    <d v="2021-05-11T14:48:00"/>
    <x v="1"/>
    <x v="116"/>
    <x v="124"/>
    <d v="2021-05-11T02:42:00"/>
    <d v="2021-05-11T00:00:00"/>
    <d v="1899-12-30T02:42:00"/>
    <d v="2021-05-11T15:04:00"/>
    <d v="2021-05-11T00:00:00"/>
    <d v="1899-12-30T15:04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-"/>
  </r>
  <r>
    <n v="59761"/>
    <n v="59762"/>
    <d v="2021-05-21T17:46:00"/>
    <x v="3"/>
    <x v="147"/>
    <x v="134"/>
    <s v="-"/>
    <m/>
    <m/>
    <d v="2021-05-21T18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9764"/>
    <n v="59765"/>
    <d v="2021-05-21T15:35:00"/>
    <x v="3"/>
    <x v="147"/>
    <x v="533"/>
    <s v="-"/>
    <m/>
    <m/>
    <d v="2021-05-21T19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59766"/>
    <n v="59767"/>
    <d v="2021-05-21T16:44:00"/>
    <x v="3"/>
    <x v="147"/>
    <x v="571"/>
    <s v="-"/>
    <m/>
    <m/>
    <d v="2021-05-21T20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9775"/>
    <n v="59776"/>
    <d v="2021-05-21T13:56:00"/>
    <x v="3"/>
    <x v="147"/>
    <x v="878"/>
    <s v="-"/>
    <m/>
    <m/>
    <d v="2021-05-21T18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9777"/>
    <n v="59778"/>
    <d v="2021-05-21T07:22:00"/>
    <x v="3"/>
    <x v="147"/>
    <x v="1313"/>
    <s v="-"/>
    <m/>
    <m/>
    <d v="2021-05-21T07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9783"/>
    <n v="59784"/>
    <d v="2021-05-21T13:09:00"/>
    <x v="3"/>
    <x v="147"/>
    <x v="895"/>
    <d v="2021-05-21T16:42:00"/>
    <d v="2021-05-21T00:00:00"/>
    <d v="1899-12-30T16:42:00"/>
    <d v="2021-05-21T18:57:00"/>
    <d v="2021-05-21T00:00:00"/>
    <d v="1899-12-30T18:57:00"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General medicine"/>
    <s v="-"/>
    <s v="Standard Non EMS"/>
    <s v="-"/>
  </r>
  <r>
    <n v="59795"/>
    <n v="59796"/>
    <d v="2021-05-12T13:43:00"/>
    <x v="2"/>
    <x v="130"/>
    <x v="371"/>
    <d v="2021-05-12T17:12:00"/>
    <d v="2021-05-12T00:00:00"/>
    <d v="1899-12-30T17:1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ALS"/>
    <s v="-"/>
  </r>
  <r>
    <n v="59798"/>
    <n v="59799"/>
    <d v="2021-05-21T21:29:00"/>
    <x v="3"/>
    <x v="147"/>
    <x v="50"/>
    <s v="-"/>
    <m/>
    <m/>
    <d v="2021-05-21T23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Seizure"/>
    <s v="Neurology"/>
    <s v="-"/>
    <s v="Standard Non EMS"/>
    <s v="Ambulatory"/>
  </r>
  <r>
    <n v="59802"/>
    <n v="59803"/>
    <d v="2021-05-21T19:52:00"/>
    <x v="3"/>
    <x v="147"/>
    <x v="911"/>
    <s v="-"/>
    <m/>
    <m/>
    <d v="2021-05-21T21:2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59806"/>
    <n v="59807"/>
    <d v="2021-05-21T14:53:00"/>
    <x v="3"/>
    <x v="147"/>
    <x v="1027"/>
    <s v="-"/>
    <m/>
    <m/>
    <d v="2021-05-21T18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9806"/>
    <n v="60400"/>
    <d v="2021-05-22T06:29:00"/>
    <x v="0"/>
    <x v="139"/>
    <x v="1329"/>
    <s v="-"/>
    <m/>
    <m/>
    <d v="2021-05-22T06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59813"/>
    <n v="59814"/>
    <d v="2021-05-21T03:53:00"/>
    <x v="3"/>
    <x v="147"/>
    <x v="490"/>
    <s v="-"/>
    <m/>
    <m/>
    <d v="2021-05-21T04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9815"/>
    <n v="59816"/>
    <d v="2021-05-21T09:52:00"/>
    <x v="3"/>
    <x v="147"/>
    <x v="1189"/>
    <s v="-"/>
    <m/>
    <m/>
    <d v="2021-05-21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9817"/>
    <n v="59818"/>
    <d v="2021-05-21T12:00:00"/>
    <x v="3"/>
    <x v="147"/>
    <x v="95"/>
    <s v="-"/>
    <m/>
    <m/>
    <d v="2021-05-21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9821"/>
    <n v="61712"/>
    <d v="2021-05-25T06:46:00"/>
    <x v="1"/>
    <x v="93"/>
    <x v="12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59826"/>
    <n v="59827"/>
    <d v="2021-05-21T10:14:00"/>
    <x v="3"/>
    <x v="147"/>
    <x v="717"/>
    <s v="-"/>
    <m/>
    <m/>
    <d v="2021-05-21T14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59826"/>
    <n v="61132"/>
    <d v="2021-05-24T10:04:00"/>
    <x v="5"/>
    <x v="133"/>
    <x v="52"/>
    <s v="-"/>
    <m/>
    <m/>
    <d v="2021-05-24T13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59828"/>
    <n v="59829"/>
    <d v="2021-05-19T16:54:00"/>
    <x v="2"/>
    <x v="153"/>
    <x v="232"/>
    <d v="2021-05-19T20:35:00"/>
    <d v="2021-05-19T00:00:00"/>
    <d v="1899-12-30T20:35:00"/>
    <d v="2021-05-19T22:23:00"/>
    <d v="2021-05-19T00:00:00"/>
    <d v="1899-12-30T22:23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ALS"/>
    <s v="Stretcher"/>
  </r>
  <r>
    <n v="59831"/>
    <n v="59832"/>
    <d v="2021-05-14T23:52:00"/>
    <x v="3"/>
    <x v="117"/>
    <x v="80"/>
    <d v="2021-05-15T01:54:00"/>
    <d v="2021-05-15T00:00:00"/>
    <d v="1899-12-30T01:54:00"/>
    <d v="2021-05-15T04:02:00"/>
    <d v="2021-05-15T00:00:00"/>
    <d v="1899-12-30T04:02:00"/>
    <s v="NON-HEALTH CARE FACLITY POINT OF ORIGIN"/>
    <s v="07 - Left Against Medical Advice"/>
    <s v="Adult"/>
    <s v="Inpatient"/>
    <s v="-"/>
    <s v="MEDICAL"/>
    <n v="3"/>
    <n v="3"/>
    <s v="-"/>
    <s v="General medicine"/>
    <s v="-"/>
    <s v="BLS/Police"/>
    <s v="-"/>
  </r>
  <r>
    <n v="59833"/>
    <n v="59834"/>
    <d v="2021-05-21T19:38:00"/>
    <x v="3"/>
    <x v="147"/>
    <x v="991"/>
    <s v="-"/>
    <m/>
    <m/>
    <d v="2021-05-21T22:35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59835"/>
    <n v="59836"/>
    <d v="2021-05-21T19:50:00"/>
    <x v="3"/>
    <x v="147"/>
    <x v="741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59837"/>
    <n v="59838"/>
    <d v="2021-05-21T19:08:00"/>
    <x v="3"/>
    <x v="147"/>
    <x v="110"/>
    <s v="-"/>
    <m/>
    <m/>
    <d v="2021-05-21T21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9842"/>
    <n v="59843"/>
    <d v="2021-05-21T21:28:00"/>
    <x v="3"/>
    <x v="147"/>
    <x v="142"/>
    <s v="-"/>
    <m/>
    <m/>
    <d v="2021-05-22T00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9844"/>
    <n v="59845"/>
    <d v="2021-05-21T17:14:00"/>
    <x v="3"/>
    <x v="147"/>
    <x v="408"/>
    <s v="-"/>
    <m/>
    <m/>
    <d v="2021-05-21T20:1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BLS/Police"/>
    <s v="-"/>
  </r>
  <r>
    <n v="59852"/>
    <n v="59853"/>
    <d v="2021-05-20T15:12:00"/>
    <x v="4"/>
    <x v="22"/>
    <x v="1075"/>
    <d v="2021-05-20T20:57:00"/>
    <d v="2021-05-20T00:00:00"/>
    <d v="1899-12-30T20:57:00"/>
    <d v="2021-05-20T21:26:00"/>
    <d v="2021-05-20T00:00:00"/>
    <d v="1899-12-30T21:2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9858"/>
    <n v="59859"/>
    <d v="2021-05-20T03:12:00"/>
    <x v="4"/>
    <x v="22"/>
    <x v="1206"/>
    <d v="2021-05-20T06:05:00"/>
    <d v="2021-05-20T00:00:00"/>
    <d v="1899-12-30T06:05:00"/>
    <d v="2021-05-20T14:46:00"/>
    <d v="2021-05-20T00:00:00"/>
    <d v="1899-12-30T14:46:00"/>
    <s v="NON-HEALTH CARE FACLITY POINT OF ORIGIN"/>
    <s v="01 - Discharged to Home or Self Care (Routine Discharge)"/>
    <s v="Adult"/>
    <s v="Inpatient"/>
    <s v="HEALTH MAINTENANCE ORGANIZATION"/>
    <s v="MEDICAL"/>
    <n v="3"/>
    <n v="3"/>
    <s v="CVA/AMS"/>
    <s v="General medicine"/>
    <s v="-"/>
    <s v="ALS"/>
    <s v="-"/>
  </r>
  <r>
    <n v="59873"/>
    <n v="62613"/>
    <d v="2021-05-23T12:21:00"/>
    <x v="6"/>
    <x v="16"/>
    <x v="227"/>
    <d v="2021-05-23T17:04:00"/>
    <d v="2021-05-23T00:00:00"/>
    <d v="1899-12-30T17:04:00"/>
    <d v="2021-05-23T19:36:00"/>
    <d v="2021-05-23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9875"/>
    <n v="59876"/>
    <d v="2021-05-21T13:36:00"/>
    <x v="3"/>
    <x v="147"/>
    <x v="15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9885"/>
    <n v="59886"/>
    <d v="2021-05-20T22:01:00"/>
    <x v="4"/>
    <x v="22"/>
    <x v="1056"/>
    <s v="-"/>
    <m/>
    <m/>
    <d v="2021-05-21T06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59887"/>
    <n v="59888"/>
    <d v="2021-05-20T21:42:00"/>
    <x v="4"/>
    <x v="22"/>
    <x v="446"/>
    <s v="-"/>
    <m/>
    <m/>
    <d v="2021-05-21T01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59889"/>
    <n v="59890"/>
    <d v="2021-05-21T19:48:00"/>
    <x v="3"/>
    <x v="147"/>
    <x v="519"/>
    <s v="-"/>
    <m/>
    <m/>
    <d v="2021-05-21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Foley catheter care"/>
    <s v="Gastrointestinal"/>
    <s v="-"/>
    <s v="Standard Non EMS"/>
    <s v="Ambulatory"/>
  </r>
  <r>
    <n v="59891"/>
    <n v="59892"/>
    <d v="2021-05-21T09:48:00"/>
    <x v="3"/>
    <x v="147"/>
    <x v="9"/>
    <s v="-"/>
    <m/>
    <m/>
    <d v="2021-05-21T1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905"/>
    <n v="59906"/>
    <d v="2021-05-21T14:50:00"/>
    <x v="3"/>
    <x v="147"/>
    <x v="200"/>
    <s v="-"/>
    <m/>
    <m/>
    <d v="2021-05-21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9907"/>
    <n v="59908"/>
    <d v="2021-05-20T02:22:00"/>
    <x v="4"/>
    <x v="22"/>
    <x v="619"/>
    <d v="2021-05-20T03:51:00"/>
    <d v="2021-05-20T00:00:00"/>
    <d v="1899-12-30T03:51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59909"/>
    <n v="59910"/>
    <d v="2021-05-16T14:52:00"/>
    <x v="6"/>
    <x v="103"/>
    <x v="10"/>
    <d v="2021-05-16T16:35:00"/>
    <d v="2021-05-16T00:00:00"/>
    <d v="1899-12-30T16:35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9911"/>
    <n v="59912"/>
    <d v="2021-05-19T15:29:00"/>
    <x v="2"/>
    <x v="153"/>
    <x v="39"/>
    <d v="2021-05-19T18:59:00"/>
    <d v="2021-05-19T00:00:00"/>
    <d v="1899-12-30T18:59:00"/>
    <d v="2021-05-19T20:23:00"/>
    <d v="2021-05-19T00:00:00"/>
    <d v="1899-12-30T20:23:00"/>
    <s v="NON-HEALTH CARE FACLITY POINT OF ORIGIN"/>
    <s v="01 - Discharged to Home or Self Care (Routine Discharge)"/>
    <s v="Adult"/>
    <s v="Inpatient"/>
    <s v="CHAMPUS"/>
    <s v="MEDICAL"/>
    <n v="2"/>
    <n v="2"/>
    <s v="-"/>
    <s v="General medicine"/>
    <s v="-"/>
    <s v="ALS"/>
    <s v="-"/>
  </r>
  <r>
    <n v="59913"/>
    <n v="59914"/>
    <d v="2021-05-21T14:47:00"/>
    <x v="3"/>
    <x v="147"/>
    <x v="666"/>
    <s v="-"/>
    <m/>
    <m/>
    <s v="-"/>
    <m/>
    <m/>
    <s v="NON-HEALTH CARE FACLITY POINT OF ORIGIN"/>
    <s v="20 - Expired"/>
    <s v="Adult"/>
    <s v="Emergency Center"/>
    <s v="MEDICARE PART A"/>
    <s v="MEDICAL"/>
    <n v="2"/>
    <n v="2"/>
    <s v="expired"/>
    <s v="Cardiorespiratory"/>
    <s v="-"/>
    <s v="ALS"/>
    <s v="-"/>
  </r>
  <r>
    <n v="59915"/>
    <n v="59916"/>
    <d v="2021-05-21T08:38:00"/>
    <x v="3"/>
    <x v="147"/>
    <x v="20"/>
    <s v="-"/>
    <m/>
    <m/>
    <d v="2021-05-21T14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9917"/>
    <n v="59918"/>
    <d v="2021-05-21T19:41:00"/>
    <x v="3"/>
    <x v="147"/>
    <x v="365"/>
    <s v="-"/>
    <m/>
    <m/>
    <d v="2021-05-21T22:35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59929"/>
    <n v="59930"/>
    <d v="2021-05-21T11:46:00"/>
    <x v="3"/>
    <x v="147"/>
    <x v="15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Administrative"/>
    <s v="Left Without Being Triaged"/>
    <s v="Standard Non EMS"/>
    <s v="Ambulatory"/>
  </r>
  <r>
    <n v="59932"/>
    <n v="59933"/>
    <d v="2021-05-21T03:53:00"/>
    <x v="3"/>
    <x v="147"/>
    <x v="490"/>
    <s v="-"/>
    <m/>
    <m/>
    <d v="2021-05-21T05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nvironmental"/>
    <s v="-"/>
    <s v="ALS"/>
    <s v="-"/>
  </r>
  <r>
    <n v="59936"/>
    <n v="59937"/>
    <d v="2021-05-21T01:40:00"/>
    <x v="3"/>
    <x v="147"/>
    <x v="1356"/>
    <s v="-"/>
    <m/>
    <m/>
    <d v="2021-05-21T01:58:00"/>
    <m/>
    <m/>
    <s v="NON-HEALTH CARE FACLITY POINT OF ORIGIN"/>
    <s v="01 - Discharged to Home or Self Care (Routine Discharge)"/>
    <s v="Adult"/>
    <s v="Emergency Center"/>
    <s v="-"/>
    <s v="EMERGENCY"/>
    <n v="4"/>
    <n v="4"/>
    <s v="laceration care"/>
    <s v="Trauma"/>
    <s v="-"/>
    <s v="Standard Non EMS"/>
    <s v="Ambulatory"/>
  </r>
  <r>
    <n v="59938"/>
    <n v="59939"/>
    <d v="2021-05-21T13:42:00"/>
    <x v="3"/>
    <x v="147"/>
    <x v="204"/>
    <s v="-"/>
    <m/>
    <m/>
    <d v="2021-05-21T14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Re-Evaluation"/>
    <s v="-"/>
    <s v="Standard Non EMS"/>
    <s v="-"/>
  </r>
  <r>
    <n v="59943"/>
    <n v="59944"/>
    <d v="2021-05-21T23:11:00"/>
    <x v="3"/>
    <x v="147"/>
    <x v="301"/>
    <s v="-"/>
    <m/>
    <m/>
    <d v="2021-05-22T00:54:00"/>
    <m/>
    <m/>
    <s v="NON-HEALTH CARE FACLITY POINT OF ORIGIN"/>
    <s v="01 - Discharged to Home or Self Care (Routine Discharge)"/>
    <s v="Pediatrics"/>
    <s v="Northeast Emergency Center"/>
    <s v="HEALTH MAINTENANCE ORGANIZATION"/>
    <s v="EMERGENCY"/>
    <n v="4"/>
    <n v="4"/>
    <s v="-"/>
    <s v="Trauma"/>
    <s v="-"/>
    <s v="Standard Non EMS"/>
    <s v="-"/>
  </r>
  <r>
    <n v="59945"/>
    <n v="59946"/>
    <d v="2021-05-21T14:23:00"/>
    <x v="3"/>
    <x v="147"/>
    <x v="743"/>
    <s v="-"/>
    <m/>
    <m/>
    <d v="2021-05-21T14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Re-Evaluation"/>
    <s v="-"/>
    <s v="Standard Non EMS"/>
    <s v="-"/>
  </r>
  <r>
    <n v="59947"/>
    <n v="59948"/>
    <d v="2021-05-21T18:07:00"/>
    <x v="3"/>
    <x v="147"/>
    <x v="1111"/>
    <s v="-"/>
    <m/>
    <m/>
    <d v="2021-05-21T19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9949"/>
    <n v="59950"/>
    <d v="2021-05-21T17:19:00"/>
    <x v="3"/>
    <x v="147"/>
    <x v="366"/>
    <s v="-"/>
    <m/>
    <m/>
    <d v="2021-05-21T21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59951"/>
    <n v="59952"/>
    <d v="2021-05-20T22:02:00"/>
    <x v="4"/>
    <x v="22"/>
    <x v="141"/>
    <s v="-"/>
    <m/>
    <m/>
    <d v="2021-05-21T06:0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oxicology"/>
    <s v="-"/>
    <s v="BLS/Police"/>
    <s v="-"/>
  </r>
  <r>
    <n v="59953"/>
    <n v="59954"/>
    <d v="2021-05-19T16:10:00"/>
    <x v="2"/>
    <x v="153"/>
    <x v="1415"/>
    <d v="2021-05-19T23:57:00"/>
    <d v="2021-05-19T00:00:00"/>
    <d v="1899-12-30T23:57:00"/>
    <d v="2021-05-20T05:26:00"/>
    <d v="2021-05-20T00:00:00"/>
    <d v="1899-12-30T05:26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Toxicology"/>
    <s v="-"/>
    <s v="BLS/Police"/>
    <s v="-"/>
  </r>
  <r>
    <n v="59955"/>
    <n v="59956"/>
    <d v="2021-05-21T08:51:00"/>
    <x v="3"/>
    <x v="147"/>
    <x v="535"/>
    <s v="-"/>
    <m/>
    <m/>
    <d v="2021-05-21T09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59961"/>
    <n v="59962"/>
    <d v="2021-05-21T03:30:00"/>
    <x v="3"/>
    <x v="147"/>
    <x v="950"/>
    <s v="-"/>
    <m/>
    <m/>
    <d v="2021-05-21T04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59967"/>
    <n v="59968"/>
    <d v="2021-05-21T19:50:00"/>
    <x v="3"/>
    <x v="147"/>
    <x v="741"/>
    <s v="-"/>
    <m/>
    <m/>
    <d v="2021-05-21T21:07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59969"/>
    <n v="59970"/>
    <d v="2021-05-19T15:15:00"/>
    <x v="2"/>
    <x v="153"/>
    <x v="877"/>
    <d v="2021-05-19T19:54:00"/>
    <d v="2021-05-19T00:00:00"/>
    <d v="1899-12-30T19:54:00"/>
    <d v="2021-05-19T20:17:00"/>
    <d v="2021-05-19T00:00:00"/>
    <d v="1899-12-30T20:17:00"/>
    <s v="NON-HEALTH CARE FACLITY POINT OF ORIGIN"/>
    <s v="01 - Discharged to Home or Self Care (Routine Discharge)"/>
    <s v="Adult"/>
    <s v="Outpatient Observation"/>
    <s v="HEALTH MAINTENANCE ORGANIZATION"/>
    <s v="OBSTETRIC"/>
    <n v="4"/>
    <n v="4"/>
    <s v="-"/>
    <s v="Obstetrics/Gynecology"/>
    <s v="-"/>
    <s v="Standard Non EMS"/>
    <s v="Stretcher"/>
  </r>
  <r>
    <n v="59977"/>
    <n v="59978"/>
    <d v="2021-05-21T14:39:00"/>
    <x v="3"/>
    <x v="147"/>
    <x v="1028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Musculoskeletal non-traumatic"/>
    <s v="-"/>
    <s v="Standard Non EMS"/>
    <s v="-"/>
  </r>
  <r>
    <n v="59979"/>
    <n v="59980"/>
    <d v="2021-05-21T12:34:00"/>
    <x v="3"/>
    <x v="147"/>
    <x v="817"/>
    <s v="-"/>
    <m/>
    <m/>
    <d v="2021-05-21T14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9986"/>
    <n v="59987"/>
    <d v="2021-05-21T15:10:00"/>
    <x v="3"/>
    <x v="147"/>
    <x v="445"/>
    <s v="-"/>
    <m/>
    <m/>
    <d v="2021-05-21T18:46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Environmental"/>
    <s v="-"/>
    <s v="Standard Non EMS"/>
    <s v="-"/>
  </r>
  <r>
    <n v="59988"/>
    <n v="59989"/>
    <d v="2021-05-21T02:32:00"/>
    <x v="3"/>
    <x v="147"/>
    <x v="1368"/>
    <s v="-"/>
    <m/>
    <m/>
    <d v="2021-05-21T08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59990"/>
    <n v="59991"/>
    <d v="2021-05-21T10:08:00"/>
    <x v="3"/>
    <x v="147"/>
    <x v="195"/>
    <s v="-"/>
    <m/>
    <m/>
    <d v="2021-05-21T14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59993"/>
    <n v="59994"/>
    <d v="2021-05-10T20:41:00"/>
    <x v="5"/>
    <x v="46"/>
    <x v="722"/>
    <s v="-"/>
    <m/>
    <m/>
    <d v="2021-05-10T23:13:00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Trauma"/>
    <s v="-"/>
    <s v="ALS"/>
    <s v="Stretcher"/>
  </r>
  <r>
    <n v="59995"/>
    <n v="59996"/>
    <d v="2021-05-21T20:45:00"/>
    <x v="3"/>
    <x v="147"/>
    <x v="457"/>
    <s v="-"/>
    <m/>
    <m/>
    <d v="2021-05-21T2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9997"/>
    <n v="59998"/>
    <d v="2021-05-21T17:50:00"/>
    <x v="3"/>
    <x v="147"/>
    <x v="266"/>
    <s v="-"/>
    <m/>
    <m/>
    <d v="2021-05-21T19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9999"/>
    <n v="60000"/>
    <d v="2021-05-16T15:01:00"/>
    <x v="6"/>
    <x v="103"/>
    <x v="181"/>
    <d v="2021-05-16T18:41:00"/>
    <d v="2021-05-16T00:00:00"/>
    <d v="1899-12-30T18:41:00"/>
    <d v="2021-05-16T19:59:00"/>
    <d v="2021-05-16T00:00:00"/>
    <d v="1899-12-30T19:59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ALS"/>
    <s v="-"/>
  </r>
  <r>
    <n v="60001"/>
    <n v="60002"/>
    <d v="2021-05-21T09:41:00"/>
    <x v="3"/>
    <x v="147"/>
    <x v="993"/>
    <d v="2021-05-21T12:22:00"/>
    <d v="2021-05-21T00:00:00"/>
    <d v="1899-12-30T12:22:00"/>
    <d v="2021-05-21T16:55:00"/>
    <d v="2021-05-21T00:00:00"/>
    <d v="1899-12-30T16:55:00"/>
    <s v="NON-HEALTH CARE FACLITY POINT OF ORIGIN"/>
    <s v="07 - Left Against Medical Advice"/>
    <s v="Adult"/>
    <s v="Inpatient"/>
    <s v="HEALTH MAINTENANCE ORGANIZATION"/>
    <s v="MEDICAL"/>
    <n v="3"/>
    <n v="3"/>
    <s v="-"/>
    <s v="Cardiorespiratory"/>
    <s v="-"/>
    <s v="Standard Non EMS"/>
    <s v="-"/>
  </r>
  <r>
    <n v="60003"/>
    <n v="60004"/>
    <d v="2021-05-06T10:36:00"/>
    <x v="4"/>
    <x v="145"/>
    <x v="484"/>
    <s v="-"/>
    <m/>
    <m/>
    <d v="2021-05-06T13:47:00"/>
    <m/>
    <m/>
    <s v="FROM HOSPITAL/ACF"/>
    <s v="03 - Disch/Trans  to a Skilled Nursing Facility (SNF) with Medicare Certification"/>
    <s v="Adult"/>
    <s v="Inpatient"/>
    <s v="-"/>
    <s v="MEDICAL"/>
    <n v="2"/>
    <n v="2"/>
    <s v="-"/>
    <s v="Trauma"/>
    <s v="-"/>
    <s v="ALS"/>
    <s v="-"/>
  </r>
  <r>
    <n v="60007"/>
    <n v="60008"/>
    <d v="2021-05-15T19:40:00"/>
    <x v="0"/>
    <x v="102"/>
    <x v="1171"/>
    <d v="2021-05-15T21:14:00"/>
    <d v="2021-05-15T00:00:00"/>
    <d v="1899-12-30T21:14:00"/>
    <d v="2021-05-15T22:29:00"/>
    <d v="2021-05-15T00:00:00"/>
    <d v="1899-12-30T22:29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60010"/>
    <n v="60011"/>
    <d v="2021-05-17T10:39:00"/>
    <x v="5"/>
    <x v="104"/>
    <x v="933"/>
    <d v="2021-05-17T13:51:00"/>
    <d v="2021-05-17T00:00:00"/>
    <d v="1899-12-30T13:51:00"/>
    <d v="2021-05-17T17:58:00"/>
    <d v="2021-05-17T00:00:00"/>
    <d v="1899-12-30T17:58:00"/>
    <s v="NON-HEALTH CARE FACLITY POINT OF ORIGIN"/>
    <s v="51 - Hospice-Medical Facility (certified) Providing Hospice Level of Care"/>
    <s v="Adult"/>
    <s v="Inpatient"/>
    <s v="HEALTH MAINTENANCE ORGANIZATION"/>
    <s v="MEDICAL"/>
    <n v="1"/>
    <n v="1"/>
    <s v="-"/>
    <s v="General medicine"/>
    <s v="-"/>
    <s v="ALS"/>
    <s v="-"/>
  </r>
  <r>
    <n v="60019"/>
    <n v="60020"/>
    <d v="2021-05-18T20:39:00"/>
    <x v="1"/>
    <x v="57"/>
    <x v="1271"/>
    <d v="2021-05-18T22:56:00"/>
    <d v="2021-05-18T00:00:00"/>
    <d v="1899-12-30T22:56:00"/>
    <d v="2021-05-19T03:12:00"/>
    <d v="2021-05-19T00:00:00"/>
    <d v="1899-12-30T03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Stretcher"/>
  </r>
  <r>
    <n v="60021"/>
    <n v="60022"/>
    <d v="2021-05-21T19:20:00"/>
    <x v="3"/>
    <x v="147"/>
    <x v="861"/>
    <s v="-"/>
    <m/>
    <m/>
    <d v="2021-05-22T01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60023"/>
    <n v="60024"/>
    <d v="2021-05-16T17:22:00"/>
    <x v="6"/>
    <x v="103"/>
    <x v="750"/>
    <d v="2021-05-16T19:42:00"/>
    <d v="2021-05-16T00:00:00"/>
    <d v="1899-12-30T19:42:00"/>
    <d v="2021-05-16T22:20:00"/>
    <d v="2021-05-16T00:00:00"/>
    <d v="1899-12-30T22:20:00"/>
    <s v="TRANSFER FROM ANOTHER HEALTH CARE FACILITY"/>
    <s v="51 - Hospice-Medical Facility (certified) Providing Hospice Level of Care"/>
    <s v="Adult"/>
    <s v="Inpatient"/>
    <s v="HEALTH MAINTENANCE ORGANIZATION"/>
    <s v="MEDICAL"/>
    <n v="3"/>
    <n v="3"/>
    <s v="-"/>
    <s v="General medicine"/>
    <s v="-"/>
    <s v="ALS"/>
    <s v="-"/>
  </r>
  <r>
    <n v="60025"/>
    <n v="60026"/>
    <d v="2021-05-22T08:39:00"/>
    <x v="0"/>
    <x v="139"/>
    <x v="1342"/>
    <s v="-"/>
    <m/>
    <m/>
    <d v="2021-05-22T13:1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General medicine"/>
    <s v="-"/>
    <s v="BLS/Police"/>
    <s v="Ambulatory"/>
  </r>
  <r>
    <n v="60031"/>
    <n v="60032"/>
    <d v="2021-05-21T18:30:00"/>
    <x v="3"/>
    <x v="147"/>
    <x v="43"/>
    <d v="2021-05-21T20:02:00"/>
    <d v="2021-05-21T00:00:00"/>
    <d v="1899-12-30T20:0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60035"/>
    <n v="60036"/>
    <d v="2021-05-19T11:12:00"/>
    <x v="2"/>
    <x v="153"/>
    <x v="120"/>
    <d v="2021-05-19T14:08:00"/>
    <d v="2021-05-19T00:00:00"/>
    <d v="1899-12-30T14:08:00"/>
    <s v="-"/>
    <m/>
    <m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60037"/>
    <n v="60038"/>
    <d v="2021-05-22T14:37:00"/>
    <x v="0"/>
    <x v="139"/>
    <x v="800"/>
    <d v="2021-05-22T16:53:00"/>
    <d v="2021-05-22T00:00:00"/>
    <d v="1899-12-30T16:53:00"/>
    <d v="2021-05-22T17:09:00"/>
    <d v="2021-05-22T00:00:00"/>
    <d v="1899-12-30T17:09:00"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0041"/>
    <n v="60042"/>
    <d v="2021-05-22T14:03:00"/>
    <x v="0"/>
    <x v="139"/>
    <x v="1179"/>
    <s v="-"/>
    <m/>
    <m/>
    <d v="2021-05-22T14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0045"/>
    <n v="60046"/>
    <d v="2021-05-19T19:24:00"/>
    <x v="2"/>
    <x v="153"/>
    <x v="212"/>
    <d v="2021-05-19T21:16:00"/>
    <d v="2021-05-19T00:00:00"/>
    <d v="1899-12-30T21:16:00"/>
    <d v="2021-05-20T11:05:00"/>
    <d v="2021-05-20T00:00:00"/>
    <d v="1899-12-30T11:0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Stretcher"/>
  </r>
  <r>
    <n v="60047"/>
    <n v="60048"/>
    <d v="2021-05-22T08:07:00"/>
    <x v="0"/>
    <x v="139"/>
    <x v="1152"/>
    <s v="-"/>
    <m/>
    <m/>
    <d v="2021-05-22T1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Wheelchair"/>
  </r>
  <r>
    <n v="60050"/>
    <n v="60051"/>
    <d v="2021-05-22T14:12:00"/>
    <x v="0"/>
    <x v="139"/>
    <x v="105"/>
    <s v="-"/>
    <m/>
    <m/>
    <d v="2021-05-22T14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60052"/>
    <n v="60053"/>
    <d v="2021-05-09T00:06:00"/>
    <x v="6"/>
    <x v="159"/>
    <x v="958"/>
    <d v="2021-05-09T03:43:00"/>
    <d v="2021-05-09T00:00:00"/>
    <d v="1899-12-30T03:43:00"/>
    <d v="2021-05-09T10:02:00"/>
    <d v="2021-05-09T00:00:00"/>
    <d v="1899-12-30T10:02:00"/>
    <s v="NON-HEALTH CARE FACLITY POINT OF ORIGIN"/>
    <s v="06 - Disch/Trans to Home Under Home Health Service"/>
    <s v="Adult"/>
    <s v="Inpatient"/>
    <s v="COMMERCIAL"/>
    <s v="MEDICAL"/>
    <n v="3"/>
    <n v="3"/>
    <s v="-"/>
    <s v="Infection"/>
    <s v="-"/>
    <s v="Standard Non EMS"/>
    <s v="Stretcher"/>
  </r>
  <r>
    <n v="60054"/>
    <n v="60055"/>
    <d v="2021-05-22T11:59:00"/>
    <x v="0"/>
    <x v="139"/>
    <x v="926"/>
    <s v="-"/>
    <m/>
    <m/>
    <d v="2021-05-22T15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0059"/>
    <n v="60060"/>
    <d v="2021-05-22T15:48:00"/>
    <x v="0"/>
    <x v="139"/>
    <x v="900"/>
    <s v="-"/>
    <m/>
    <m/>
    <d v="2021-05-22T20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60063"/>
    <n v="60064"/>
    <d v="2021-05-22T18:17:00"/>
    <x v="0"/>
    <x v="139"/>
    <x v="41"/>
    <s v="-"/>
    <m/>
    <m/>
    <d v="2021-05-22T22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ronaVirus"/>
    <s v="Cardiorespiratory"/>
    <s v="-"/>
    <s v="Standard Non EMS"/>
    <s v="Ambulatory"/>
  </r>
  <r>
    <n v="60065"/>
    <n v="60066"/>
    <d v="2021-05-22T16:02:00"/>
    <x v="0"/>
    <x v="139"/>
    <x v="616"/>
    <s v="-"/>
    <m/>
    <m/>
    <d v="2021-05-22T17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0067"/>
    <n v="60068"/>
    <d v="2021-05-22T10:34:00"/>
    <x v="0"/>
    <x v="139"/>
    <x v="283"/>
    <s v="-"/>
    <m/>
    <m/>
    <d v="2021-05-22T13:24:00"/>
    <m/>
    <m/>
    <s v="NON-HEALTH CARE FACLITY POINT OF ORIGIN"/>
    <s v="07 - Left Against Medical Advice"/>
    <s v="Adult"/>
    <s v="Emergency Center"/>
    <s v="COMMERCIAL"/>
    <s v="EMERGENCY"/>
    <n v="3"/>
    <n v="3"/>
    <s v="-"/>
    <s v="Trauma"/>
    <s v="Left Against Medical Advice"/>
    <s v="BLS/Police"/>
    <s v="-"/>
  </r>
  <r>
    <n v="60072"/>
    <n v="60073"/>
    <d v="2021-05-22T06:05:00"/>
    <x v="0"/>
    <x v="139"/>
    <x v="439"/>
    <s v="-"/>
    <m/>
    <m/>
    <d v="2021-05-22T06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60074"/>
    <n v="60075"/>
    <d v="2021-05-22T10:31:00"/>
    <x v="0"/>
    <x v="139"/>
    <x v="667"/>
    <s v="-"/>
    <m/>
    <m/>
    <d v="2021-05-22T15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BLS/Police"/>
    <s v="Ambulatory"/>
  </r>
  <r>
    <n v="60078"/>
    <n v="60079"/>
    <d v="2021-05-22T17:40:00"/>
    <x v="0"/>
    <x v="139"/>
    <x v="972"/>
    <s v="-"/>
    <m/>
    <m/>
    <d v="2021-05-22T2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0082"/>
    <n v="60083"/>
    <d v="2021-05-22T07:59:00"/>
    <x v="0"/>
    <x v="139"/>
    <x v="1328"/>
    <s v="-"/>
    <m/>
    <m/>
    <d v="2021-05-22T09:43:00"/>
    <m/>
    <m/>
    <s v="NON-HEALTH CARE FACLITY POINT OF ORIGIN"/>
    <s v="01 - Discharged to Home or Self Care (Routine Discharge)"/>
    <s v="Adult"/>
    <s v="Emergency Center"/>
    <s v="-"/>
    <s v="EMERGENCY"/>
    <n v="5"/>
    <n v="5"/>
    <s v="rash"/>
    <s v="Environmental"/>
    <s v="-"/>
    <s v="Standard Non EMS"/>
    <s v="Ambulatory"/>
  </r>
  <r>
    <n v="60087"/>
    <n v="60088"/>
    <d v="2021-05-21T19:17:00"/>
    <x v="3"/>
    <x v="147"/>
    <x v="1234"/>
    <s v="-"/>
    <m/>
    <m/>
    <d v="2021-05-22T00:51:00"/>
    <m/>
    <m/>
    <s v="TRANSFER FROM A SKILLED NURSING FACILITY OR INTERMEDIATE CARE FACILITY (ICF)"/>
    <s v="01 - Discharged to Home or Self Care (Routine Discharge)"/>
    <s v="Adult"/>
    <s v="Emergency Center"/>
    <s v="HEALTH MAINTENANCE ORGANIZATION"/>
    <s v="EMERGENCY"/>
    <n v="2"/>
    <n v="2"/>
    <s v="Shingles"/>
    <s v="Infection"/>
    <s v="-"/>
    <s v="Standard Non EMS"/>
    <s v="Stretcher"/>
  </r>
  <r>
    <n v="60087"/>
    <n v="60474"/>
    <d v="2021-05-22T15:33:00"/>
    <x v="0"/>
    <x v="139"/>
    <x v="3"/>
    <s v="-"/>
    <m/>
    <m/>
    <d v="2021-05-23T01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60089"/>
    <n v="60090"/>
    <d v="2021-05-22T18:08:00"/>
    <x v="0"/>
    <x v="139"/>
    <x v="459"/>
    <s v="-"/>
    <m/>
    <m/>
    <d v="2021-05-22T20:34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General medicine"/>
    <s v="-"/>
    <s v="Standard Non EMS"/>
    <s v="Carried"/>
  </r>
  <r>
    <n v="60092"/>
    <n v="60093"/>
    <d v="2021-05-22T05:33:00"/>
    <x v="0"/>
    <x v="139"/>
    <x v="1388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60094"/>
    <n v="60095"/>
    <d v="2021-05-22T19:51:00"/>
    <x v="0"/>
    <x v="139"/>
    <x v="231"/>
    <s v="-"/>
    <m/>
    <m/>
    <d v="2021-05-22T23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,Otitis media"/>
    <s v="General medicine"/>
    <s v="-"/>
    <s v="Standard Non EMS"/>
    <s v="Carried"/>
  </r>
  <r>
    <n v="60100"/>
    <n v="60101"/>
    <d v="2021-05-22T14:14:00"/>
    <x v="0"/>
    <x v="139"/>
    <x v="173"/>
    <s v="-"/>
    <m/>
    <m/>
    <d v="2021-05-22T14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60102"/>
    <n v="60103"/>
    <d v="2021-05-18T23:02:00"/>
    <x v="1"/>
    <x v="57"/>
    <x v="1296"/>
    <d v="2021-05-19T02:05:00"/>
    <d v="2021-05-19T00:00:00"/>
    <d v="1899-12-30T02:05:00"/>
    <d v="2021-05-19T03:34:00"/>
    <d v="2021-05-19T00:00:00"/>
    <d v="1899-12-30T03:3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60108"/>
    <n v="60109"/>
    <d v="2021-05-22T17:54:00"/>
    <x v="0"/>
    <x v="139"/>
    <x v="1128"/>
    <s v="-"/>
    <m/>
    <m/>
    <d v="2021-05-22T20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60108"/>
    <n v="64376"/>
    <d v="2021-05-31T14:21:00"/>
    <x v="5"/>
    <x v="59"/>
    <x v="410"/>
    <s v="-"/>
    <m/>
    <m/>
    <d v="2021-05-31T18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60113"/>
    <n v="60114"/>
    <d v="2021-05-22T10:28:00"/>
    <x v="0"/>
    <x v="139"/>
    <x v="152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Cardiorespiratory"/>
    <s v="-"/>
    <s v="Standard Non EMS"/>
    <s v="Carried"/>
  </r>
  <r>
    <n v="60120"/>
    <n v="60121"/>
    <d v="2021-05-16T19:51:00"/>
    <x v="6"/>
    <x v="103"/>
    <x v="231"/>
    <d v="2021-05-16T21:55:00"/>
    <d v="2021-05-16T00:00:00"/>
    <d v="1899-12-30T21:55:00"/>
    <d v="2021-05-16T23:34:00"/>
    <d v="2021-05-16T00:00:00"/>
    <d v="1899-12-30T23:34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weakness"/>
    <s v="General medicine"/>
    <s v="-"/>
    <s v="ALS"/>
    <s v="-"/>
  </r>
  <r>
    <n v="60122"/>
    <n v="60123"/>
    <d v="2021-05-22T08:43:00"/>
    <x v="0"/>
    <x v="139"/>
    <x v="866"/>
    <s v="-"/>
    <m/>
    <m/>
    <d v="2021-05-22T10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60125"/>
    <n v="60126"/>
    <d v="2021-05-20T19:21:00"/>
    <x v="4"/>
    <x v="22"/>
    <x v="97"/>
    <d v="2021-05-20T22:56:00"/>
    <d v="2021-05-20T00:00:00"/>
    <d v="1899-12-30T22:56:00"/>
    <d v="2021-05-21T00:27:00"/>
    <d v="2021-05-21T00:00:00"/>
    <d v="1899-12-30T00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60131"/>
    <n v="60132"/>
    <d v="2021-05-22T11:59:00"/>
    <x v="0"/>
    <x v="139"/>
    <x v="926"/>
    <s v="-"/>
    <m/>
    <m/>
    <d v="2021-05-22T14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ALS"/>
    <s v="-"/>
  </r>
  <r>
    <n v="60138"/>
    <n v="60139"/>
    <d v="2021-05-22T18:30:00"/>
    <x v="0"/>
    <x v="139"/>
    <x v="43"/>
    <s v="-"/>
    <m/>
    <m/>
    <d v="2021-05-22T22:06:00"/>
    <m/>
    <m/>
    <s v="NON-HEALTH CARE FACLITY POINT OF ORIGIN"/>
    <s v="01 - Discharged to Home or Self Care (Routine Discharge)"/>
    <s v="Adult"/>
    <s v="Emergency Center"/>
    <s v="-"/>
    <s v="EMERGENCY"/>
    <n v="4"/>
    <n v="4"/>
    <s v="Ankle sprain"/>
    <s v="Musculoskeletal non-traumatic"/>
    <s v="-"/>
    <s v="Standard Non EMS"/>
    <s v="Wheelchair"/>
  </r>
  <r>
    <n v="60138"/>
    <n v="62010"/>
    <d v="2021-05-22T23:25:00"/>
    <x v="0"/>
    <x v="139"/>
    <x v="53"/>
    <d v="2021-05-23T01:44:00"/>
    <d v="2021-05-23T00:00:00"/>
    <d v="1899-12-30T01:44:00"/>
    <s v="-"/>
    <m/>
    <m/>
    <s v="NON-HEALTH CARE FACLITY POINT OF ORIGIN"/>
    <s v="01 - Discharged to Home or Self Care (Routine Discharge)"/>
    <s v="Adult"/>
    <s v="Outpatient Observation"/>
    <s v="-"/>
    <s v="OBSERVATION"/>
    <n v="2"/>
    <n v="2"/>
    <s v="Morbid Obesity"/>
    <s v="Musculoskeletal non-traumatic"/>
    <s v="-"/>
    <s v="Standard Non EMS"/>
    <s v="Stretcher"/>
  </r>
  <r>
    <n v="60140"/>
    <n v="60141"/>
    <d v="2021-05-22T21:04:00"/>
    <x v="0"/>
    <x v="139"/>
    <x v="1038"/>
    <s v="-"/>
    <m/>
    <m/>
    <d v="2021-05-22T22:2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60148"/>
    <n v="60149"/>
    <d v="2021-05-22T03:58:00"/>
    <x v="0"/>
    <x v="139"/>
    <x v="1173"/>
    <s v="-"/>
    <m/>
    <m/>
    <d v="2021-05-22T04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0150"/>
    <n v="60151"/>
    <d v="2021-05-19T12:06:00"/>
    <x v="2"/>
    <x v="153"/>
    <x v="527"/>
    <d v="2021-05-19T17:08:00"/>
    <d v="2021-05-19T00:00:00"/>
    <d v="1899-12-30T17:08:00"/>
    <d v="2021-05-19T20:00:00"/>
    <d v="2021-05-19T00:00:00"/>
    <d v="1899-12-30T20:0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60153"/>
    <n v="60154"/>
    <d v="2021-05-21T17:35:00"/>
    <x v="3"/>
    <x v="147"/>
    <x v="859"/>
    <s v="-"/>
    <m/>
    <m/>
    <d v="2021-05-22T00:3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Standard Non EMS"/>
    <s v="-"/>
  </r>
  <r>
    <n v="60158"/>
    <n v="60159"/>
    <d v="2021-05-22T01:01:00"/>
    <x v="0"/>
    <x v="139"/>
    <x v="1408"/>
    <s v="-"/>
    <m/>
    <m/>
    <d v="2021-05-22T01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60164"/>
    <n v="60165"/>
    <d v="2021-05-21T20:34:00"/>
    <x v="3"/>
    <x v="147"/>
    <x v="966"/>
    <d v="2021-05-22T00:37:00"/>
    <d v="2021-05-22T00:00:00"/>
    <d v="1899-12-30T00:37:00"/>
    <d v="2021-05-22T01:16:00"/>
    <d v="2021-05-22T00:00:00"/>
    <d v="1899-12-30T01:16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eneral medicine"/>
    <s v="-"/>
    <s v="Standard Non EMS"/>
    <s v="-"/>
  </r>
  <r>
    <n v="60166"/>
    <n v="60167"/>
    <d v="2021-05-22T13:26:00"/>
    <x v="0"/>
    <x v="139"/>
    <x v="109"/>
    <s v="-"/>
    <m/>
    <m/>
    <d v="2021-05-22T15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0170"/>
    <n v="60171"/>
    <d v="2021-05-22T16:23:00"/>
    <x v="0"/>
    <x v="139"/>
    <x v="1134"/>
    <s v="-"/>
    <m/>
    <m/>
    <d v="2021-05-22T16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0176"/>
    <n v="60177"/>
    <d v="2021-05-22T14:01:00"/>
    <x v="0"/>
    <x v="139"/>
    <x v="60"/>
    <s v="-"/>
    <m/>
    <m/>
    <d v="2021-05-22T19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0178"/>
    <n v="60179"/>
    <d v="2021-05-21T19:31:00"/>
    <x v="3"/>
    <x v="147"/>
    <x v="573"/>
    <d v="2021-05-21T21:49:00"/>
    <d v="2021-05-21T00:00:00"/>
    <d v="1899-12-30T21:49:00"/>
    <d v="2021-05-22T00:57:00"/>
    <d v="2021-05-22T00:00:00"/>
    <d v="1899-12-30T00:57:00"/>
    <s v="NON-HEALTH CARE FACLITY POINT OF ORIGIN"/>
    <s v="01 - Discharged to Home or Self Care (Routine Discharge)"/>
    <s v="Adult"/>
    <s v="Emergency Center"/>
    <s v="MEDICARE PART A"/>
    <s v="OBSERVATION"/>
    <n v="2"/>
    <n v="2"/>
    <s v="-"/>
    <s v="Neurology"/>
    <s v="-"/>
    <s v="ALS"/>
    <s v="-"/>
  </r>
  <r>
    <n v="60180"/>
    <n v="60181"/>
    <d v="2021-05-22T18:49:00"/>
    <x v="0"/>
    <x v="139"/>
    <x v="353"/>
    <s v="-"/>
    <m/>
    <m/>
    <d v="2021-05-22T21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60182"/>
    <n v="60183"/>
    <d v="2021-05-22T12:24:00"/>
    <x v="0"/>
    <x v="139"/>
    <x v="582"/>
    <s v="-"/>
    <m/>
    <m/>
    <d v="2021-05-22T14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Ambulatory"/>
  </r>
  <r>
    <n v="60192"/>
    <n v="60193"/>
    <d v="2021-05-19T16:32:00"/>
    <x v="2"/>
    <x v="153"/>
    <x v="812"/>
    <d v="2021-05-19T21:26:00"/>
    <d v="2021-05-19T00:00:00"/>
    <d v="1899-12-30T21:26:00"/>
    <d v="2021-05-20T00:36:00"/>
    <d v="2021-05-20T00:00:00"/>
    <d v="1899-12-30T00:3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ALS"/>
    <s v="-"/>
  </r>
  <r>
    <n v="60192"/>
    <n v="62878"/>
    <d v="2021-05-28T09:33:00"/>
    <x v="3"/>
    <x v="125"/>
    <x v="802"/>
    <s v="-"/>
    <m/>
    <m/>
    <d v="2021-05-28T1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0196"/>
    <n v="60197"/>
    <d v="2021-05-22T08:28:00"/>
    <x v="0"/>
    <x v="139"/>
    <x v="16"/>
    <s v="-"/>
    <m/>
    <m/>
    <d v="2021-05-22T13:5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60200"/>
    <n v="60201"/>
    <d v="2021-05-22T14:17:00"/>
    <x v="0"/>
    <x v="139"/>
    <x v="26"/>
    <s v="-"/>
    <m/>
    <m/>
    <d v="2021-05-22T16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60206"/>
    <n v="60207"/>
    <d v="2021-05-21T22:01:00"/>
    <x v="3"/>
    <x v="147"/>
    <x v="1056"/>
    <s v="-"/>
    <m/>
    <m/>
    <d v="2021-05-22T01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ALS"/>
    <s v="-"/>
  </r>
  <r>
    <n v="60212"/>
    <n v="60213"/>
    <d v="2021-05-08T22:17:00"/>
    <x v="0"/>
    <x v="149"/>
    <x v="689"/>
    <d v="2021-05-09T01:03:00"/>
    <d v="2021-05-09T00:00:00"/>
    <d v="1899-12-30T01:03:00"/>
    <d v="2021-05-09T07:10:00"/>
    <d v="2021-05-09T00:00:00"/>
    <d v="1899-12-30T07:10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60212"/>
    <n v="60213"/>
    <d v="2021-05-08T22:17:00"/>
    <x v="0"/>
    <x v="149"/>
    <x v="689"/>
    <d v="2021-05-09T01:03:00"/>
    <d v="2021-05-09T00:00:00"/>
    <d v="1899-12-30T01:03:00"/>
    <d v="2021-05-09T07:10:00"/>
    <d v="2021-05-09T00:00:00"/>
    <d v="1899-12-30T07:10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60218"/>
    <n v="60219"/>
    <d v="2021-05-21T23:41:00"/>
    <x v="3"/>
    <x v="147"/>
    <x v="975"/>
    <d v="2021-05-22T01:23:00"/>
    <d v="2021-05-22T00:00:00"/>
    <d v="1899-12-30T01:2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0220"/>
    <n v="60221"/>
    <d v="2021-05-22T00:39:00"/>
    <x v="0"/>
    <x v="139"/>
    <x v="649"/>
    <s v="-"/>
    <m/>
    <m/>
    <d v="2021-05-22T0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60224"/>
    <n v="60225"/>
    <d v="2021-05-22T00:07:00"/>
    <x v="0"/>
    <x v="139"/>
    <x v="1363"/>
    <s v="-"/>
    <m/>
    <m/>
    <d v="2021-05-22T02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Standard Non EMS"/>
    <s v="-"/>
  </r>
  <r>
    <n v="60226"/>
    <n v="60227"/>
    <d v="2021-05-22T15:15:00"/>
    <x v="0"/>
    <x v="139"/>
    <x v="877"/>
    <s v="-"/>
    <m/>
    <m/>
    <d v="2021-05-22T15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60230"/>
    <n v="60231"/>
    <d v="2021-05-22T15:43:00"/>
    <x v="0"/>
    <x v="139"/>
    <x v="487"/>
    <s v="-"/>
    <m/>
    <m/>
    <d v="2021-05-22T17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60243"/>
    <n v="60244"/>
    <d v="2021-05-22T09:51:00"/>
    <x v="0"/>
    <x v="139"/>
    <x v="1137"/>
    <s v="-"/>
    <m/>
    <m/>
    <d v="2021-05-22T10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60245"/>
    <n v="60246"/>
    <d v="2021-05-22T00:34:00"/>
    <x v="0"/>
    <x v="139"/>
    <x v="1263"/>
    <s v="-"/>
    <m/>
    <m/>
    <d v="2021-05-22T02:31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General medicine"/>
    <s v="-"/>
    <s v="ALS"/>
    <s v="-"/>
  </r>
  <r>
    <n v="60247"/>
    <n v="60248"/>
    <d v="2021-05-21T13:46:00"/>
    <x v="3"/>
    <x v="147"/>
    <x v="665"/>
    <d v="2021-05-21T20:06:00"/>
    <d v="2021-05-21T00:00:00"/>
    <d v="1899-12-30T20:06:00"/>
    <d v="2021-05-21T23:12:00"/>
    <d v="2021-05-21T00:00:00"/>
    <d v="1899-12-30T23:1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60249"/>
    <n v="60250"/>
    <d v="2021-05-21T18:39:00"/>
    <x v="3"/>
    <x v="147"/>
    <x v="1065"/>
    <d v="2021-05-21T20:30:00"/>
    <d v="2021-05-21T00:00:00"/>
    <d v="1899-12-30T20:30:00"/>
    <d v="2021-05-21T21:35:00"/>
    <d v="2021-05-21T00:00:00"/>
    <d v="1899-12-30T21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Stretcher"/>
  </r>
  <r>
    <n v="60252"/>
    <n v="60253"/>
    <d v="2021-05-22T03:01:00"/>
    <x v="0"/>
    <x v="139"/>
    <x v="805"/>
    <s v="-"/>
    <m/>
    <m/>
    <d v="2021-05-22T0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60255"/>
    <n v="60256"/>
    <d v="2021-05-14T12:34:00"/>
    <x v="3"/>
    <x v="117"/>
    <x v="817"/>
    <d v="2021-05-14T16:53:00"/>
    <d v="2021-05-14T00:00:00"/>
    <d v="1899-12-30T16:53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60261"/>
    <n v="60262"/>
    <d v="2021-05-22T17:10:00"/>
    <x v="0"/>
    <x v="139"/>
    <x v="940"/>
    <s v="-"/>
    <m/>
    <m/>
    <d v="2021-05-22T18:1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Standard Non EMS"/>
    <s v="-"/>
  </r>
  <r>
    <n v="60268"/>
    <n v="60269"/>
    <d v="2021-05-22T14:08:00"/>
    <x v="0"/>
    <x v="139"/>
    <x v="660"/>
    <s v="-"/>
    <m/>
    <m/>
    <d v="2021-05-22T17:0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Threatened Miscarriage"/>
    <s v="Obstetrics/Gynecology"/>
    <s v="-"/>
    <s v="Standard Non EMS"/>
    <s v="Ambulatory"/>
  </r>
  <r>
    <n v="60270"/>
    <n v="60271"/>
    <d v="2021-05-22T07:16:00"/>
    <x v="0"/>
    <x v="139"/>
    <x v="613"/>
    <s v="-"/>
    <m/>
    <m/>
    <d v="2021-05-22T09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ory"/>
  </r>
  <r>
    <n v="60273"/>
    <n v="60274"/>
    <d v="2021-05-12T21:37:00"/>
    <x v="2"/>
    <x v="130"/>
    <x v="1308"/>
    <d v="2021-05-13T00:57:00"/>
    <d v="2021-05-13T00:00:00"/>
    <d v="1899-12-30T00:57:00"/>
    <d v="2021-05-13T02:00:00"/>
    <d v="2021-05-13T00:00:00"/>
    <d v="1899-12-30T02:00:00"/>
    <s v="NON-HEALTH CARE FACLITY POINT OF ORIGIN"/>
    <s v="20 - Expired"/>
    <s v="Adult"/>
    <s v="Inpatient"/>
    <s v="-"/>
    <s v="MEDICAL"/>
    <n v="1"/>
    <n v="1"/>
    <s v="Hepatic"/>
    <s v="General medicine"/>
    <s v="-"/>
    <s v="Standard Non EMS"/>
    <s v="Stretcher"/>
  </r>
  <r>
    <n v="60277"/>
    <n v="60278"/>
    <d v="2021-05-22T15:33:00"/>
    <x v="0"/>
    <x v="139"/>
    <x v="3"/>
    <s v="-"/>
    <m/>
    <m/>
    <d v="2021-05-22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60281"/>
    <n v="60282"/>
    <d v="2021-05-22T19:39:00"/>
    <x v="0"/>
    <x v="139"/>
    <x v="90"/>
    <s v="-"/>
    <m/>
    <m/>
    <d v="2021-05-22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0285"/>
    <n v="60286"/>
    <d v="2021-05-22T17:21:00"/>
    <x v="0"/>
    <x v="139"/>
    <x v="289"/>
    <s v="-"/>
    <m/>
    <m/>
    <d v="2021-05-22T17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0291"/>
    <n v="60292"/>
    <d v="2021-05-18T21:04:00"/>
    <x v="1"/>
    <x v="57"/>
    <x v="1038"/>
    <d v="2021-05-18T21:46:00"/>
    <d v="2021-05-18T00:00:00"/>
    <d v="1899-12-30T21:46:00"/>
    <d v="2021-05-18T22:36:00"/>
    <d v="2021-05-18T00:00:00"/>
    <d v="1899-12-30T22:36:00"/>
    <s v="FROM HOSPITAL/ACF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60294"/>
    <n v="60295"/>
    <d v="2021-05-22T13:31:00"/>
    <x v="0"/>
    <x v="139"/>
    <x v="114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onstipaption"/>
    <s v="Gastrointestinal"/>
    <s v="-"/>
    <s v="Standard Non EMS"/>
    <s v="Ambulatory"/>
  </r>
  <r>
    <n v="60298"/>
    <n v="60299"/>
    <d v="2021-05-22T18:54:00"/>
    <x v="0"/>
    <x v="139"/>
    <x v="760"/>
    <s v="-"/>
    <m/>
    <m/>
    <d v="2021-05-22T20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60302"/>
    <n v="60303"/>
    <d v="2021-05-20T10:12:00"/>
    <x v="4"/>
    <x v="22"/>
    <x v="477"/>
    <d v="2021-05-20T11:21:00"/>
    <d v="2021-05-20T00:00:00"/>
    <d v="1899-12-30T11:21:00"/>
    <d v="2021-05-20T19:50:00"/>
    <d v="2021-05-20T00:00:00"/>
    <d v="1899-12-30T19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60306"/>
    <n v="60307"/>
    <d v="2021-05-22T03:20:00"/>
    <x v="0"/>
    <x v="139"/>
    <x v="47"/>
    <s v="-"/>
    <m/>
    <m/>
    <d v="2021-05-22T0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Rheumatoid Arthritis"/>
    <s v="Musculoskeletal non-traumatic"/>
    <s v="-"/>
    <s v="Standard Non EMS"/>
    <s v="Wheelchair"/>
  </r>
  <r>
    <n v="60308"/>
    <n v="60309"/>
    <d v="2021-05-22T10:51:00"/>
    <x v="0"/>
    <x v="139"/>
    <x v="577"/>
    <s v="-"/>
    <m/>
    <m/>
    <d v="2021-05-22T11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60315"/>
    <n v="60316"/>
    <d v="2021-05-22T02:14:00"/>
    <x v="0"/>
    <x v="139"/>
    <x v="383"/>
    <s v="-"/>
    <m/>
    <m/>
    <d v="2021-05-22T04:16:00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Standard Non EMS"/>
    <s v="-"/>
  </r>
  <r>
    <n v="60317"/>
    <n v="62526"/>
    <d v="2021-05-27T19:19:00"/>
    <x v="4"/>
    <x v="118"/>
    <x v="1031"/>
    <s v="-"/>
    <m/>
    <m/>
    <d v="2021-05-27T21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0319"/>
    <n v="60320"/>
    <d v="2021-05-22T02:07:00"/>
    <x v="0"/>
    <x v="139"/>
    <x v="1092"/>
    <s v="-"/>
    <m/>
    <m/>
    <d v="2021-05-22T0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0321"/>
    <n v="60322"/>
    <d v="2021-05-22T12:13:00"/>
    <x v="0"/>
    <x v="139"/>
    <x v="27"/>
    <s v="-"/>
    <m/>
    <m/>
    <d v="2021-05-22T12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foot injury"/>
    <s v="Trauma"/>
    <s v="-"/>
    <s v="Standard Non EMS"/>
    <s v="Ambulatory"/>
  </r>
  <r>
    <n v="60323"/>
    <n v="60324"/>
    <d v="2021-05-21T15:43:00"/>
    <x v="3"/>
    <x v="147"/>
    <x v="487"/>
    <s v="-"/>
    <m/>
    <m/>
    <d v="2021-05-22T0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ound care"/>
    <s v="Infection"/>
    <s v="-"/>
    <s v="Standard Non EMS"/>
    <s v="Ambulatory"/>
  </r>
  <r>
    <n v="60328"/>
    <n v="60329"/>
    <d v="2021-05-22T11:07:00"/>
    <x v="0"/>
    <x v="139"/>
    <x v="1069"/>
    <s v="-"/>
    <m/>
    <m/>
    <d v="2021-05-22T12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0330"/>
    <n v="60331"/>
    <d v="2021-05-18T10:51:00"/>
    <x v="1"/>
    <x v="57"/>
    <x v="577"/>
    <d v="2021-05-18T15:04:00"/>
    <d v="2021-05-18T00:00:00"/>
    <d v="1899-12-30T15:04:00"/>
    <d v="2021-05-18T19:59:00"/>
    <d v="2021-05-18T00:00:00"/>
    <d v="1899-12-30T19:59:00"/>
    <s v="FROM HOSPITAL/ACF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BLS/Police"/>
    <s v="-"/>
  </r>
  <r>
    <n v="60332"/>
    <n v="60333"/>
    <d v="2021-05-22T12:35:00"/>
    <x v="0"/>
    <x v="139"/>
    <x v="515"/>
    <s v="-"/>
    <m/>
    <m/>
    <d v="2021-05-22T15:27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60334"/>
    <n v="60335"/>
    <d v="2021-05-19T12:36:00"/>
    <x v="2"/>
    <x v="153"/>
    <x v="37"/>
    <d v="2021-05-19T16:39:00"/>
    <d v="2021-05-19T00:00:00"/>
    <d v="1899-12-30T16:39:00"/>
    <d v="2021-05-19T18:51:00"/>
    <d v="2021-05-19T00:00:00"/>
    <d v="1899-12-30T18:51:00"/>
    <s v="NON-HEALTH CARE FACLITY POINT OF ORIGIN"/>
    <s v="06 - Disch/Trans to Home Under Home Health Service"/>
    <s v="Adult"/>
    <s v="Inpatient"/>
    <s v="MEDICARE PART A"/>
    <s v="MEDICAL"/>
    <n v="2"/>
    <n v="2"/>
    <s v="-"/>
    <s v="Trauma"/>
    <s v="-"/>
    <s v="BLS/Police"/>
    <s v="-"/>
  </r>
  <r>
    <n v="60336"/>
    <n v="60337"/>
    <d v="2021-05-21T21:45:00"/>
    <x v="3"/>
    <x v="147"/>
    <x v="1334"/>
    <s v="-"/>
    <m/>
    <m/>
    <d v="2021-05-21T23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0342"/>
    <n v="60343"/>
    <d v="2021-05-22T20:42:00"/>
    <x v="0"/>
    <x v="139"/>
    <x v="753"/>
    <s v="-"/>
    <m/>
    <m/>
    <d v="2021-05-22T20:51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General medicine"/>
    <s v="-"/>
    <s v="Standard Non EMS"/>
    <s v="Ambulatory"/>
  </r>
  <r>
    <n v="60352"/>
    <n v="60353"/>
    <d v="2021-05-22T17:41:00"/>
    <x v="0"/>
    <x v="139"/>
    <x v="225"/>
    <s v="-"/>
    <m/>
    <m/>
    <d v="2021-05-22T17:43:00"/>
    <m/>
    <m/>
    <s v="NON-HEALTH CARE FACLITY POINT OF ORIGIN"/>
    <s v="02 - Disch/Trans to a Short-Term General Hospital for Inpt Care"/>
    <s v="Pediatrics"/>
    <s v="Emergency Center"/>
    <s v="HEALTH MAINTENANCE ORGANIZATION"/>
    <s v="EMERGENCY"/>
    <n v="2"/>
    <n v="2"/>
    <s v="-"/>
    <s v="Environmental"/>
    <s v="-"/>
    <s v="Standard Non EMS"/>
    <s v="-"/>
  </r>
  <r>
    <n v="60355"/>
    <n v="60356"/>
    <d v="2021-05-20T20:39:00"/>
    <x v="4"/>
    <x v="22"/>
    <x v="1271"/>
    <d v="2021-05-20T22:56:00"/>
    <d v="2021-05-20T00:00:00"/>
    <d v="1899-12-30T22:56:00"/>
    <d v="2021-05-21T13:32:00"/>
    <d v="2021-05-21T00:00:00"/>
    <d v="1899-12-30T13:3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ALS"/>
    <s v="-"/>
  </r>
  <r>
    <n v="60358"/>
    <n v="60359"/>
    <d v="2021-05-22T21:54:00"/>
    <x v="0"/>
    <x v="139"/>
    <x v="830"/>
    <s v="-"/>
    <m/>
    <m/>
    <d v="2021-05-22T22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60364"/>
    <n v="60365"/>
    <d v="2021-05-22T12:57:00"/>
    <x v="0"/>
    <x v="139"/>
    <x v="302"/>
    <s v="-"/>
    <m/>
    <m/>
    <d v="2021-05-22T1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0366"/>
    <n v="60367"/>
    <d v="2021-05-14T01:53:00"/>
    <x v="3"/>
    <x v="117"/>
    <x v="1341"/>
    <d v="2021-05-14T02:04:00"/>
    <d v="2021-05-14T00:00:00"/>
    <d v="1899-12-30T02:04:00"/>
    <d v="2021-05-14T02:11:00"/>
    <d v="2021-05-14T00:00:00"/>
    <d v="1899-12-30T02:11:00"/>
    <s v="NON-HEALTH CARE FACLITY POINT OF ORIGIN"/>
    <s v="01 - Discharged to Home or Self Care (Routine Discharge)"/>
    <s v="Adult"/>
    <s v="Inpatient"/>
    <s v="COMMERCIAL"/>
    <s v="MEDICAL"/>
    <n v="1"/>
    <n v="1"/>
    <s v="-"/>
    <s v="Cardiorespiratory"/>
    <s v="-"/>
    <s v="ALS"/>
    <s v="-"/>
  </r>
  <r>
    <n v="60366"/>
    <n v="62702"/>
    <d v="2021-05-27T19:32:00"/>
    <x v="4"/>
    <x v="118"/>
    <x v="979"/>
    <s v="-"/>
    <m/>
    <m/>
    <d v="2021-05-27T21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0368"/>
    <n v="60369"/>
    <d v="2021-05-20T02:46:00"/>
    <x v="4"/>
    <x v="22"/>
    <x v="1178"/>
    <s v="-"/>
    <m/>
    <m/>
    <d v="2021-05-20T04:10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0371"/>
    <n v="60372"/>
    <d v="2021-05-22T02:33:00"/>
    <x v="0"/>
    <x v="139"/>
    <x v="1020"/>
    <s v="-"/>
    <m/>
    <m/>
    <d v="2021-05-22T08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Ambulatory"/>
  </r>
  <r>
    <n v="60373"/>
    <n v="60374"/>
    <d v="2021-05-22T11:16:00"/>
    <x v="0"/>
    <x v="139"/>
    <x v="463"/>
    <s v="-"/>
    <m/>
    <m/>
    <d v="2021-05-22T11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60376"/>
    <n v="60377"/>
    <d v="2021-05-22T10:09:00"/>
    <x v="0"/>
    <x v="139"/>
    <x v="737"/>
    <s v="-"/>
    <m/>
    <m/>
    <d v="2021-05-22T15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60379"/>
    <n v="60380"/>
    <d v="2021-05-22T18:22:00"/>
    <x v="0"/>
    <x v="139"/>
    <x v="397"/>
    <s v="-"/>
    <m/>
    <m/>
    <d v="2021-05-22T19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60379"/>
    <n v="62660"/>
    <d v="2021-05-25T00:29:00"/>
    <x v="1"/>
    <x v="93"/>
    <x v="1386"/>
    <d v="2021-05-25T00:14:00"/>
    <d v="2021-05-25T00:00:00"/>
    <d v="1899-12-30T00:14:00"/>
    <d v="2021-05-25T01:00:00"/>
    <d v="2021-05-25T00:00:00"/>
    <d v="1899-12-30T01:00:00"/>
    <s v="NON-HEALTH CARE FACLITY POINT OF ORIGIN"/>
    <s v="07 - Left Against Medical Advice"/>
    <s v="Adult"/>
    <s v="Inpatient"/>
    <s v="-"/>
    <s v="MEDICAL"/>
    <n v="3"/>
    <n v="3"/>
    <s v="-"/>
    <s v="EENT and dental"/>
    <s v="-"/>
    <s v="Standard Non EMS"/>
    <s v="Ambulatory"/>
  </r>
  <r>
    <n v="60381"/>
    <n v="60382"/>
    <d v="2021-05-22T03:28:00"/>
    <x v="0"/>
    <x v="139"/>
    <x v="575"/>
    <s v="-"/>
    <m/>
    <m/>
    <d v="2021-05-22T03:4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60386"/>
    <n v="60387"/>
    <d v="2021-05-22T15:42:00"/>
    <x v="0"/>
    <x v="139"/>
    <x v="521"/>
    <s v="-"/>
    <m/>
    <m/>
    <d v="2021-05-22T16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60389"/>
    <n v="60390"/>
    <d v="2021-05-22T21:58:00"/>
    <x v="0"/>
    <x v="139"/>
    <x v="1212"/>
    <s v="-"/>
    <m/>
    <m/>
    <d v="2021-05-22T23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60391"/>
    <n v="60392"/>
    <d v="2021-05-22T21:55:00"/>
    <x v="0"/>
    <x v="139"/>
    <x v="1323"/>
    <s v="-"/>
    <m/>
    <m/>
    <d v="2021-05-22T23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60393"/>
    <n v="60394"/>
    <d v="2021-05-22T21:39:00"/>
    <x v="0"/>
    <x v="139"/>
    <x v="848"/>
    <s v="-"/>
    <m/>
    <m/>
    <d v="2021-05-22T23:2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ALS"/>
    <s v="Carried"/>
  </r>
  <r>
    <n v="60395"/>
    <n v="60396"/>
    <d v="2021-05-22T21:37:00"/>
    <x v="0"/>
    <x v="139"/>
    <x v="1308"/>
    <s v="-"/>
    <m/>
    <m/>
    <d v="2021-05-22T23:15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ALS"/>
    <s v="-"/>
  </r>
  <r>
    <n v="60397"/>
    <n v="60398"/>
    <d v="2021-05-22T21:41:00"/>
    <x v="0"/>
    <x v="139"/>
    <x v="471"/>
    <s v="-"/>
    <m/>
    <m/>
    <d v="2021-05-22T23:2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ALS"/>
    <s v="Carried"/>
  </r>
  <r>
    <n v="60397"/>
    <n v="61324"/>
    <d v="2021-05-24T14:30:00"/>
    <x v="5"/>
    <x v="133"/>
    <x v="242"/>
    <s v="-"/>
    <m/>
    <m/>
    <d v="2021-05-24T14:37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60403"/>
    <n v="60404"/>
    <d v="2021-05-22T02:04:00"/>
    <x v="0"/>
    <x v="139"/>
    <x v="1366"/>
    <s v="-"/>
    <m/>
    <m/>
    <d v="2021-05-22T0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0411"/>
    <n v="60412"/>
    <d v="2021-05-22T09:26:00"/>
    <x v="0"/>
    <x v="139"/>
    <x v="1337"/>
    <s v="-"/>
    <m/>
    <m/>
    <d v="2021-05-22T10:1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-"/>
  </r>
  <r>
    <n v="60413"/>
    <n v="60414"/>
    <d v="2021-05-17T08:49:00"/>
    <x v="5"/>
    <x v="104"/>
    <x v="768"/>
    <d v="2021-05-17T11:32:00"/>
    <d v="2021-05-17T00:00:00"/>
    <d v="1899-12-30T11:32:00"/>
    <d v="2021-05-17T12:37:00"/>
    <d v="2021-05-17T00:00:00"/>
    <d v="1899-12-30T12:37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Toxicology"/>
    <s v="-"/>
    <s v="Standard Non EMS"/>
    <s v="-"/>
  </r>
  <r>
    <n v="60415"/>
    <n v="60416"/>
    <d v="2021-05-22T02:35:00"/>
    <x v="0"/>
    <x v="139"/>
    <x v="468"/>
    <s v="-"/>
    <m/>
    <m/>
    <d v="2021-05-22T02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0419"/>
    <n v="60420"/>
    <d v="2021-05-15T13:40:00"/>
    <x v="0"/>
    <x v="102"/>
    <x v="497"/>
    <d v="2021-05-14T15:29:00"/>
    <d v="2021-05-14T00:00:00"/>
    <d v="1899-12-30T15:29:00"/>
    <d v="2021-05-15T11:40:00"/>
    <d v="2021-05-15T00:00:00"/>
    <d v="1899-12-30T11:4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BLS/Police"/>
    <s v="Stretcher"/>
  </r>
  <r>
    <n v="60424"/>
    <n v="60425"/>
    <d v="2021-05-21T21:00:00"/>
    <x v="3"/>
    <x v="147"/>
    <x v="1094"/>
    <s v="-"/>
    <m/>
    <m/>
    <d v="2021-05-22T00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Left Against Medical Advice"/>
    <s v="Standard Non EMS"/>
    <s v="-"/>
  </r>
  <r>
    <n v="60426"/>
    <n v="60427"/>
    <d v="2021-05-22T13:05:00"/>
    <x v="0"/>
    <x v="139"/>
    <x v="480"/>
    <s v="-"/>
    <m/>
    <m/>
    <d v="2021-05-22T15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0436"/>
    <n v="60437"/>
    <d v="2021-05-20T23:42:00"/>
    <x v="4"/>
    <x v="22"/>
    <x v="1088"/>
    <d v="2021-05-20T23:13:00"/>
    <d v="2021-05-20T00:00:00"/>
    <d v="1899-12-30T23:13:00"/>
    <d v="2021-05-20T23:38:00"/>
    <d v="2021-05-20T00:00:00"/>
    <d v="1899-12-30T23:38:00"/>
    <s v="FROM HOSPITAL/ACF"/>
    <s v="01 - Discharged to Home or Self Care (Routine Discharge)"/>
    <s v="Pediatrics"/>
    <s v="Inpatient"/>
    <s v="MEDICAID/WELFARE"/>
    <s v="MEDICAL"/>
    <n v="3"/>
    <n v="3"/>
    <s v="-"/>
    <s v="Trauma"/>
    <s v="-"/>
    <s v="ALS"/>
    <s v="-"/>
  </r>
  <r>
    <n v="60438"/>
    <n v="60439"/>
    <d v="2021-05-15T18:03:00"/>
    <x v="0"/>
    <x v="102"/>
    <x v="269"/>
    <d v="2021-05-15T19:47:00"/>
    <d v="2021-05-15T00:00:00"/>
    <d v="1899-12-30T19:47:00"/>
    <d v="2021-05-15T21:36:00"/>
    <d v="2021-05-15T00:00:00"/>
    <d v="1899-12-30T21:36:00"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-"/>
  </r>
  <r>
    <n v="60440"/>
    <n v="60441"/>
    <d v="2021-05-23T17:47:00"/>
    <x v="6"/>
    <x v="16"/>
    <x v="930"/>
    <s v="-"/>
    <m/>
    <m/>
    <d v="2021-05-23T20:3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Standard Non EMS"/>
    <s v="-"/>
  </r>
  <r>
    <n v="60442"/>
    <n v="60443"/>
    <d v="2021-05-23T00:38:00"/>
    <x v="6"/>
    <x v="16"/>
    <x v="1149"/>
    <s v="-"/>
    <m/>
    <m/>
    <d v="2021-05-23T04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60451"/>
    <n v="60452"/>
    <d v="2021-05-22T19:44:00"/>
    <x v="0"/>
    <x v="139"/>
    <x v="1029"/>
    <d v="2021-05-22T22:16:00"/>
    <d v="2021-05-22T00:00:00"/>
    <d v="1899-12-30T22:16:00"/>
    <d v="2021-05-23T00:16:00"/>
    <d v="2021-05-23T00:00:00"/>
    <d v="1899-12-30T00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60453"/>
    <n v="60454"/>
    <d v="2021-05-23T19:57:00"/>
    <x v="6"/>
    <x v="16"/>
    <x v="54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60455"/>
    <n v="60456"/>
    <d v="2021-05-23T00:37:00"/>
    <x v="6"/>
    <x v="16"/>
    <x v="1214"/>
    <s v="-"/>
    <m/>
    <m/>
    <d v="2021-05-23T08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edible overdose"/>
    <s v="Toxicology"/>
    <s v="-"/>
    <s v="ALS"/>
    <s v="Ambulatory"/>
  </r>
  <r>
    <n v="60457"/>
    <n v="60458"/>
    <d v="2021-05-23T13:05:00"/>
    <x v="6"/>
    <x v="16"/>
    <x v="480"/>
    <s v="-"/>
    <m/>
    <m/>
    <d v="2021-05-23T15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0457"/>
    <n v="63900"/>
    <d v="2021-05-28T03:39:00"/>
    <x v="3"/>
    <x v="125"/>
    <x v="1216"/>
    <d v="2021-05-28T05:46:00"/>
    <d v="2021-05-28T00:00:00"/>
    <d v="1899-12-30T05:46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60459"/>
    <n v="60460"/>
    <d v="2021-05-15T21:39:00"/>
    <x v="0"/>
    <x v="102"/>
    <x v="848"/>
    <d v="2021-05-16T00:14:00"/>
    <d v="2021-05-16T00:00:00"/>
    <d v="1899-12-30T00:14:00"/>
    <s v="-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1"/>
    <n v="1"/>
    <s v="COPD exacerbation"/>
    <s v="Cardiorespiratory"/>
    <s v="-"/>
    <s v="Standard Non EMS"/>
    <s v="Stretcher"/>
  </r>
  <r>
    <n v="60459"/>
    <n v="62740"/>
    <d v="2021-05-25T10:22:00"/>
    <x v="1"/>
    <x v="93"/>
    <x v="1007"/>
    <d v="2021-05-25T12:49:00"/>
    <d v="2021-05-25T00:00:00"/>
    <d v="1899-12-30T12:49:00"/>
    <d v="2021-05-25T15:25:00"/>
    <d v="2021-05-25T00:00:00"/>
    <d v="1899-12-30T15:25:00"/>
    <s v="COURT/LAW ENFORCEMENT"/>
    <s v="20 - Expired"/>
    <s v="Adult"/>
    <s v="Inpatient"/>
    <s v="COMMERCIAL"/>
    <s v="MEDICAL"/>
    <n v="1"/>
    <n v="1"/>
    <s v="-"/>
    <s v="Cardiorespiratory"/>
    <s v="-"/>
    <s v="ALS"/>
    <s v="-"/>
  </r>
  <r>
    <n v="60464"/>
    <n v="60465"/>
    <d v="2021-05-23T06:54:00"/>
    <x v="6"/>
    <x v="16"/>
    <x v="330"/>
    <s v="-"/>
    <m/>
    <m/>
    <d v="2021-05-23T09:40:00"/>
    <m/>
    <m/>
    <s v="NON-HEALTH CARE FACLITY POINT OF ORIGIN"/>
    <s v="01 - Discharged to Home or Self Care (Routine Discharge)"/>
    <s v="Adult"/>
    <s v="Emergency Center"/>
    <s v="-"/>
    <s v="EMERGENCY"/>
    <n v="2"/>
    <n v="2"/>
    <s v="dizziness"/>
    <s v="Neurology"/>
    <s v="-"/>
    <s v="Standard Non EMS"/>
    <s v="Ambulatory"/>
  </r>
  <r>
    <n v="60464"/>
    <n v="61386"/>
    <d v="2021-05-25T12:21:00"/>
    <x v="1"/>
    <x v="93"/>
    <x v="22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60468"/>
    <n v="60469"/>
    <d v="2021-05-20T09:37:00"/>
    <x v="4"/>
    <x v="22"/>
    <x v="32"/>
    <d v="2021-05-20T11:57:00"/>
    <d v="2021-05-20T00:00:00"/>
    <d v="1899-12-30T11:57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60470"/>
    <n v="60471"/>
    <d v="2021-05-23T09:02:00"/>
    <x v="6"/>
    <x v="16"/>
    <x v="117"/>
    <s v="-"/>
    <m/>
    <m/>
    <d v="2021-05-23T13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60475"/>
    <n v="60476"/>
    <d v="2021-05-23T17:02:00"/>
    <x v="6"/>
    <x v="16"/>
    <x v="271"/>
    <s v="-"/>
    <m/>
    <m/>
    <d v="2021-05-23T20:3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60475"/>
    <n v="61424"/>
    <d v="2021-05-24T21:03:00"/>
    <x v="5"/>
    <x v="133"/>
    <x v="868"/>
    <s v="-"/>
    <m/>
    <m/>
    <d v="2021-05-25T03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 pain, dysfunctional uterine bleeding"/>
    <s v="Obstetrics/Gynecology"/>
    <s v="-"/>
    <s v="Standard Non EMS"/>
    <s v="Ambulatory"/>
  </r>
  <r>
    <n v="60477"/>
    <n v="60478"/>
    <d v="2021-05-21T08:58:00"/>
    <x v="3"/>
    <x v="147"/>
    <x v="932"/>
    <d v="2021-05-21T10:57:00"/>
    <d v="2021-05-21T00:00:00"/>
    <d v="1899-12-30T10:57:00"/>
    <d v="2021-05-21T15:09:00"/>
    <d v="2021-05-21T00:00:00"/>
    <d v="1899-12-30T15:09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BLS/Police"/>
    <s v="-"/>
  </r>
  <r>
    <n v="60479"/>
    <n v="60480"/>
    <d v="2021-04-04T04:50:00"/>
    <x v="6"/>
    <x v="56"/>
    <x v="1023"/>
    <d v="2021-04-04T09:10:00"/>
    <d v="2021-04-04T00:00:00"/>
    <d v="1899-12-30T09:10:00"/>
    <d v="2021-04-04T09:47:00"/>
    <d v="2021-04-04T00:00:00"/>
    <d v="1899-12-30T09:47:00"/>
    <s v="FROM HOSPITAL/ACF"/>
    <s v="51 - Hospice-Medical Facility (certified) Providing Hospice Level of Care"/>
    <s v="Adult"/>
    <s v="Inpatient"/>
    <s v="MEDICAID/WELFARE"/>
    <s v="MEDICAL"/>
    <n v="1"/>
    <n v="1"/>
    <s v="-"/>
    <s v="Neurology"/>
    <s v="-"/>
    <s v="ALS"/>
    <s v="-"/>
  </r>
  <r>
    <n v="60482"/>
    <n v="62336"/>
    <d v="2021-05-27T07:48:00"/>
    <x v="4"/>
    <x v="118"/>
    <x v="120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60485"/>
    <n v="60486"/>
    <d v="2021-05-17T08:04:00"/>
    <x v="5"/>
    <x v="104"/>
    <x v="1383"/>
    <d v="2021-05-17T11:19:00"/>
    <d v="2021-05-17T00:00:00"/>
    <d v="1899-12-30T11:19:00"/>
    <d v="2021-05-17T13:08:00"/>
    <d v="2021-05-17T00:00:00"/>
    <d v="1899-12-30T13:08:00"/>
    <s v="NON-HEALTH CARE FACLITY POINT OF ORIGIN"/>
    <s v="20 - Expired"/>
    <s v="Adult"/>
    <s v="Inpatient"/>
    <s v="MEDICARE PART A"/>
    <s v="MEDICAL"/>
    <n v="2"/>
    <n v="2"/>
    <s v="-"/>
    <s v="Neurology"/>
    <s v="-"/>
    <s v="ALS"/>
    <s v="-"/>
  </r>
  <r>
    <n v="60496"/>
    <n v="60497"/>
    <d v="2021-05-20T15:24:00"/>
    <x v="4"/>
    <x v="22"/>
    <x v="319"/>
    <d v="2021-05-20T20:45:00"/>
    <d v="2021-05-20T00:00:00"/>
    <d v="1899-12-30T20:45:00"/>
    <d v="2021-05-21T01:28:00"/>
    <d v="2021-05-21T00:00:00"/>
    <d v="1899-12-30T01:2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0501"/>
    <n v="60502"/>
    <d v="2021-05-22T20:46:00"/>
    <x v="0"/>
    <x v="139"/>
    <x v="280"/>
    <s v="-"/>
    <m/>
    <m/>
    <d v="2021-05-23T01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60503"/>
    <n v="60504"/>
    <d v="2021-05-21T14:09:00"/>
    <x v="3"/>
    <x v="147"/>
    <x v="860"/>
    <d v="2021-05-21T15:39:00"/>
    <d v="2021-05-21T00:00:00"/>
    <d v="1899-12-30T15:3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0508"/>
    <n v="60509"/>
    <d v="2021-05-21T15:55:00"/>
    <x v="3"/>
    <x v="147"/>
    <x v="693"/>
    <d v="2021-05-21T17:22:00"/>
    <d v="2021-05-21T00:00:00"/>
    <d v="1899-12-30T17:22:00"/>
    <d v="2021-05-21T19:51:00"/>
    <d v="2021-05-21T00:00:00"/>
    <d v="1899-12-30T19:5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60515"/>
    <n v="60516"/>
    <d v="2021-05-22T23:21:00"/>
    <x v="0"/>
    <x v="139"/>
    <x v="1310"/>
    <d v="2021-05-23T02:28:00"/>
    <d v="2021-05-23T00:00:00"/>
    <d v="1899-12-30T02:28:00"/>
    <d v="2021-05-23T02:57:00"/>
    <d v="2021-05-23T00:00:00"/>
    <d v="1899-12-30T02:57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60515"/>
    <n v="60976"/>
    <d v="2021-05-24T15:19:00"/>
    <x v="5"/>
    <x v="133"/>
    <x v="675"/>
    <s v="-"/>
    <m/>
    <m/>
    <d v="2021-05-24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Stretcher"/>
  </r>
  <r>
    <n v="60520"/>
    <n v="60521"/>
    <d v="2021-05-22T21:50:00"/>
    <x v="0"/>
    <x v="139"/>
    <x v="67"/>
    <s v="-"/>
    <m/>
    <m/>
    <d v="2021-05-23T00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0522"/>
    <n v="60523"/>
    <d v="2021-05-23T16:03:00"/>
    <x v="6"/>
    <x v="16"/>
    <x v="754"/>
    <s v="-"/>
    <m/>
    <m/>
    <d v="2021-05-23T16:05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pain"/>
    <s v="Cardiorespiratory"/>
    <s v="-"/>
    <s v="BLS/Police"/>
    <s v="Ambulatory"/>
  </r>
  <r>
    <n v="60530"/>
    <n v="60531"/>
    <d v="2021-05-23T14:14:00"/>
    <x v="6"/>
    <x v="16"/>
    <x v="173"/>
    <s v="-"/>
    <m/>
    <m/>
    <d v="2021-05-23T17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Anaphylactic"/>
    <s v="Skin"/>
    <s v="-"/>
    <s v="Standard Non EMS"/>
    <s v="Ambulatory"/>
  </r>
  <r>
    <n v="60530"/>
    <n v="62985"/>
    <d v="2021-05-28T12:58:00"/>
    <x v="3"/>
    <x v="125"/>
    <x v="707"/>
    <s v="-"/>
    <m/>
    <m/>
    <d v="2021-05-28T19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omitting"/>
    <s v="Gastrointestinal"/>
    <s v="-"/>
    <s v="Standard Non EMS"/>
    <s v="Carried"/>
  </r>
  <r>
    <n v="60534"/>
    <n v="60535"/>
    <d v="2021-05-23T18:25:00"/>
    <x v="6"/>
    <x v="16"/>
    <x v="179"/>
    <s v="-"/>
    <m/>
    <m/>
    <d v="2021-05-23T20:5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0544"/>
    <n v="60545"/>
    <d v="2021-05-22T23:14:00"/>
    <x v="0"/>
    <x v="139"/>
    <x v="98"/>
    <d v="2021-05-23T00:45:00"/>
    <d v="2021-05-23T00:00:00"/>
    <d v="1899-12-30T00:45:00"/>
    <d v="2021-05-23T01:56:00"/>
    <d v="2021-05-23T00:00:00"/>
    <d v="1899-12-30T01:5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UTI"/>
    <s v="General medicine"/>
    <s v="-"/>
    <s v="Standard Non EMS"/>
    <s v="Stretcher"/>
  </r>
  <r>
    <n v="60563"/>
    <n v="60564"/>
    <d v="2021-05-23T09:03:00"/>
    <x v="6"/>
    <x v="16"/>
    <x v="1156"/>
    <s v="-"/>
    <m/>
    <m/>
    <d v="2021-05-23T10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0565"/>
    <n v="60566"/>
    <d v="2021-05-23T21:27:00"/>
    <x v="6"/>
    <x v="16"/>
    <x v="564"/>
    <s v="-"/>
    <m/>
    <m/>
    <d v="2021-05-23T22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Left Against Medical Advice"/>
    <s v="Standard Non EMS"/>
    <s v="Carried"/>
  </r>
  <r>
    <n v="60570"/>
    <n v="60571"/>
    <d v="2021-05-23T13:19:00"/>
    <x v="6"/>
    <x v="16"/>
    <x v="30"/>
    <s v="-"/>
    <m/>
    <m/>
    <d v="2021-05-23T16:0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60574"/>
    <n v="60575"/>
    <d v="2021-05-23T12:55:00"/>
    <x v="6"/>
    <x v="16"/>
    <x v="1227"/>
    <s v="-"/>
    <m/>
    <m/>
    <d v="2021-05-23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0577"/>
    <n v="60578"/>
    <d v="2021-05-23T15:28:00"/>
    <x v="6"/>
    <x v="16"/>
    <x v="122"/>
    <s v="-"/>
    <m/>
    <m/>
    <d v="2021-05-23T17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Knee Sprain"/>
    <s v="General medicine"/>
    <s v="-"/>
    <s v="Standard Non EMS"/>
    <s v="Ambulatory"/>
  </r>
  <r>
    <n v="60579"/>
    <n v="60580"/>
    <d v="2021-05-19T05:30:00"/>
    <x v="2"/>
    <x v="153"/>
    <x v="202"/>
    <d v="2021-05-19T06:18:00"/>
    <d v="2021-05-19T00:00:00"/>
    <d v="1899-12-30T06:18:00"/>
    <d v="2021-05-19T18:08:00"/>
    <d v="2021-05-19T00:00:00"/>
    <d v="1899-12-30T18:08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60581"/>
    <n v="60582"/>
    <d v="2021-05-21T14:15:00"/>
    <x v="3"/>
    <x v="147"/>
    <x v="836"/>
    <d v="2021-05-21T17:09:00"/>
    <d v="2021-05-21T00:00:00"/>
    <d v="1899-12-30T17:09:00"/>
    <d v="2021-05-21T22:12:00"/>
    <d v="2021-05-21T00:00:00"/>
    <d v="1899-12-30T22:12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General medicine"/>
    <s v="-"/>
    <s v="ALS"/>
    <s v="-"/>
  </r>
  <r>
    <n v="60586"/>
    <n v="60587"/>
    <d v="2021-05-23T03:31:00"/>
    <x v="6"/>
    <x v="16"/>
    <x v="241"/>
    <s v="-"/>
    <m/>
    <m/>
    <d v="2021-05-23T06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0590"/>
    <n v="60591"/>
    <d v="2021-05-23T21:22:00"/>
    <x v="6"/>
    <x v="16"/>
    <x v="1197"/>
    <s v="-"/>
    <m/>
    <m/>
    <d v="2021-05-23T21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laceration"/>
    <s v="Trauma"/>
    <s v="-"/>
    <s v="Standard Non EMS"/>
    <s v="Ambulatory"/>
  </r>
  <r>
    <n v="60593"/>
    <n v="60594"/>
    <d v="2021-05-23T20:42:00"/>
    <x v="6"/>
    <x v="16"/>
    <x v="753"/>
    <s v="-"/>
    <m/>
    <m/>
    <d v="2021-05-23T23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0596"/>
    <n v="60597"/>
    <d v="2021-05-22T17:53:00"/>
    <x v="0"/>
    <x v="139"/>
    <x v="185"/>
    <s v="-"/>
    <m/>
    <m/>
    <d v="2021-05-22T17:45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0598"/>
    <n v="60599"/>
    <d v="2021-05-23T10:45:00"/>
    <x v="6"/>
    <x v="16"/>
    <x v="614"/>
    <s v="-"/>
    <m/>
    <m/>
    <d v="2021-05-23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0602"/>
    <n v="60603"/>
    <d v="2021-05-23T20:52:00"/>
    <x v="6"/>
    <x v="16"/>
    <x v="453"/>
    <s v="-"/>
    <m/>
    <m/>
    <d v="2021-05-23T21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0620"/>
    <n v="60621"/>
    <d v="2021-05-23T15:30:00"/>
    <x v="6"/>
    <x v="16"/>
    <x v="631"/>
    <s v="-"/>
    <m/>
    <m/>
    <d v="2021-05-23T16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uscle Strain"/>
    <s v="General medicine"/>
    <s v="-"/>
    <s v="Standard Non EMS"/>
    <s v="Ambulatory"/>
  </r>
  <r>
    <n v="60623"/>
    <n v="60624"/>
    <d v="2021-05-23T11:32:00"/>
    <x v="6"/>
    <x v="16"/>
    <x v="282"/>
    <s v="-"/>
    <m/>
    <m/>
    <d v="2021-05-23T17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60625"/>
    <n v="60626"/>
    <d v="2021-05-23T00:59:00"/>
    <x v="6"/>
    <x v="16"/>
    <x v="1170"/>
    <s v="-"/>
    <m/>
    <m/>
    <d v="2021-05-23T04:05:00"/>
    <m/>
    <m/>
    <s v="NON-HEALTH CARE FACLITY POINT OF ORIGIN"/>
    <s v="01 - Discharged to Home or Self Care (Routine Discharge)"/>
    <s v="Adult"/>
    <s v="Emergency Center"/>
    <s v="-"/>
    <s v="EMERGENCY"/>
    <n v="3"/>
    <n v="3"/>
    <s v="Head Injury"/>
    <s v="Trauma"/>
    <s v="-"/>
    <s v="Standard Non EMS"/>
    <s v="Ambulatory"/>
  </r>
  <r>
    <n v="60627"/>
    <n v="60628"/>
    <d v="2021-05-23T12:48:00"/>
    <x v="6"/>
    <x v="16"/>
    <x v="99"/>
    <s v="-"/>
    <m/>
    <m/>
    <d v="2021-05-23T18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60633"/>
    <n v="60634"/>
    <d v="2021-05-23T17:27:00"/>
    <x v="6"/>
    <x v="16"/>
    <x v="469"/>
    <s v="-"/>
    <m/>
    <m/>
    <d v="2021-05-23T20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60637"/>
    <n v="60638"/>
    <d v="2021-05-23T16:32:00"/>
    <x v="6"/>
    <x v="16"/>
    <x v="812"/>
    <s v="-"/>
    <m/>
    <m/>
    <d v="2021-05-23T18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60644"/>
    <n v="60645"/>
    <d v="2021-05-23T08:24:00"/>
    <x v="6"/>
    <x v="16"/>
    <x v="1109"/>
    <s v="-"/>
    <m/>
    <m/>
    <d v="2021-05-23T1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Ambulatory"/>
  </r>
  <r>
    <n v="60646"/>
    <n v="60647"/>
    <d v="2021-05-23T14:45:00"/>
    <x v="6"/>
    <x v="16"/>
    <x v="803"/>
    <s v="-"/>
    <m/>
    <m/>
    <d v="2021-05-23T17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0650"/>
    <n v="60651"/>
    <d v="2021-05-21T15:38:00"/>
    <x v="3"/>
    <x v="147"/>
    <x v="705"/>
    <d v="2021-05-21T18:48:00"/>
    <d v="2021-05-21T00:00:00"/>
    <d v="1899-12-30T18:48:00"/>
    <d v="2021-05-21T19:56:00"/>
    <d v="2021-05-21T00:00:00"/>
    <d v="1899-12-30T19:56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0656"/>
    <n v="60657"/>
    <d v="2021-05-23T01:44:00"/>
    <x v="6"/>
    <x v="16"/>
    <x v="1239"/>
    <s v="-"/>
    <m/>
    <m/>
    <d v="2021-05-23T03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60658"/>
    <n v="60659"/>
    <d v="2021-05-23T16:14:00"/>
    <x v="6"/>
    <x v="16"/>
    <x v="436"/>
    <s v="-"/>
    <m/>
    <m/>
    <d v="2021-05-23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0660"/>
    <n v="60661"/>
    <d v="2021-05-23T02:41:00"/>
    <x v="6"/>
    <x v="16"/>
    <x v="745"/>
    <s v="-"/>
    <m/>
    <m/>
    <d v="2021-05-23T03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Wheelchair"/>
  </r>
  <r>
    <n v="60660"/>
    <n v="62534"/>
    <d v="2021-05-27T03:10:00"/>
    <x v="4"/>
    <x v="118"/>
    <x v="1164"/>
    <s v="-"/>
    <m/>
    <m/>
    <d v="2021-05-27T0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60665"/>
    <n v="60666"/>
    <d v="2021-05-23T20:05:00"/>
    <x v="6"/>
    <x v="16"/>
    <x v="785"/>
    <s v="-"/>
    <m/>
    <m/>
    <d v="2021-05-23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0667"/>
    <n v="60668"/>
    <d v="2021-05-23T14:56:00"/>
    <x v="6"/>
    <x v="16"/>
    <x v="268"/>
    <s v="-"/>
    <m/>
    <m/>
    <d v="2021-05-23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0669"/>
    <n v="60670"/>
    <d v="2021-05-22T21:36:00"/>
    <x v="0"/>
    <x v="139"/>
    <x v="808"/>
    <s v="-"/>
    <m/>
    <m/>
    <d v="2021-05-23T02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60669"/>
    <n v="61056"/>
    <d v="2021-05-24T14:41:00"/>
    <x v="5"/>
    <x v="133"/>
    <x v="440"/>
    <s v="-"/>
    <m/>
    <m/>
    <d v="2021-05-24T15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0673"/>
    <n v="60674"/>
    <d v="2021-05-22T23:15:00"/>
    <x v="0"/>
    <x v="139"/>
    <x v="1411"/>
    <s v="-"/>
    <m/>
    <m/>
    <d v="2021-05-23T0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umboscaral Pain"/>
    <s v="Musculoskeletal non-traumatic"/>
    <s v="-"/>
    <s v="Standard Non EMS"/>
    <s v="Ambulatory"/>
  </r>
  <r>
    <n v="60684"/>
    <n v="60685"/>
    <d v="2021-05-23T22:19:00"/>
    <x v="6"/>
    <x v="16"/>
    <x v="820"/>
    <s v="-"/>
    <m/>
    <m/>
    <d v="2021-05-23T23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0687"/>
    <n v="60688"/>
    <d v="2021-05-20T09:53:00"/>
    <x v="4"/>
    <x v="22"/>
    <x v="465"/>
    <d v="2021-05-20T13:41:00"/>
    <d v="2021-05-20T00:00:00"/>
    <d v="1899-12-30T13:41:00"/>
    <d v="2021-05-20T16:55:00"/>
    <d v="2021-05-20T00:00:00"/>
    <d v="1899-12-30T16:55:00"/>
    <s v="NON-HEALTH CARE FACLITY POINT OF ORIGIN"/>
    <s v="07 - Left Against Medical Advice"/>
    <s v="Adult"/>
    <s v="Inpatient"/>
    <s v="BLUE CROSS"/>
    <s v="MEDICAL"/>
    <n v="2"/>
    <n v="2"/>
    <s v="-"/>
    <s v="Neurology"/>
    <s v="-"/>
    <s v="BLS/Police"/>
    <s v="Stretcher"/>
  </r>
  <r>
    <n v="60692"/>
    <n v="60693"/>
    <d v="2021-05-22T05:30:00"/>
    <x v="0"/>
    <x v="139"/>
    <x v="202"/>
    <d v="2021-05-22T04:55:00"/>
    <d v="2021-05-22T00:00:00"/>
    <d v="1899-12-30T04:55:00"/>
    <d v="2021-05-22T06:16:00"/>
    <d v="2021-05-22T00:00:00"/>
    <d v="1899-12-30T06:16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BLS/Police"/>
    <s v="-"/>
  </r>
  <r>
    <n v="60696"/>
    <n v="60697"/>
    <d v="2021-05-23T06:15:00"/>
    <x v="6"/>
    <x v="16"/>
    <x v="1295"/>
    <s v="-"/>
    <m/>
    <m/>
    <d v="2021-05-23T09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60699"/>
    <n v="60700"/>
    <d v="2021-05-23T17:06:00"/>
    <x v="6"/>
    <x v="16"/>
    <x v="82"/>
    <s v="-"/>
    <m/>
    <m/>
    <d v="2021-05-23T21:04:00"/>
    <m/>
    <m/>
    <s v="NON-HEALTH CARE FACLITY POINT OF ORIGIN"/>
    <s v="01 - Discharged to Home or Self Care (Routine Discharge)"/>
    <s v="Adult"/>
    <s v="Emergency Center"/>
    <s v="-"/>
    <s v="EMERGENCY"/>
    <n v="3"/>
    <n v="3"/>
    <s v="cervicitis"/>
    <s v="Gastrointestinal"/>
    <s v="-"/>
    <s v="Standard Non EMS"/>
    <s v="Ambulatory"/>
  </r>
  <r>
    <n v="60703"/>
    <n v="60704"/>
    <d v="2021-05-23T01:27:00"/>
    <x v="6"/>
    <x v="16"/>
    <x v="481"/>
    <s v="-"/>
    <m/>
    <m/>
    <d v="2021-05-23T0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sual Disturbances"/>
    <s v="EENT and dental"/>
    <s v="-"/>
    <s v="Standard Non EMS"/>
    <s v="Ambulatory"/>
  </r>
  <r>
    <n v="60705"/>
    <n v="60706"/>
    <d v="2021-05-20T12:06:00"/>
    <x v="4"/>
    <x v="22"/>
    <x v="527"/>
    <d v="2021-05-20T15:36:00"/>
    <d v="2021-05-20T00:00:00"/>
    <d v="1899-12-30T15:36:00"/>
    <d v="2021-05-20T19:59:00"/>
    <d v="2021-05-20T00:00:00"/>
    <d v="1899-12-30T19:59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60707"/>
    <n v="60708"/>
    <d v="2021-05-14T17:29:00"/>
    <x v="3"/>
    <x v="117"/>
    <x v="537"/>
    <d v="2021-05-14T19:11:00"/>
    <d v="2021-05-14T00:00:00"/>
    <d v="1899-12-30T19:11:00"/>
    <d v="2021-05-14T21:49:00"/>
    <d v="2021-05-14T00:00:00"/>
    <d v="1899-12-30T21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60709"/>
    <n v="60710"/>
    <d v="2021-05-22T11:24:00"/>
    <x v="0"/>
    <x v="139"/>
    <x v="1177"/>
    <d v="2021-05-22T12:00:00"/>
    <d v="2021-05-22T00:00:00"/>
    <d v="1899-12-30T12:00:00"/>
    <d v="2021-05-22T13:35:00"/>
    <d v="2021-05-22T00:00:00"/>
    <d v="1899-12-30T13:35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Neurology"/>
    <s v="-"/>
    <s v="ALS"/>
    <s v="Stretcher"/>
  </r>
  <r>
    <n v="60711"/>
    <n v="60712"/>
    <d v="2021-05-23T03:22:00"/>
    <x v="6"/>
    <x v="16"/>
    <x v="147"/>
    <s v="-"/>
    <m/>
    <m/>
    <d v="2021-05-23T04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Ambulatory"/>
  </r>
  <r>
    <n v="60714"/>
    <n v="60715"/>
    <d v="2021-05-23T14:17:00"/>
    <x v="6"/>
    <x v="16"/>
    <x v="26"/>
    <s v="-"/>
    <m/>
    <m/>
    <d v="2021-05-23T17:28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60718"/>
    <n v="60719"/>
    <d v="2021-05-23T12:13:00"/>
    <x v="6"/>
    <x v="16"/>
    <x v="27"/>
    <s v="-"/>
    <m/>
    <m/>
    <d v="2021-05-23T14:27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60720"/>
    <n v="60721"/>
    <d v="2021-05-23T18:55:00"/>
    <x v="6"/>
    <x v="16"/>
    <x v="1283"/>
    <s v="-"/>
    <m/>
    <m/>
    <d v="2021-05-23T18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vomiting/hypertension"/>
    <s v="Gastrointestinal"/>
    <s v="-"/>
    <s v="Standard Non EMS"/>
    <s v="Ambulatory"/>
  </r>
  <r>
    <n v="60722"/>
    <n v="60723"/>
    <d v="2021-05-23T01:15:00"/>
    <x v="6"/>
    <x v="16"/>
    <x v="530"/>
    <s v="-"/>
    <m/>
    <m/>
    <d v="2021-05-23T03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60741"/>
    <n v="60742"/>
    <d v="2021-05-23T14:54:00"/>
    <x v="6"/>
    <x v="16"/>
    <x v="680"/>
    <s v="-"/>
    <m/>
    <m/>
    <d v="2021-05-23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hema"/>
    <s v="EENT and dental"/>
    <s v="-"/>
    <s v="Standard Non EMS"/>
    <s v="Ambulatory"/>
  </r>
  <r>
    <n v="60750"/>
    <n v="60751"/>
    <d v="2021-05-23T16:28:00"/>
    <x v="6"/>
    <x v="16"/>
    <x v="369"/>
    <s v="-"/>
    <m/>
    <m/>
    <d v="2021-05-23T19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R ankle fracture"/>
    <s v="Trauma"/>
    <s v="-"/>
    <s v="ALS"/>
    <s v="Wheelchair"/>
  </r>
  <r>
    <n v="60752"/>
    <n v="60753"/>
    <d v="2021-05-23T09:11:00"/>
    <x v="6"/>
    <x v="16"/>
    <x v="851"/>
    <s v="-"/>
    <m/>
    <m/>
    <d v="2021-05-23T1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0754"/>
    <n v="60755"/>
    <d v="2021-05-23T15:02:00"/>
    <x v="6"/>
    <x v="16"/>
    <x v="536"/>
    <s v="-"/>
    <m/>
    <m/>
    <d v="2021-05-23T17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0756"/>
    <n v="60757"/>
    <d v="2021-05-21T10:23:00"/>
    <x v="3"/>
    <x v="147"/>
    <x v="1129"/>
    <d v="2021-05-21T12:59:00"/>
    <d v="2021-05-21T00:00:00"/>
    <d v="1899-12-30T12:59:00"/>
    <d v="2021-05-21T16:37:00"/>
    <d v="2021-05-21T00:00:00"/>
    <d v="1899-12-30T16:3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60758"/>
    <n v="60759"/>
    <d v="2021-05-23T10:18:00"/>
    <x v="6"/>
    <x v="16"/>
    <x v="470"/>
    <s v="-"/>
    <m/>
    <m/>
    <d v="2021-05-23T12:3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nose bleed"/>
    <s v="EENT and dental"/>
    <s v="-"/>
    <s v="ALS"/>
    <s v="Ambulatory"/>
  </r>
  <r>
    <n v="60765"/>
    <n v="60766"/>
    <d v="2021-05-20T21:18:00"/>
    <x v="4"/>
    <x v="22"/>
    <x v="567"/>
    <d v="2021-05-21T00:33:00"/>
    <d v="2021-05-21T00:00:00"/>
    <d v="1899-12-30T00:33:00"/>
    <d v="2021-05-21T01:15:00"/>
    <d v="2021-05-21T00:00:00"/>
    <d v="1899-12-30T01:15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-"/>
  </r>
  <r>
    <n v="60768"/>
    <n v="60769"/>
    <d v="2021-05-23T18:05:00"/>
    <x v="6"/>
    <x v="16"/>
    <x v="486"/>
    <s v="-"/>
    <m/>
    <m/>
    <d v="2021-05-23T20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60770"/>
    <n v="60771"/>
    <d v="2021-05-23T11:21:00"/>
    <x v="6"/>
    <x v="16"/>
    <x v="503"/>
    <s v="-"/>
    <m/>
    <m/>
    <d v="2021-05-23T12:20:00"/>
    <m/>
    <m/>
    <s v="NON-HEALTH CARE FACLITY POINT OF ORIGIN"/>
    <s v="01 - Discharged to Home or Self Care (Routine Discharge)"/>
    <s v="Adult"/>
    <s v="Emergency Center"/>
    <s v="-"/>
    <s v="EMERGENCY"/>
    <n v="4"/>
    <n v="4"/>
    <s v="foriegn object in ear"/>
    <s v="EENT and dental"/>
    <s v="-"/>
    <s v="Standard Non EMS"/>
    <s v="-"/>
  </r>
  <r>
    <n v="60776"/>
    <n v="60777"/>
    <d v="2021-05-23T16:12:00"/>
    <x v="6"/>
    <x v="16"/>
    <x v="150"/>
    <s v="-"/>
    <m/>
    <m/>
    <d v="2021-05-23T18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60784"/>
    <n v="60785"/>
    <d v="2021-05-23T15:08:00"/>
    <x v="6"/>
    <x v="16"/>
    <x v="118"/>
    <s v="-"/>
    <m/>
    <m/>
    <d v="2021-05-23T17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60796"/>
    <n v="60797"/>
    <d v="2021-05-23T02:46:00"/>
    <x v="6"/>
    <x v="16"/>
    <x v="1178"/>
    <s v="-"/>
    <m/>
    <m/>
    <d v="2021-05-23T05:51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Laceration care"/>
    <s v="Trauma"/>
    <s v="-"/>
    <s v="Standard Non EMS"/>
    <s v="Ambulatory"/>
  </r>
  <r>
    <n v="60800"/>
    <n v="60801"/>
    <d v="2021-05-23T19:11:00"/>
    <x v="6"/>
    <x v="16"/>
    <x v="378"/>
    <s v="-"/>
    <m/>
    <m/>
    <d v="2021-05-23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 CARE"/>
    <s v="Musculoskeletal non-traumatic"/>
    <s v="-"/>
    <s v="Standard Non EMS"/>
    <s v="Ambulatory"/>
  </r>
  <r>
    <n v="60802"/>
    <n v="60803"/>
    <d v="2021-05-23T17:02:00"/>
    <x v="6"/>
    <x v="16"/>
    <x v="271"/>
    <s v="-"/>
    <m/>
    <m/>
    <d v="2021-05-23T17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0808"/>
    <n v="60809"/>
    <d v="2021-05-23T16:09:00"/>
    <x v="6"/>
    <x v="16"/>
    <x v="838"/>
    <s v="-"/>
    <m/>
    <m/>
    <d v="2021-05-23T21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60819"/>
    <n v="60820"/>
    <d v="2021-05-23T23:11:00"/>
    <x v="6"/>
    <x v="16"/>
    <x v="301"/>
    <s v="-"/>
    <m/>
    <m/>
    <d v="2021-05-23T23:1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0824"/>
    <n v="60825"/>
    <d v="2021-05-23T19:54:00"/>
    <x v="6"/>
    <x v="16"/>
    <x v="1288"/>
    <s v="-"/>
    <m/>
    <m/>
    <d v="2021-05-23T19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60827"/>
    <n v="60828"/>
    <d v="2021-05-23T10:10:00"/>
    <x v="6"/>
    <x v="16"/>
    <x v="356"/>
    <s v="-"/>
    <m/>
    <m/>
    <d v="2021-05-23T12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0829"/>
    <n v="60830"/>
    <d v="2021-05-23T12:43:00"/>
    <x v="6"/>
    <x v="16"/>
    <x v="780"/>
    <s v="-"/>
    <m/>
    <m/>
    <d v="2021-05-23T12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0833"/>
    <n v="60834"/>
    <d v="2021-05-22T20:31:00"/>
    <x v="0"/>
    <x v="139"/>
    <x v="493"/>
    <s v="-"/>
    <m/>
    <m/>
    <d v="2021-05-22T21:24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Trauma"/>
    <s v="-"/>
    <s v="Standard Non EMS"/>
    <s v="-"/>
  </r>
  <r>
    <n v="60835"/>
    <n v="60836"/>
    <d v="2021-05-23T11:35:00"/>
    <x v="6"/>
    <x v="16"/>
    <x v="157"/>
    <s v="-"/>
    <m/>
    <m/>
    <d v="2021-05-23T1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0840"/>
    <n v="60841"/>
    <d v="2021-05-23T15:24:00"/>
    <x v="6"/>
    <x v="16"/>
    <x v="319"/>
    <s v="-"/>
    <m/>
    <m/>
    <d v="2021-05-23T16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60844"/>
    <n v="60845"/>
    <d v="2021-05-23T20:27:00"/>
    <x v="6"/>
    <x v="16"/>
    <x v="850"/>
    <s v="-"/>
    <m/>
    <m/>
    <d v="2021-05-23T20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60850"/>
    <n v="60851"/>
    <d v="2021-05-23T15:16:00"/>
    <x v="6"/>
    <x v="16"/>
    <x v="398"/>
    <s v="-"/>
    <m/>
    <m/>
    <d v="2021-05-23T17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60852"/>
    <n v="60853"/>
    <d v="2021-05-23T11:19:00"/>
    <x v="6"/>
    <x v="16"/>
    <x v="819"/>
    <d v="2021-05-23T10:42:00"/>
    <d v="2021-05-23T00:00:00"/>
    <d v="1899-12-30T10:42:00"/>
    <d v="2021-05-23T11:17:00"/>
    <d v="2021-05-23T00:00:00"/>
    <d v="1899-12-30T11:17:00"/>
    <s v="NON-HEALTH CARE FACLITY POINT OF ORIGIN"/>
    <s v="01 - Discharged to Home or Self Care (Routine Discharge)"/>
    <s v="Pediatrics"/>
    <s v="Outpatient in Bed"/>
    <s v="HEALTH MAINTENANCE ORGANIZATION"/>
    <s v="OUTPATIENT SURGERY"/>
    <n v="3"/>
    <n v="3"/>
    <s v="-"/>
    <s v="General medicine"/>
    <s v="-"/>
    <s v="BLS/Police"/>
    <s v="-"/>
  </r>
  <r>
    <n v="60862"/>
    <n v="60863"/>
    <d v="2021-05-23T23:43:00"/>
    <x v="6"/>
    <x v="16"/>
    <x v="592"/>
    <s v="-"/>
    <m/>
    <m/>
    <d v="2021-05-24T04:00:00"/>
    <m/>
    <m/>
    <s v="NON-HEALTH CARE FACLITY POINT OF ORIGIN"/>
    <s v="01 - Discharged to Home or Self Care (Routine Discharge)"/>
    <s v="Adult"/>
    <s v="Emergency Center"/>
    <s v="-"/>
    <s v="EMERGENCY"/>
    <n v="3"/>
    <n v="3"/>
    <s v="depression"/>
    <s v="General medicine"/>
    <s v="-"/>
    <s v="ALS"/>
    <s v="Ambulatory"/>
  </r>
  <r>
    <n v="60864"/>
    <n v="60865"/>
    <d v="2021-05-18T14:45:00"/>
    <x v="1"/>
    <x v="57"/>
    <x v="803"/>
    <d v="2021-05-18T17:58:00"/>
    <d v="2021-05-18T00:00:00"/>
    <d v="1899-12-30T17:58:00"/>
    <d v="2021-05-18T19:09:00"/>
    <d v="2021-05-18T00:00:00"/>
    <d v="1899-12-30T19:09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BLS/Police"/>
    <s v="-"/>
  </r>
  <r>
    <n v="60873"/>
    <n v="60874"/>
    <d v="2021-05-22T02:53:00"/>
    <x v="0"/>
    <x v="139"/>
    <x v="1387"/>
    <d v="2021-05-22T06:08:00"/>
    <d v="2021-05-22T00:00:00"/>
    <d v="1899-12-30T06:08:00"/>
    <d v="2021-05-22T04:14:00"/>
    <d v="2021-05-22T00:00:00"/>
    <d v="1899-12-30T04:14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Neurology"/>
    <s v="-"/>
    <s v="ALS"/>
    <s v="Stretcher"/>
  </r>
  <r>
    <n v="60875"/>
    <n v="60876"/>
    <d v="2021-05-17T10:53:00"/>
    <x v="5"/>
    <x v="104"/>
    <x v="729"/>
    <d v="2021-05-17T14:05:00"/>
    <d v="2021-05-17T00:00:00"/>
    <d v="1899-12-30T14:05:00"/>
    <s v="-"/>
    <m/>
    <m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60877"/>
    <n v="60878"/>
    <d v="2021-05-22T22:11:00"/>
    <x v="0"/>
    <x v="139"/>
    <x v="706"/>
    <d v="2021-05-22T23:03:00"/>
    <d v="2021-05-22T00:00:00"/>
    <d v="1899-12-30T23:03:00"/>
    <d v="2021-05-23T00:35:00"/>
    <d v="2021-05-23T00:00:00"/>
    <d v="1899-12-30T00:35:00"/>
    <s v="NON-HEALTH CARE FACLITY POINT OF ORIGIN"/>
    <s v="01 - Discharged to Home or Self Care (Routine Discharge)"/>
    <s v="Adult"/>
    <s v="Inpatient"/>
    <s v="-"/>
    <s v="MEDICAL"/>
    <n v="1"/>
    <n v="1"/>
    <s v="-"/>
    <s v="General medicine"/>
    <s v="-"/>
    <s v="ALS"/>
    <s v="-"/>
  </r>
  <r>
    <n v="60877"/>
    <n v="62974"/>
    <d v="2021-05-27T20:34:00"/>
    <x v="4"/>
    <x v="118"/>
    <x v="966"/>
    <d v="2021-05-27T17:27:00"/>
    <d v="2021-05-27T00:00:00"/>
    <d v="1899-12-30T17:27:00"/>
    <d v="2021-05-27T20:46:00"/>
    <d v="2021-05-27T00:00:00"/>
    <d v="1899-12-30T20:46:00"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BLS/Police"/>
    <s v="-"/>
  </r>
  <r>
    <n v="60879"/>
    <n v="60880"/>
    <d v="2021-05-21T21:19:00"/>
    <x v="3"/>
    <x v="147"/>
    <x v="786"/>
    <d v="2021-05-21T22:07:00"/>
    <d v="2021-05-21T00:00:00"/>
    <d v="1899-12-30T22:07:00"/>
    <d v="2021-05-21T23:13:00"/>
    <d v="2021-05-21T00:00:00"/>
    <d v="1899-12-30T23:1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60881"/>
    <n v="60882"/>
    <d v="2021-05-21T20:10:00"/>
    <x v="3"/>
    <x v="147"/>
    <x v="207"/>
    <d v="2021-05-21T23:23:00"/>
    <d v="2021-05-21T00:00:00"/>
    <d v="1899-12-30T23:23:00"/>
    <d v="2021-05-22T00:00:00"/>
    <d v="2021-05-22T00:00:00"/>
    <d v="1899-12-30T00:0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60883"/>
    <n v="60884"/>
    <d v="2021-05-23T22:22:00"/>
    <x v="6"/>
    <x v="16"/>
    <x v="1292"/>
    <s v="-"/>
    <m/>
    <m/>
    <d v="2021-05-24T02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ever,Pneumonia"/>
    <s v="General medicine"/>
    <s v="-"/>
    <s v="Standard Non EMS"/>
    <s v="Ambulatory"/>
  </r>
  <r>
    <n v="60888"/>
    <n v="60889"/>
    <d v="2021-05-24T10:32:00"/>
    <x v="5"/>
    <x v="133"/>
    <x v="76"/>
    <s v="-"/>
    <m/>
    <m/>
    <d v="2021-05-24T15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60890"/>
    <n v="60891"/>
    <d v="2021-05-21T22:26:00"/>
    <x v="3"/>
    <x v="147"/>
    <x v="91"/>
    <d v="2021-05-21T22:33:00"/>
    <d v="2021-05-21T00:00:00"/>
    <d v="1899-12-30T22:33:00"/>
    <d v="2021-05-21T22:55:00"/>
    <d v="2021-05-21T00:00:00"/>
    <d v="1899-12-30T22:55:00"/>
    <s v="FROM HOSPITAL/ACF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60892"/>
    <n v="60893"/>
    <d v="2021-05-24T10:23:00"/>
    <x v="5"/>
    <x v="133"/>
    <x v="1129"/>
    <s v="-"/>
    <m/>
    <m/>
    <d v="2021-05-24T11:15:00"/>
    <m/>
    <m/>
    <s v="NON-HEALTH CARE FACLITY POINT OF ORIGIN"/>
    <s v="01 - Discharged to Home or Self Care (Routine Discharge)"/>
    <s v="Adult"/>
    <s v="Emergency Center"/>
    <s v="-"/>
    <s v="EMERGENCY"/>
    <n v="4"/>
    <n v="4"/>
    <s v="Peritonsillar Cellulitis"/>
    <s v="EENT and dental"/>
    <s v="-"/>
    <s v="Standard Non EMS"/>
    <s v="Ambulatory"/>
  </r>
  <r>
    <n v="60895"/>
    <n v="60896"/>
    <d v="2021-05-21T10:58:00"/>
    <x v="3"/>
    <x v="147"/>
    <x v="910"/>
    <d v="2021-05-21T14:18:00"/>
    <d v="2021-05-21T00:00:00"/>
    <d v="1899-12-30T14:18:00"/>
    <d v="2021-05-21T16:55:00"/>
    <d v="2021-05-21T00:00:00"/>
    <d v="1899-12-30T16:55:00"/>
    <s v="FROM HOSPITAL/ACF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0901"/>
    <n v="60902"/>
    <d v="2021-05-24T16:24:00"/>
    <x v="5"/>
    <x v="133"/>
    <x v="595"/>
    <s v="-"/>
    <m/>
    <m/>
    <d v="2021-05-24T21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2"/>
    <s v="-"/>
    <s v="General medicine"/>
    <s v="-"/>
    <s v="BLS/Police"/>
    <s v="-"/>
  </r>
  <r>
    <n v="60904"/>
    <n v="60905"/>
    <d v="2021-05-24T14:25:00"/>
    <x v="5"/>
    <x v="133"/>
    <x v="233"/>
    <s v="-"/>
    <m/>
    <m/>
    <d v="2021-05-24T15:53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Cardiorespiratory"/>
    <s v="-"/>
    <s v="BLS/Police"/>
    <s v="-"/>
  </r>
  <r>
    <n v="60909"/>
    <n v="62409"/>
    <d v="2021-05-27T10:46:00"/>
    <x v="4"/>
    <x v="118"/>
    <x v="733"/>
    <s v="-"/>
    <m/>
    <m/>
    <d v="2021-05-27T14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Wheelchair"/>
  </r>
  <r>
    <n v="60911"/>
    <n v="60912"/>
    <d v="2021-05-24T11:51:00"/>
    <x v="5"/>
    <x v="133"/>
    <x v="551"/>
    <s v="-"/>
    <m/>
    <m/>
    <d v="2021-05-24T11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0913"/>
    <n v="60914"/>
    <d v="2021-05-24T15:35:00"/>
    <x v="5"/>
    <x v="133"/>
    <x v="53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pain"/>
    <s v="Cardiorespiratory"/>
    <s v="-"/>
    <s v="Standard Non EMS"/>
    <s v="Ambulatory"/>
  </r>
  <r>
    <n v="60916"/>
    <n v="60917"/>
    <d v="2021-05-24T18:28:00"/>
    <x v="5"/>
    <x v="133"/>
    <x v="55"/>
    <s v="-"/>
    <m/>
    <m/>
    <d v="2021-05-24T2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60919"/>
    <n v="60920"/>
    <d v="2021-05-24T12:09:00"/>
    <x v="5"/>
    <x v="133"/>
    <x v="742"/>
    <s v="-"/>
    <m/>
    <m/>
    <d v="2021-05-24T16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naphylactic Reaction"/>
    <s v="General medicine"/>
    <s v="-"/>
    <s v="ALS"/>
    <s v="Ambulatory"/>
  </r>
  <r>
    <n v="60919"/>
    <n v="60921"/>
    <d v="2021-05-24T10:25:00"/>
    <x v="5"/>
    <x v="133"/>
    <x v="798"/>
    <s v="-"/>
    <m/>
    <m/>
    <d v="2021-05-24T1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0919"/>
    <n v="61427"/>
    <d v="2021-05-25T13:17:00"/>
    <x v="1"/>
    <x v="93"/>
    <x v="822"/>
    <s v="-"/>
    <m/>
    <m/>
    <d v="2021-05-25T18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0927"/>
    <n v="60928"/>
    <d v="2021-05-24T06:52:00"/>
    <x v="5"/>
    <x v="133"/>
    <x v="162"/>
    <s v="-"/>
    <m/>
    <m/>
    <d v="2021-05-24T1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0929"/>
    <n v="60930"/>
    <d v="2021-05-24T16:00:00"/>
    <x v="5"/>
    <x v="133"/>
    <x v="611"/>
    <s v="-"/>
    <m/>
    <m/>
    <d v="2021-05-24T20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Wheelchair"/>
  </r>
  <r>
    <n v="60931"/>
    <n v="60932"/>
    <d v="2021-05-22T22:33:00"/>
    <x v="0"/>
    <x v="139"/>
    <x v="1150"/>
    <d v="2021-05-23T02:20:00"/>
    <d v="2021-05-23T00:00:00"/>
    <d v="1899-12-30T02:20:00"/>
    <d v="2021-05-23T03:10:00"/>
    <d v="2021-05-23T00:00:00"/>
    <d v="1899-12-30T03:10:00"/>
    <s v="NON-HEALTH CARE FACLITY POINT OF ORIGIN"/>
    <s v="01 - Discharged to Home or Self Care (Routine Discharge)"/>
    <s v="Adult"/>
    <s v="Inpatient"/>
    <s v="HEALTH MAINTENANCE ORGANIZATION"/>
    <s v="MEDICAL"/>
    <n v="2"/>
    <n v="2"/>
    <s v="Fever"/>
    <s v="Cardiorespiratory"/>
    <s v="-"/>
    <s v="Standard Non EMS"/>
    <s v="Stretcher"/>
  </r>
  <r>
    <n v="60931"/>
    <n v="62564"/>
    <d v="2021-05-27T14:40:00"/>
    <x v="4"/>
    <x v="118"/>
    <x v="617"/>
    <s v="-"/>
    <m/>
    <m/>
    <d v="2021-05-27T17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60935"/>
    <n v="60936"/>
    <d v="2021-05-23T17:36:00"/>
    <x v="6"/>
    <x v="16"/>
    <x v="62"/>
    <d v="2021-05-24T00:16:00"/>
    <d v="2021-05-24T00:00:00"/>
    <d v="1899-12-30T00:16:00"/>
    <d v="2021-05-24T01:03:00"/>
    <d v="2021-05-24T00:00:00"/>
    <d v="1899-12-30T01:03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-"/>
  </r>
  <r>
    <n v="60941"/>
    <n v="60942"/>
    <d v="2021-05-24T10:44:00"/>
    <x v="5"/>
    <x v="133"/>
    <x v="1136"/>
    <s v="-"/>
    <m/>
    <m/>
    <d v="2021-05-24T10:5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60943"/>
    <n v="60944"/>
    <d v="2021-05-24T18:57:00"/>
    <x v="5"/>
    <x v="133"/>
    <x v="781"/>
    <s v="-"/>
    <m/>
    <m/>
    <s v="-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asthma"/>
    <s v="Cardiorespiratory"/>
    <s v="-"/>
    <s v="Standard Non EMS"/>
    <s v="Ambulatory"/>
  </r>
  <r>
    <n v="60954"/>
    <n v="60955"/>
    <d v="2021-05-23T18:12:00"/>
    <x v="6"/>
    <x v="16"/>
    <x v="364"/>
    <d v="2021-05-23T17:46:00"/>
    <d v="2021-05-23T00:00:00"/>
    <d v="1899-12-30T17:46:00"/>
    <d v="2021-05-24T01:02:00"/>
    <d v="2021-05-24T00:00:00"/>
    <d v="1899-12-30T01:02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General medicine"/>
    <s v="-"/>
    <s v="Standard Non EMS"/>
    <s v="-"/>
  </r>
  <r>
    <n v="60957"/>
    <n v="60958"/>
    <d v="2021-05-24T10:41:00"/>
    <x v="5"/>
    <x v="133"/>
    <x v="422"/>
    <s v="-"/>
    <m/>
    <m/>
    <d v="2021-05-24T13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0960"/>
    <n v="60961"/>
    <d v="2021-05-22T04:51:00"/>
    <x v="0"/>
    <x v="139"/>
    <x v="1406"/>
    <d v="2021-05-22T06:05:00"/>
    <d v="2021-05-22T00:00:00"/>
    <d v="1899-12-30T06:05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itourinary"/>
    <s v="-"/>
    <s v="Standard Non EMS"/>
    <s v="-"/>
  </r>
  <r>
    <n v="60962"/>
    <n v="60963"/>
    <d v="2021-05-19T20:08:00"/>
    <x v="2"/>
    <x v="153"/>
    <x v="433"/>
    <d v="2021-05-19T20:45:00"/>
    <d v="2021-05-19T00:00:00"/>
    <d v="1899-12-30T20:45:00"/>
    <d v="2021-05-20T07:31:00"/>
    <d v="2021-05-20T00:00:00"/>
    <d v="1899-12-30T07:31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60966"/>
    <n v="60967"/>
    <d v="2021-05-24T14:05:00"/>
    <x v="5"/>
    <x v="133"/>
    <x v="415"/>
    <s v="-"/>
    <m/>
    <m/>
    <d v="2021-05-24T15:57:00"/>
    <m/>
    <m/>
    <s v="NON-HEALTH CARE FACLITY POINT OF ORIGIN"/>
    <s v="01 - Discharged to Home or Self Care (Routine Discharge)"/>
    <s v="Adult"/>
    <s v="Emergency Center"/>
    <s v="-"/>
    <s v="EMERGENCY"/>
    <n v="3"/>
    <n v="3"/>
    <s v="Kidney Stones"/>
    <s v="Musculoskeletal non-traumatic"/>
    <s v="-"/>
    <s v="Standard Non EMS"/>
    <s v="Ambulatory"/>
  </r>
  <r>
    <n v="60970"/>
    <n v="60971"/>
    <d v="2021-05-24T14:52:00"/>
    <x v="5"/>
    <x v="133"/>
    <x v="10"/>
    <s v="-"/>
    <m/>
    <m/>
    <d v="2021-05-24T16:1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60970"/>
    <n v="63580"/>
    <d v="2021-05-29T12:59:00"/>
    <x v="0"/>
    <x v="115"/>
    <x v="898"/>
    <s v="-"/>
    <m/>
    <m/>
    <d v="2021-05-29T18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60974"/>
    <n v="60975"/>
    <d v="2021-05-24T09:22:00"/>
    <x v="5"/>
    <x v="133"/>
    <x v="953"/>
    <s v="-"/>
    <m/>
    <m/>
    <d v="2021-05-24T11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 Pain"/>
    <s v="Gastrointestinal"/>
    <s v="-"/>
    <s v="Standard Non EMS"/>
    <s v="Ambulatory"/>
  </r>
  <r>
    <n v="60983"/>
    <n v="60984"/>
    <d v="2021-05-24T00:42:00"/>
    <x v="5"/>
    <x v="133"/>
    <x v="510"/>
    <s v="-"/>
    <m/>
    <m/>
    <d v="2021-05-24T02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0986"/>
    <n v="60987"/>
    <d v="2021-05-24T18:39:00"/>
    <x v="5"/>
    <x v="133"/>
    <x v="1065"/>
    <s v="-"/>
    <m/>
    <m/>
    <d v="2021-05-24T18:4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61000"/>
    <n v="61001"/>
    <d v="2021-05-10T07:44:00"/>
    <x v="5"/>
    <x v="46"/>
    <x v="292"/>
    <d v="2021-05-10T08:37:00"/>
    <d v="2021-05-10T00:00:00"/>
    <d v="1899-12-30T08:37:00"/>
    <d v="2021-05-10T13:25:00"/>
    <d v="2021-05-10T00:00:00"/>
    <d v="1899-12-30T13:25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ALS"/>
    <s v="-"/>
  </r>
  <r>
    <n v="61003"/>
    <n v="61004"/>
    <d v="2021-05-17T07:21:00"/>
    <x v="5"/>
    <x v="104"/>
    <x v="818"/>
    <d v="2021-05-17T09:41:00"/>
    <d v="2021-05-17T00:00:00"/>
    <d v="1899-12-30T09:41:00"/>
    <d v="2021-05-17T10:22:00"/>
    <d v="2021-05-17T00:00:00"/>
    <d v="1899-12-30T10:22:00"/>
    <s v="FROM HOSPITAL/ACF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61009"/>
    <n v="61010"/>
    <d v="2021-05-19T04:52:00"/>
    <x v="2"/>
    <x v="153"/>
    <x v="1262"/>
    <d v="2021-05-19T06:06:00"/>
    <d v="2021-05-19T00:00:00"/>
    <d v="1899-12-30T06:06:00"/>
    <d v="2021-05-19T07:16:00"/>
    <d v="2021-05-19T00:00:00"/>
    <d v="1899-12-30T07:16:00"/>
    <s v="NON-HEALTH CARE FACLITY POINT OF ORIGIN"/>
    <s v="50 - Hospice-Home"/>
    <s v="Adult"/>
    <s v="Inpatient"/>
    <s v="HEALTH MAINTENANCE ORGANIZATION"/>
    <s v="MEDICAL"/>
    <n v="3"/>
    <n v="3"/>
    <s v="-"/>
    <s v="Trauma"/>
    <s v="-"/>
    <s v="BLS/Police"/>
    <s v="-"/>
  </r>
  <r>
    <n v="61012"/>
    <n v="61013"/>
    <d v="2021-05-24T11:41:00"/>
    <x v="5"/>
    <x v="133"/>
    <x v="346"/>
    <s v="-"/>
    <m/>
    <m/>
    <d v="2021-05-24T11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1014"/>
    <n v="61015"/>
    <d v="2021-05-21T18:09:00"/>
    <x v="3"/>
    <x v="147"/>
    <x v="363"/>
    <d v="2021-05-21T21:34:00"/>
    <d v="2021-05-21T00:00:00"/>
    <d v="1899-12-30T21:34:00"/>
    <d v="2021-05-21T22:16:00"/>
    <d v="2021-05-21T00:00:00"/>
    <d v="1899-12-30T22:16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Standard Non EMS"/>
    <s v="Stretcher"/>
  </r>
  <r>
    <n v="61018"/>
    <n v="61019"/>
    <d v="2021-05-24T16:01:00"/>
    <x v="5"/>
    <x v="133"/>
    <x v="1089"/>
    <s v="-"/>
    <m/>
    <m/>
    <d v="2021-05-24T22:2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Ambulatory"/>
  </r>
  <r>
    <n v="61020"/>
    <n v="61021"/>
    <d v="2021-05-24T11:27:00"/>
    <x v="5"/>
    <x v="133"/>
    <x v="549"/>
    <s v="-"/>
    <m/>
    <m/>
    <d v="2021-05-24T14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61052"/>
    <n v="61053"/>
    <d v="2021-05-05T13:13:00"/>
    <x v="2"/>
    <x v="163"/>
    <x v="1098"/>
    <d v="2021-05-05T16:55:00"/>
    <d v="2021-05-05T00:00:00"/>
    <d v="1899-12-30T16:55:00"/>
    <d v="2021-05-05T21:43:00"/>
    <d v="2021-05-05T00:00:00"/>
    <d v="1899-12-30T21:43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NSTEMI, CHF"/>
    <s v="Cardiorespiratory"/>
    <s v="-"/>
    <s v="Standard Non EMS"/>
    <s v="Stretcher"/>
  </r>
  <r>
    <n v="61060"/>
    <n v="61061"/>
    <d v="2021-05-21T12:14:00"/>
    <x v="3"/>
    <x v="147"/>
    <x v="256"/>
    <d v="2021-05-21T16:36:00"/>
    <d v="2021-05-21T00:00:00"/>
    <d v="1899-12-30T16:36:00"/>
    <d v="2021-05-21T17:50:00"/>
    <d v="2021-05-21T00:00:00"/>
    <d v="1899-12-30T17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Stretcher"/>
  </r>
  <r>
    <n v="61062"/>
    <n v="61063"/>
    <d v="2021-05-24T21:56:00"/>
    <x v="5"/>
    <x v="133"/>
    <x v="565"/>
    <s v="-"/>
    <m/>
    <m/>
    <d v="2021-05-24T22:05:00"/>
    <m/>
    <m/>
    <s v="NON-HEALTH CARE FACLITY POINT OF ORIGIN"/>
    <s v="01 - Discharged to Home or Self Care (Routine Discharge)"/>
    <s v="Pediatrics"/>
    <s v="Emergency Center"/>
    <s v="BLUE CROSS"/>
    <s v="EMERGENCY"/>
    <s v="-"/>
    <s v="-"/>
    <s v="-"/>
    <s v="Trauma"/>
    <s v="-"/>
    <s v="Standard Non EMS"/>
    <s v="-"/>
  </r>
  <r>
    <n v="61064"/>
    <n v="61065"/>
    <d v="2021-05-24T19:18:00"/>
    <x v="5"/>
    <x v="133"/>
    <x v="715"/>
    <s v="-"/>
    <m/>
    <m/>
    <d v="2021-05-24T2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1067"/>
    <n v="61068"/>
    <d v="2021-05-24T11:52:00"/>
    <x v="5"/>
    <x v="133"/>
    <x v="766"/>
    <d v="2021-05-24T12:50:00"/>
    <d v="2021-05-24T00:00:00"/>
    <d v="1899-12-30T12:50:00"/>
    <d v="2021-05-24T16:47:00"/>
    <d v="2021-05-24T00:00:00"/>
    <d v="1899-12-30T16:47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ALS"/>
    <s v="-"/>
  </r>
  <r>
    <n v="61069"/>
    <n v="61070"/>
    <d v="2021-05-20T20:33:00"/>
    <x v="4"/>
    <x v="22"/>
    <x v="210"/>
    <d v="2021-05-20T19:53:00"/>
    <d v="2021-05-20T00:00:00"/>
    <d v="1899-12-30T19:53:00"/>
    <d v="2021-05-20T21:34:00"/>
    <d v="2021-05-20T00:00:00"/>
    <d v="1899-12-30T21:34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Neurology"/>
    <s v="-"/>
    <s v="BLS/Police"/>
    <s v="-"/>
  </r>
  <r>
    <n v="61074"/>
    <n v="61075"/>
    <d v="2021-05-24T00:06:00"/>
    <x v="5"/>
    <x v="133"/>
    <x v="958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Neurology"/>
    <s v="-"/>
    <s v="Standard Non EMS"/>
    <s v="-"/>
  </r>
  <r>
    <n v="61080"/>
    <n v="61081"/>
    <d v="2021-05-24T15:13:00"/>
    <x v="5"/>
    <x v="133"/>
    <x v="248"/>
    <s v="-"/>
    <m/>
    <m/>
    <d v="2021-05-24T18:1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61082"/>
    <n v="61083"/>
    <d v="2021-05-17T17:28:00"/>
    <x v="5"/>
    <x v="104"/>
    <x v="731"/>
    <s v="-"/>
    <m/>
    <m/>
    <s v="-"/>
    <m/>
    <m/>
    <s v="FROM HOSPITAL/ACF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61086"/>
    <n v="61087"/>
    <d v="2021-05-24T10:40:00"/>
    <x v="5"/>
    <x v="133"/>
    <x v="133"/>
    <s v="-"/>
    <m/>
    <m/>
    <d v="2021-05-24T14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1088"/>
    <n v="61089"/>
    <d v="2021-05-24T13:06:00"/>
    <x v="5"/>
    <x v="133"/>
    <x v="170"/>
    <s v="-"/>
    <m/>
    <m/>
    <d v="2021-05-24T20:2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edema, hypertension, cellulitis"/>
    <s v="Neurology"/>
    <s v="-"/>
    <s v="ALS"/>
    <s v="Wheelchair"/>
  </r>
  <r>
    <n v="61093"/>
    <n v="61094"/>
    <d v="2021-05-24T15:47:00"/>
    <x v="5"/>
    <x v="133"/>
    <x v="136"/>
    <s v="-"/>
    <m/>
    <m/>
    <d v="2021-05-24T18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iplopia"/>
    <s v="EENT and dental"/>
    <s v="-"/>
    <s v="Standard Non EMS"/>
    <s v="Ambulatory"/>
  </r>
  <r>
    <n v="61093"/>
    <n v="63519"/>
    <d v="2021-05-27T15:00:00"/>
    <x v="4"/>
    <x v="118"/>
    <x v="482"/>
    <d v="2021-05-27T18:16:00"/>
    <d v="2021-05-27T00:00:00"/>
    <d v="1899-12-30T18:16:00"/>
    <d v="2021-05-27T18:55:00"/>
    <d v="2021-05-27T00:00:00"/>
    <d v="1899-12-30T18:55:00"/>
    <s v="CLINIC_x000d_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61095"/>
    <n v="61096"/>
    <d v="2021-05-19T16:20:00"/>
    <x v="2"/>
    <x v="153"/>
    <x v="88"/>
    <d v="2021-05-19T17:38:00"/>
    <d v="2021-05-19T00:00:00"/>
    <d v="1899-12-30T17:38:00"/>
    <d v="2021-05-19T21:28:00"/>
    <d v="2021-05-19T00:00:00"/>
    <d v="1899-12-30T21:2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61095"/>
    <n v="63656"/>
    <d v="2021-05-29T17:19:00"/>
    <x v="0"/>
    <x v="115"/>
    <x v="366"/>
    <s v="-"/>
    <m/>
    <m/>
    <d v="2021-05-29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EENT and dental"/>
    <s v="-"/>
    <s v="Standard Non EMS"/>
    <s v="Ambulatory"/>
  </r>
  <r>
    <n v="61099"/>
    <n v="61100"/>
    <d v="2021-05-24T10:39:00"/>
    <x v="5"/>
    <x v="133"/>
    <x v="9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1105"/>
    <n v="61106"/>
    <d v="2021-05-24T07:54:00"/>
    <x v="5"/>
    <x v="133"/>
    <x v="1123"/>
    <s v="-"/>
    <m/>
    <m/>
    <d v="2021-05-24T07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61109"/>
    <n v="61110"/>
    <d v="2021-05-24T18:30:00"/>
    <x v="5"/>
    <x v="133"/>
    <x v="43"/>
    <s v="-"/>
    <m/>
    <m/>
    <d v="2021-05-24T2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1118"/>
    <n v="61119"/>
    <d v="2021-05-24T16:29:00"/>
    <x v="5"/>
    <x v="133"/>
    <x v="178"/>
    <s v="-"/>
    <m/>
    <m/>
    <d v="2021-05-24T17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pilepsy"/>
    <s v="Neurology"/>
    <s v="-"/>
    <s v="BLS/Police"/>
    <s v="Ambulatory"/>
  </r>
  <r>
    <n v="61122"/>
    <n v="61123"/>
    <d v="2021-05-24T10:13:00"/>
    <x v="5"/>
    <x v="133"/>
    <x v="657"/>
    <s v="-"/>
    <m/>
    <m/>
    <d v="2021-05-24T11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ciatica"/>
    <s v="Musculoskeletal non-traumatic"/>
    <s v="-"/>
    <s v="Standard Non EMS"/>
    <s v="Ambulatory"/>
  </r>
  <r>
    <n v="61125"/>
    <n v="61126"/>
    <d v="2021-05-24T13:21:00"/>
    <x v="5"/>
    <x v="133"/>
    <x v="229"/>
    <s v="-"/>
    <m/>
    <m/>
    <d v="2021-05-24T15:3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Sciatica"/>
    <s v="Musculoskeletal non-traumatic"/>
    <s v="-"/>
    <s v="Standard Non EMS"/>
    <s v="Ambulatory"/>
  </r>
  <r>
    <n v="61135"/>
    <n v="61136"/>
    <d v="2021-05-24T17:17:00"/>
    <x v="5"/>
    <x v="133"/>
    <x v="872"/>
    <s v="-"/>
    <m/>
    <m/>
    <d v="2021-05-24T20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Obstetrics/Gynecology"/>
    <s v="-"/>
    <s v="BLS/Police"/>
    <s v="-"/>
  </r>
  <r>
    <n v="61137"/>
    <n v="61138"/>
    <d v="2021-05-24T12:08:00"/>
    <x v="5"/>
    <x v="133"/>
    <x v="504"/>
    <s v="-"/>
    <m/>
    <m/>
    <d v="2021-05-24T14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61139"/>
    <n v="61140"/>
    <d v="2021-05-24T20:38:00"/>
    <x v="5"/>
    <x v="133"/>
    <x v="684"/>
    <s v="-"/>
    <m/>
    <m/>
    <d v="2021-05-25T02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61147"/>
    <n v="61148"/>
    <d v="2021-05-22T22:00:00"/>
    <x v="0"/>
    <x v="139"/>
    <x v="222"/>
    <d v="2021-05-22T22:18:00"/>
    <d v="2021-05-22T00:00:00"/>
    <d v="1899-12-30T22:18:00"/>
    <s v="-"/>
    <m/>
    <m/>
    <s v="FROM HOSPITAL/ACF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61151"/>
    <n v="61152"/>
    <d v="2021-05-24T18:14:00"/>
    <x v="5"/>
    <x v="133"/>
    <x v="48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food allergy"/>
    <s v="General medicine"/>
    <s v="-"/>
    <s v="ALS"/>
    <s v="Carried"/>
  </r>
  <r>
    <n v="61158"/>
    <n v="61159"/>
    <d v="2021-05-20T10:18:00"/>
    <x v="4"/>
    <x v="22"/>
    <x v="470"/>
    <d v="2021-05-20T17:11:00"/>
    <d v="2021-05-20T00:00:00"/>
    <d v="1899-12-30T17:11:00"/>
    <d v="2021-05-20T20:10:00"/>
    <d v="2021-05-20T00:00:00"/>
    <d v="1899-12-30T20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61160"/>
    <n v="61161"/>
    <d v="2021-05-24T21:53:00"/>
    <x v="5"/>
    <x v="133"/>
    <x v="957"/>
    <s v="-"/>
    <m/>
    <m/>
    <d v="2021-05-24T23:4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needle stick"/>
    <s v="Infection"/>
    <s v="-"/>
    <s v="Standard Non EMS"/>
    <s v="Ambulatory"/>
  </r>
  <r>
    <n v="61166"/>
    <n v="61167"/>
    <d v="2021-05-24T20:42:00"/>
    <x v="5"/>
    <x v="133"/>
    <x v="753"/>
    <s v="-"/>
    <m/>
    <m/>
    <d v="2021-05-24T22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61174"/>
    <n v="61175"/>
    <d v="2021-05-24T15:30:00"/>
    <x v="5"/>
    <x v="133"/>
    <x v="631"/>
    <s v="-"/>
    <m/>
    <m/>
    <d v="2021-05-24T17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61178"/>
    <n v="61179"/>
    <d v="2021-05-23T21:15:00"/>
    <x v="6"/>
    <x v="16"/>
    <x v="343"/>
    <s v="-"/>
    <m/>
    <m/>
    <d v="2021-05-24T00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61182"/>
    <n v="61183"/>
    <d v="2021-05-24T08:52:00"/>
    <x v="5"/>
    <x v="133"/>
    <x v="751"/>
    <s v="-"/>
    <m/>
    <m/>
    <d v="2021-05-24T0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1187"/>
    <n v="61188"/>
    <d v="2021-05-24T14:51:00"/>
    <x v="5"/>
    <x v="133"/>
    <x v="1222"/>
    <s v="-"/>
    <m/>
    <m/>
    <d v="2021-05-24T14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1197"/>
    <n v="61198"/>
    <d v="2021-05-24T20:26:00"/>
    <x v="5"/>
    <x v="133"/>
    <x v="400"/>
    <s v="-"/>
    <m/>
    <m/>
    <d v="2021-05-24T23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itourinary"/>
    <s v="-"/>
    <s v="Standard Non EMS"/>
    <s v="-"/>
  </r>
  <r>
    <n v="61197"/>
    <n v="61749"/>
    <d v="2021-05-25T14:35:00"/>
    <x v="1"/>
    <x v="93"/>
    <x v="1259"/>
    <s v="-"/>
    <m/>
    <m/>
    <d v="2021-05-25T15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QA call back/STI"/>
    <s v="Genitourinary"/>
    <s v="-"/>
    <s v="Standard Non EMS"/>
    <s v="-"/>
  </r>
  <r>
    <n v="61199"/>
    <n v="61200"/>
    <d v="2021-05-24T17:33:00"/>
    <x v="5"/>
    <x v="133"/>
    <x v="23"/>
    <s v="-"/>
    <m/>
    <m/>
    <d v="2021-05-24T21:1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61201"/>
    <n v="61202"/>
    <d v="2021-05-24T14:48:00"/>
    <x v="5"/>
    <x v="133"/>
    <x v="124"/>
    <s v="-"/>
    <m/>
    <m/>
    <d v="2021-05-24T15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61218"/>
    <n v="61219"/>
    <d v="2021-05-24T13:26:00"/>
    <x v="5"/>
    <x v="133"/>
    <x v="109"/>
    <s v="-"/>
    <m/>
    <m/>
    <s v="-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3"/>
    <n v="3"/>
    <s v="-"/>
    <s v="General medicine"/>
    <s v="-"/>
    <s v="BLS/Police"/>
    <s v="-"/>
  </r>
  <r>
    <n v="61220"/>
    <n v="61221"/>
    <d v="2021-05-23T07:39:00"/>
    <x v="6"/>
    <x v="16"/>
    <x v="1358"/>
    <d v="2021-05-23T09:35:00"/>
    <d v="2021-05-23T00:00:00"/>
    <d v="1899-12-30T09:35:00"/>
    <d v="2021-05-23T10:48:00"/>
    <d v="2021-05-23T00:00:00"/>
    <d v="1899-12-30T10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hemmoroids"/>
    <s v="Gastrointestinal"/>
    <s v="-"/>
    <s v="Standard Non EMS"/>
    <s v="-"/>
  </r>
  <r>
    <n v="61222"/>
    <n v="61223"/>
    <d v="2021-05-24T20:44:00"/>
    <x v="5"/>
    <x v="133"/>
    <x v="1244"/>
    <s v="-"/>
    <m/>
    <m/>
    <d v="2021-05-24T20:45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61224"/>
    <n v="61225"/>
    <d v="2021-05-23T23:34:00"/>
    <x v="6"/>
    <x v="16"/>
    <x v="1266"/>
    <s v="-"/>
    <m/>
    <m/>
    <d v="2021-05-24T0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1234"/>
    <n v="61235"/>
    <d v="2021-05-24T12:18:00"/>
    <x v="5"/>
    <x v="133"/>
    <x v="5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1236"/>
    <n v="61743"/>
    <d v="2021-05-24T15:54:00"/>
    <x v="5"/>
    <x v="133"/>
    <x v="1183"/>
    <s v="-"/>
    <m/>
    <m/>
    <d v="2021-05-24T15:55:00"/>
    <m/>
    <m/>
    <s v="NON-HEALTH CARE FACLITY POINT OF ORIGIN"/>
    <s v="01 - Discharged to Home or Self Care (Routine Discharge)"/>
    <s v="Pediatrics"/>
    <s v="Outpatient Observation"/>
    <s v="COMMERCIAL"/>
    <s v="OBSERVATION"/>
    <s v="-"/>
    <s v="-"/>
    <s v="-"/>
    <s v="Gastrointestinal"/>
    <s v="-"/>
    <s v="Standard Non EMS"/>
    <s v="-"/>
  </r>
  <r>
    <n v="61238"/>
    <n v="61239"/>
    <d v="2021-05-10T01:40:00"/>
    <x v="5"/>
    <x v="46"/>
    <x v="1356"/>
    <s v="-"/>
    <m/>
    <m/>
    <d v="2021-05-10T06:03:00"/>
    <m/>
    <m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Trauma"/>
    <s v="-"/>
    <s v="ALS"/>
    <s v="-"/>
  </r>
  <r>
    <n v="61240"/>
    <n v="61241"/>
    <d v="2021-05-22T18:37:00"/>
    <x v="0"/>
    <x v="139"/>
    <x v="814"/>
    <d v="2021-05-22T18:12:00"/>
    <d v="2021-05-22T00:00:00"/>
    <d v="1899-12-30T18:12:00"/>
    <d v="2021-05-22T18:41:00"/>
    <d v="2021-05-22T00:00:00"/>
    <d v="1899-12-30T18:41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Neurology"/>
    <s v="-"/>
    <s v="Standard Non EMS"/>
    <s v="-"/>
  </r>
  <r>
    <n v="61243"/>
    <n v="61244"/>
    <d v="2021-05-24T12:53:00"/>
    <x v="5"/>
    <x v="133"/>
    <x v="8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61245"/>
    <n v="61246"/>
    <d v="2021-05-24T00:12:00"/>
    <x v="5"/>
    <x v="133"/>
    <x v="942"/>
    <s v="-"/>
    <m/>
    <m/>
    <d v="2021-05-24T0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Otitis Media"/>
    <s v="EENT and dental"/>
    <s v="-"/>
    <s v="Standard Non EMS"/>
    <s v="Ambulatory"/>
  </r>
  <r>
    <n v="61245"/>
    <n v="61246"/>
    <d v="2021-05-24T00:12:00"/>
    <x v="5"/>
    <x v="133"/>
    <x v="942"/>
    <s v="-"/>
    <m/>
    <m/>
    <d v="2021-05-24T0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61247"/>
    <n v="61248"/>
    <d v="2021-05-24T11:00:00"/>
    <x v="5"/>
    <x v="133"/>
    <x v="153"/>
    <s v="-"/>
    <m/>
    <m/>
    <d v="2021-05-24T13:0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61249"/>
    <n v="61250"/>
    <d v="2021-05-24T19:51:00"/>
    <x v="5"/>
    <x v="133"/>
    <x v="231"/>
    <s v="-"/>
    <m/>
    <m/>
    <d v="2021-05-24T22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61253"/>
    <n v="61254"/>
    <d v="2021-05-24T16:27:00"/>
    <x v="5"/>
    <x v="133"/>
    <x v="600"/>
    <s v="-"/>
    <m/>
    <m/>
    <d v="2021-05-24T19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61255"/>
    <n v="61256"/>
    <d v="2021-05-24T19:50:00"/>
    <x v="5"/>
    <x v="133"/>
    <x v="741"/>
    <s v="-"/>
    <m/>
    <m/>
    <d v="2021-05-24T21:51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BLS/Police"/>
    <s v="-"/>
  </r>
  <r>
    <n v="61257"/>
    <n v="61258"/>
    <d v="2021-05-24T18:31:00"/>
    <x v="5"/>
    <x v="133"/>
    <x v="96"/>
    <s v="-"/>
    <m/>
    <m/>
    <d v="2021-05-24T20:43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61257"/>
    <n v="62142"/>
    <d v="2021-05-26T16:49:00"/>
    <x v="2"/>
    <x v="30"/>
    <x v="870"/>
    <s v="-"/>
    <m/>
    <m/>
    <d v="2021-05-26T17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1264"/>
    <n v="61265"/>
    <d v="2021-05-24T17:34:00"/>
    <x v="5"/>
    <x v="133"/>
    <x v="562"/>
    <s v="-"/>
    <m/>
    <m/>
    <d v="2021-05-24T19:36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-"/>
  </r>
  <r>
    <n v="61267"/>
    <n v="61268"/>
    <d v="2021-05-23T19:54:00"/>
    <x v="6"/>
    <x v="16"/>
    <x v="1288"/>
    <d v="2021-05-23T21:17:00"/>
    <d v="2021-05-23T00:00:00"/>
    <d v="1899-12-30T21:17:00"/>
    <d v="2021-05-24T00:02:00"/>
    <d v="2021-05-24T00:00:00"/>
    <d v="1899-12-30T00:0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nvironmental"/>
    <s v="-"/>
    <s v="Standard Non EMS"/>
    <s v="Ambulatory"/>
  </r>
  <r>
    <n v="61269"/>
    <n v="61270"/>
    <d v="2021-05-18T13:39:00"/>
    <x v="1"/>
    <x v="57"/>
    <x v="563"/>
    <d v="2021-05-18T15:30:00"/>
    <d v="2021-05-18T00:00:00"/>
    <d v="1899-12-30T15:30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61269"/>
    <n v="63962"/>
    <d v="2021-05-30T14:40:00"/>
    <x v="6"/>
    <x v="58"/>
    <x v="617"/>
    <s v="-"/>
    <m/>
    <m/>
    <d v="2021-05-30T16:2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61272"/>
    <n v="61273"/>
    <d v="2021-05-23T22:02:00"/>
    <x v="6"/>
    <x v="16"/>
    <x v="141"/>
    <d v="2021-05-23T23:37:00"/>
    <d v="2021-05-23T00:00:00"/>
    <d v="1899-12-30T23:37:00"/>
    <d v="2021-05-24T00:45:00"/>
    <d v="2021-05-24T00:00:00"/>
    <d v="1899-12-30T00:4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61279"/>
    <n v="61280"/>
    <d v="2021-05-24T16:33:00"/>
    <x v="5"/>
    <x v="133"/>
    <x v="971"/>
    <s v="-"/>
    <m/>
    <m/>
    <d v="2021-05-24T21:3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itourinary"/>
    <s v="-"/>
    <s v="Standard Non EMS"/>
    <s v="Ambulatory"/>
  </r>
  <r>
    <n v="61281"/>
    <n v="61282"/>
    <d v="2021-05-23T10:11:00"/>
    <x v="6"/>
    <x v="16"/>
    <x v="235"/>
    <d v="2021-05-23T17:04:00"/>
    <d v="2021-05-23T00:00:00"/>
    <d v="1899-12-30T17:04:00"/>
    <d v="2021-05-23T17:33:00"/>
    <d v="2021-05-23T00:00:00"/>
    <d v="1899-12-30T17:33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Musculoskeletal non-traumatic"/>
    <s v="-"/>
    <s v="Standard Non EMS"/>
    <s v="-"/>
  </r>
  <r>
    <n v="61283"/>
    <n v="61284"/>
    <d v="2021-05-24T07:45:00"/>
    <x v="5"/>
    <x v="133"/>
    <x v="110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Standard Non EMS"/>
    <s v="-"/>
  </r>
  <r>
    <n v="61283"/>
    <n v="63199"/>
    <d v="2021-05-28T05:42:00"/>
    <x v="3"/>
    <x v="125"/>
    <x v="429"/>
    <s v="-"/>
    <m/>
    <m/>
    <d v="2021-05-28T06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1285"/>
    <n v="61286"/>
    <d v="2021-05-24T15:58:00"/>
    <x v="5"/>
    <x v="133"/>
    <x v="929"/>
    <s v="-"/>
    <m/>
    <m/>
    <d v="2021-05-24T17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61287"/>
    <n v="61288"/>
    <d v="2021-05-24T14:46:00"/>
    <x v="5"/>
    <x v="133"/>
    <x v="368"/>
    <s v="-"/>
    <m/>
    <m/>
    <d v="2021-05-24T15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1289"/>
    <n v="61290"/>
    <d v="2021-05-24T20:01:00"/>
    <x v="5"/>
    <x v="133"/>
    <x v="541"/>
    <s v="-"/>
    <m/>
    <m/>
    <d v="2021-05-24T21:4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61297"/>
    <n v="61298"/>
    <d v="2021-05-24T09:32:00"/>
    <x v="5"/>
    <x v="133"/>
    <x v="86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61306"/>
    <n v="61307"/>
    <d v="2021-05-24T11:07:00"/>
    <x v="5"/>
    <x v="133"/>
    <x v="1069"/>
    <s v="-"/>
    <m/>
    <m/>
    <d v="2021-05-24T14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61315"/>
    <n v="61316"/>
    <d v="2021-05-23T19:33:00"/>
    <x v="6"/>
    <x v="16"/>
    <x v="727"/>
    <s v="-"/>
    <m/>
    <m/>
    <d v="2021-05-24T00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61315"/>
    <n v="61680"/>
    <d v="2021-05-25T15:10:00"/>
    <x v="1"/>
    <x v="93"/>
    <x v="44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61319"/>
    <n v="61320"/>
    <d v="2021-05-24T01:30:00"/>
    <x v="5"/>
    <x v="133"/>
    <x v="1413"/>
    <s v="-"/>
    <m/>
    <m/>
    <d v="2021-05-24T09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61321"/>
    <n v="61322"/>
    <d v="2021-05-21T16:27:00"/>
    <x v="3"/>
    <x v="147"/>
    <x v="600"/>
    <d v="2021-05-21T23:27:00"/>
    <d v="2021-05-21T00:00:00"/>
    <d v="1899-12-30T23:27:00"/>
    <d v="2021-05-22T00:35:00"/>
    <d v="2021-05-22T00:00:00"/>
    <d v="1899-12-30T00:35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BLS/Police"/>
    <s v="-"/>
  </r>
  <r>
    <n v="61326"/>
    <n v="61327"/>
    <d v="2021-05-20T05:02:00"/>
    <x v="4"/>
    <x v="22"/>
    <x v="1186"/>
    <d v="2021-05-20T07:44:00"/>
    <d v="2021-05-20T00:00:00"/>
    <d v="1899-12-30T07:44:00"/>
    <d v="2021-05-20T12:40:00"/>
    <d v="2021-05-20T00:00:00"/>
    <d v="1899-12-30T12:4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fall"/>
    <s v="Trauma"/>
    <s v="-"/>
    <s v="ALS"/>
    <s v="-"/>
  </r>
  <r>
    <n v="61329"/>
    <n v="61330"/>
    <d v="2021-05-22T22:42:00"/>
    <x v="0"/>
    <x v="139"/>
    <x v="237"/>
    <d v="2021-05-23T00:46:00"/>
    <d v="2021-05-23T00:00:00"/>
    <d v="1899-12-30T00:46:00"/>
    <d v="2021-05-23T02:49:00"/>
    <d v="2021-05-23T00:00:00"/>
    <d v="1899-12-30T02:49:00"/>
    <s v="COURT/LAW ENFORCEMENT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Toxicology"/>
    <s v="-"/>
    <s v="BLS/Police"/>
    <s v="-"/>
  </r>
  <r>
    <n v="61332"/>
    <n v="61333"/>
    <d v="2021-05-22T17:59:00"/>
    <x v="0"/>
    <x v="139"/>
    <x v="553"/>
    <d v="2021-05-22T16:53:00"/>
    <d v="2021-05-22T00:00:00"/>
    <d v="1899-12-30T16:53:00"/>
    <d v="2021-05-22T18:00:00"/>
    <d v="2021-05-22T00:00:00"/>
    <d v="1899-12-30T18:00:00"/>
    <s v="NON-HEALTH CARE FACLITY POINT OF ORIGIN"/>
    <s v="01 - Discharged to Home or Self Care (Routine Discharge)"/>
    <s v="Pediatrics"/>
    <s v="Outpatient Observation"/>
    <s v="COMMERCIAL"/>
    <s v="OBSERVATION"/>
    <n v="3"/>
    <n v="3"/>
    <s v="-"/>
    <s v="Trauma"/>
    <s v="-"/>
    <s v="ALS"/>
    <s v="-"/>
  </r>
  <r>
    <n v="61334"/>
    <n v="61335"/>
    <d v="2021-05-18T10:07:00"/>
    <x v="1"/>
    <x v="57"/>
    <x v="837"/>
    <d v="2021-05-18T13:27:00"/>
    <d v="2021-05-18T00:00:00"/>
    <d v="1899-12-30T13:27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BLS/Police"/>
    <s v="-"/>
  </r>
  <r>
    <n v="61338"/>
    <n v="61339"/>
    <d v="2021-05-25T23:27:00"/>
    <x v="1"/>
    <x v="93"/>
    <x v="507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61340"/>
    <n v="61341"/>
    <d v="2021-05-19T17:50:00"/>
    <x v="2"/>
    <x v="153"/>
    <x v="266"/>
    <d v="2021-05-19T18:47:00"/>
    <d v="2021-05-19T00:00:00"/>
    <d v="1899-12-30T18:47:00"/>
    <d v="2021-05-19T18:46:00"/>
    <d v="2021-05-19T00:00:00"/>
    <d v="1899-12-30T18:46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61345"/>
    <n v="61346"/>
    <d v="2021-05-17T03:58:00"/>
    <x v="5"/>
    <x v="104"/>
    <x v="1173"/>
    <d v="2021-05-17T08:06:00"/>
    <d v="2021-05-17T00:00:00"/>
    <d v="1899-12-30T08:06:00"/>
    <s v="-"/>
    <m/>
    <m/>
    <s v="NON-HEALTH CARE FACLITY POINT OF ORIGIN"/>
    <s v="50 - Hospice-Home"/>
    <s v="Adult"/>
    <s v="Inpatient"/>
    <s v="COMMERCIAL"/>
    <s v="MEDICAL"/>
    <n v="3"/>
    <n v="3"/>
    <s v="-"/>
    <s v="Neurology"/>
    <s v="-"/>
    <s v="ALS"/>
    <s v="-"/>
  </r>
  <r>
    <n v="61347"/>
    <n v="61348"/>
    <d v="2021-05-25T20:10:00"/>
    <x v="1"/>
    <x v="93"/>
    <x v="207"/>
    <s v="-"/>
    <m/>
    <m/>
    <d v="2021-05-25T23:45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Neurology"/>
    <s v="-"/>
    <s v="ALS"/>
    <s v="Ambulatory"/>
  </r>
  <r>
    <n v="61349"/>
    <n v="61350"/>
    <d v="2021-05-25T12:04:00"/>
    <x v="1"/>
    <x v="93"/>
    <x v="350"/>
    <s v="-"/>
    <m/>
    <m/>
    <d v="2021-05-25T14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ALS"/>
    <s v="-"/>
  </r>
  <r>
    <n v="61351"/>
    <n v="61352"/>
    <d v="2021-05-19T01:32:00"/>
    <x v="2"/>
    <x v="153"/>
    <x v="1278"/>
    <d v="2021-05-19T03:37:00"/>
    <d v="2021-05-19T00:00:00"/>
    <d v="1899-12-30T03:37:00"/>
    <d v="2021-05-19T15:27:00"/>
    <d v="2021-05-19T00:00:00"/>
    <d v="1899-12-30T15:27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Seizure and Hyponatremia"/>
    <s v="Neurology"/>
    <s v="-"/>
    <s v="Standard Non EMS"/>
    <s v="Stretcher"/>
  </r>
  <r>
    <n v="61351"/>
    <n v="61352"/>
    <d v="2021-05-19T01:32:00"/>
    <x v="2"/>
    <x v="153"/>
    <x v="1278"/>
    <d v="2021-05-19T03:37:00"/>
    <d v="2021-05-19T00:00:00"/>
    <d v="1899-12-30T03:37:00"/>
    <d v="2021-05-19T15:27:00"/>
    <d v="2021-05-19T00:00:00"/>
    <d v="1899-12-30T15:27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Neurology"/>
    <s v="-"/>
    <s v="ALS"/>
    <s v="-"/>
  </r>
  <r>
    <n v="61357"/>
    <n v="61358"/>
    <d v="2021-05-17T17:15:00"/>
    <x v="5"/>
    <x v="104"/>
    <x v="752"/>
    <d v="2021-05-17T14:47:00"/>
    <d v="2021-05-17T00:00:00"/>
    <d v="1899-12-30T14:47:00"/>
    <s v="-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General medicine"/>
    <s v="-"/>
    <s v="ALS"/>
    <s v="-"/>
  </r>
  <r>
    <n v="61360"/>
    <n v="61361"/>
    <d v="2021-05-24T20:01:00"/>
    <x v="5"/>
    <x v="133"/>
    <x v="541"/>
    <s v="-"/>
    <m/>
    <m/>
    <d v="2021-05-25T00:35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eneral medicine"/>
    <s v="-"/>
    <s v="BLS/Police"/>
    <s v="-"/>
  </r>
  <r>
    <n v="61362"/>
    <n v="61363"/>
    <d v="2021-05-24T11:05:00"/>
    <x v="5"/>
    <x v="133"/>
    <x v="377"/>
    <d v="2021-05-24T13:00:00"/>
    <d v="2021-05-24T00:00:00"/>
    <d v="1899-12-30T13:00:00"/>
    <d v="2021-05-24T17:27:00"/>
    <d v="2021-05-24T00:00:00"/>
    <d v="1899-12-30T17:27:00"/>
    <s v="NON-HEALTH CARE FACLITY POINT OF ORIGIN"/>
    <s v="01 - Discharged to Home or Self Care (Routine Discharge)"/>
    <s v="Adult"/>
    <s v="Outpatient Observation"/>
    <s v="MEDICAID/WELFARE"/>
    <s v="OBSERVATION"/>
    <n v="2"/>
    <n v="2"/>
    <s v="-"/>
    <s v="Neurology"/>
    <s v="-"/>
    <s v="ALS"/>
    <s v="Stretcher"/>
  </r>
  <r>
    <n v="61364"/>
    <n v="61365"/>
    <d v="2021-04-24T16:02:00"/>
    <x v="0"/>
    <x v="108"/>
    <x v="616"/>
    <d v="2021-04-24T18:32:00"/>
    <d v="2021-04-24T00:00:00"/>
    <d v="1899-12-30T18:32:00"/>
    <d v="2021-04-24T20:57:00"/>
    <d v="2021-04-24T00:00:00"/>
    <d v="1899-12-30T20:57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General medicine"/>
    <s v="-"/>
    <s v="ALS"/>
    <s v="-"/>
  </r>
  <r>
    <n v="61366"/>
    <n v="61367"/>
    <d v="2021-05-19T23:09:00"/>
    <x v="2"/>
    <x v="153"/>
    <x v="1190"/>
    <d v="2021-05-20T02:18:00"/>
    <d v="2021-05-20T00:00:00"/>
    <d v="1899-12-30T02:18:00"/>
    <d v="2021-05-20T03:07:00"/>
    <d v="2021-05-20T00:00:00"/>
    <d v="1899-12-30T03:07:00"/>
    <s v="NON-HEALTH CARE FACLITY POINT OF ORIGIN"/>
    <s v="01 - Discharged to Home or Self Care (Routine Discharge)"/>
    <s v="Pediatrics"/>
    <s v="Inpatient"/>
    <s v="COMMERCIAL"/>
    <s v="MEDICAL"/>
    <n v="2"/>
    <n v="2"/>
    <s v="-"/>
    <s v="Trauma"/>
    <s v="-"/>
    <s v="ALS"/>
    <s v="-"/>
  </r>
  <r>
    <n v="61371"/>
    <n v="61372"/>
    <d v="2021-05-14T11:13:00"/>
    <x v="3"/>
    <x v="117"/>
    <x v="655"/>
    <d v="2021-05-14T13:17:00"/>
    <d v="2021-05-14T00:00:00"/>
    <d v="1899-12-30T13:17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Cardiorespiratory"/>
    <s v="-"/>
    <s v="ALS"/>
    <s v="-"/>
  </r>
  <r>
    <n v="61375"/>
    <n v="61376"/>
    <d v="2021-05-24T18:50:00"/>
    <x v="5"/>
    <x v="133"/>
    <x v="832"/>
    <s v="-"/>
    <m/>
    <m/>
    <d v="2021-05-25T00:1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61377"/>
    <n v="61378"/>
    <d v="2021-05-25T10:01:00"/>
    <x v="1"/>
    <x v="93"/>
    <x v="907"/>
    <s v="-"/>
    <m/>
    <m/>
    <d v="2021-05-25T13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61382"/>
    <n v="61383"/>
    <d v="2021-05-07T10:33:00"/>
    <x v="3"/>
    <x v="112"/>
    <x v="1086"/>
    <d v="2021-05-07T13:49:00"/>
    <d v="2021-05-07T00:00:00"/>
    <d v="1899-12-30T13:49:00"/>
    <d v="2021-05-07T15:49:00"/>
    <d v="2021-05-07T00:00:00"/>
    <d v="1899-12-30T15:4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61387"/>
    <n v="61388"/>
    <d v="2021-05-25T17:12:00"/>
    <x v="1"/>
    <x v="93"/>
    <x v="70"/>
    <s v="-"/>
    <m/>
    <m/>
    <d v="2021-05-26T00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61390"/>
    <n v="61391"/>
    <d v="2021-05-18T21:15:00"/>
    <x v="1"/>
    <x v="57"/>
    <x v="343"/>
    <d v="2021-05-18T22:42:00"/>
    <d v="2021-05-18T00:00:00"/>
    <d v="1899-12-30T22:42:00"/>
    <d v="2021-05-18T23:32:00"/>
    <d v="2021-05-18T00:00:00"/>
    <d v="1899-12-30T23:32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61397"/>
    <n v="61398"/>
    <d v="2021-05-25T12:03:00"/>
    <x v="1"/>
    <x v="93"/>
    <x v="42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1402"/>
    <n v="61403"/>
    <d v="2021-05-25T00:06:00"/>
    <x v="1"/>
    <x v="93"/>
    <x v="958"/>
    <s v="-"/>
    <m/>
    <m/>
    <d v="2021-05-25T01:18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61404"/>
    <n v="61405"/>
    <d v="2021-05-25T20:07:00"/>
    <x v="1"/>
    <x v="93"/>
    <x v="2"/>
    <s v="-"/>
    <m/>
    <m/>
    <d v="2021-05-25T2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1408"/>
    <n v="61409"/>
    <d v="2021-05-25T01:30:00"/>
    <x v="1"/>
    <x v="93"/>
    <x v="1413"/>
    <s v="-"/>
    <m/>
    <m/>
    <d v="2021-05-25T01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Stretcher"/>
  </r>
  <r>
    <n v="61415"/>
    <n v="61416"/>
    <d v="2021-05-23T19:09:00"/>
    <x v="6"/>
    <x v="16"/>
    <x v="1395"/>
    <d v="2021-05-23T20:41:00"/>
    <d v="2021-05-23T00:00:00"/>
    <d v="1899-12-30T20:41:00"/>
    <d v="2021-05-23T21:39:00"/>
    <d v="2021-05-23T00:00:00"/>
    <d v="1899-12-30T21:39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-"/>
  </r>
  <r>
    <n v="61417"/>
    <n v="61418"/>
    <d v="2021-05-25T14:34:00"/>
    <x v="1"/>
    <x v="93"/>
    <x v="281"/>
    <s v="-"/>
    <m/>
    <m/>
    <d v="2021-05-25T17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1421"/>
    <n v="61422"/>
    <d v="2021-05-25T19:24:00"/>
    <x v="1"/>
    <x v="93"/>
    <x v="212"/>
    <s v="-"/>
    <m/>
    <m/>
    <d v="2021-05-25T23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61429"/>
    <n v="61430"/>
    <d v="2021-05-25T17:46:00"/>
    <x v="1"/>
    <x v="93"/>
    <x v="134"/>
    <s v="-"/>
    <m/>
    <m/>
    <d v="2021-05-25T21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1432"/>
    <n v="61433"/>
    <d v="2021-05-25T10:38:00"/>
    <x v="1"/>
    <x v="93"/>
    <x v="203"/>
    <s v="-"/>
    <m/>
    <m/>
    <d v="2021-05-25T14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1442"/>
    <n v="61443"/>
    <d v="2021-05-25T08:44:00"/>
    <x v="1"/>
    <x v="93"/>
    <x v="287"/>
    <s v="-"/>
    <m/>
    <m/>
    <d v="2021-05-25T08:4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1444"/>
    <n v="61445"/>
    <d v="2021-05-25T19:20:00"/>
    <x v="1"/>
    <x v="93"/>
    <x v="861"/>
    <s v="-"/>
    <m/>
    <m/>
    <d v="2021-05-25T21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61446"/>
    <n v="61447"/>
    <d v="2021-05-24T19:11:00"/>
    <x v="5"/>
    <x v="133"/>
    <x v="378"/>
    <s v="-"/>
    <m/>
    <m/>
    <d v="2021-05-25T00:2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Ambulatory"/>
  </r>
  <r>
    <n v="61449"/>
    <n v="61450"/>
    <d v="2021-05-25T10:47:00"/>
    <x v="1"/>
    <x v="93"/>
    <x v="574"/>
    <s v="-"/>
    <m/>
    <m/>
    <d v="2021-05-25T13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61452"/>
    <n v="61453"/>
    <d v="2021-05-24T20:29:00"/>
    <x v="5"/>
    <x v="133"/>
    <x v="188"/>
    <s v="-"/>
    <m/>
    <m/>
    <d v="2021-05-25T00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hand, foot, and mouth"/>
    <s v="General medicine"/>
    <s v="-"/>
    <s v="Standard Non EMS"/>
    <s v="Carried"/>
  </r>
  <r>
    <n v="61456"/>
    <n v="61457"/>
    <d v="2021-05-25T22:03:00"/>
    <x v="1"/>
    <x v="93"/>
    <x v="1364"/>
    <s v="-"/>
    <m/>
    <m/>
    <d v="2021-05-25T2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1456"/>
    <n v="62631"/>
    <d v="2021-05-26T21:32:00"/>
    <x v="2"/>
    <x v="30"/>
    <x v="809"/>
    <s v="-"/>
    <m/>
    <m/>
    <d v="2021-05-27T00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61460"/>
    <n v="61461"/>
    <d v="2021-05-25T18:23:00"/>
    <x v="1"/>
    <x v="93"/>
    <x v="1032"/>
    <s v="-"/>
    <m/>
    <m/>
    <d v="2021-05-25T22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1467"/>
    <n v="61468"/>
    <d v="2021-05-25T13:55:00"/>
    <x v="1"/>
    <x v="93"/>
    <x v="501"/>
    <s v="-"/>
    <m/>
    <m/>
    <d v="2021-05-25T15:17:00"/>
    <m/>
    <m/>
    <s v="NON-HEALTH CARE FACLITY POINT OF ORIGIN"/>
    <s v="01 - Discharged to Home or Self Care (Routine Discharge)"/>
    <s v="Adult"/>
    <s v="Emergency Center"/>
    <s v="-"/>
    <s v="EMERGENCY"/>
    <n v="4"/>
    <n v="4"/>
    <s v="cough"/>
    <s v="Cardiorespiratory"/>
    <s v="-"/>
    <s v="Standard Non EMS"/>
    <s v="-"/>
  </r>
  <r>
    <n v="61469"/>
    <n v="61470"/>
    <d v="2021-05-25T13:35:00"/>
    <x v="1"/>
    <x v="93"/>
    <x v="10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1474"/>
    <n v="61475"/>
    <d v="2021-05-15T18:17:00"/>
    <x v="0"/>
    <x v="102"/>
    <x v="41"/>
    <d v="2021-05-15T16:36:00"/>
    <d v="2021-05-15T00:00:00"/>
    <d v="1899-12-30T16:36:00"/>
    <d v="2021-05-15T19:14:00"/>
    <d v="2021-05-15T00:00:00"/>
    <d v="1899-12-30T19:14:00"/>
    <s v="NON-HEALTH CARE FACLITY POINT OF ORIGIN"/>
    <s v="02 - Disch/Trans to a Short-Term General Hospital for Inpt Care"/>
    <s v="Adult"/>
    <s v="Inpatient"/>
    <s v="BLUE CROSS"/>
    <s v="MEDICAL"/>
    <n v="3"/>
    <n v="3"/>
    <s v="shoulder mass"/>
    <s v="General medicine"/>
    <s v="-"/>
    <s v="BLS/Police"/>
    <s v="-"/>
  </r>
  <r>
    <n v="61485"/>
    <n v="61486"/>
    <d v="2021-05-25T07:46:00"/>
    <x v="1"/>
    <x v="93"/>
    <x v="1402"/>
    <s v="-"/>
    <m/>
    <m/>
    <d v="2021-05-25T11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1489"/>
    <n v="61490"/>
    <d v="2021-05-24T22:16:00"/>
    <x v="5"/>
    <x v="133"/>
    <x v="791"/>
    <s v="-"/>
    <m/>
    <m/>
    <d v="2021-05-25T03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Nausea &amp; Vomiting"/>
    <s v="Gastrointestinal"/>
    <s v="-"/>
    <s v="Standard Non EMS"/>
    <s v="Ambulatory"/>
  </r>
  <r>
    <n v="61493"/>
    <n v="61494"/>
    <d v="2021-05-25T16:12:00"/>
    <x v="1"/>
    <x v="93"/>
    <x v="1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495"/>
    <n v="61496"/>
    <d v="2021-05-25T03:35:00"/>
    <x v="1"/>
    <x v="93"/>
    <x v="505"/>
    <s v="-"/>
    <m/>
    <m/>
    <d v="2021-05-25T07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61497"/>
    <n v="61498"/>
    <d v="2021-05-24T22:46:00"/>
    <x v="5"/>
    <x v="133"/>
    <x v="262"/>
    <s v="-"/>
    <m/>
    <m/>
    <d v="2021-05-25T06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61499"/>
    <n v="61500"/>
    <d v="2021-05-25T09:38:00"/>
    <x v="1"/>
    <x v="93"/>
    <x v="27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Ambulatory"/>
  </r>
  <r>
    <n v="61507"/>
    <n v="61508"/>
    <d v="2021-05-25T11:43:00"/>
    <x v="1"/>
    <x v="93"/>
    <x v="1114"/>
    <s v="-"/>
    <m/>
    <m/>
    <d v="2021-05-25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1512"/>
    <n v="61513"/>
    <d v="2021-05-25T21:25:00"/>
    <x v="1"/>
    <x v="93"/>
    <x v="396"/>
    <s v="-"/>
    <m/>
    <m/>
    <d v="2021-05-25T2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1521"/>
    <n v="61522"/>
    <d v="2021-05-21T08:21:00"/>
    <x v="3"/>
    <x v="147"/>
    <x v="220"/>
    <d v="2021-05-21T14:06:00"/>
    <d v="2021-05-21T00:00:00"/>
    <d v="1899-12-30T14:06:00"/>
    <d v="2021-05-21T14:22:00"/>
    <d v="2021-05-21T00:00:00"/>
    <d v="1899-12-30T14:22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BLS/Police"/>
    <s v="Stretcher"/>
  </r>
  <r>
    <n v="61524"/>
    <n v="61525"/>
    <d v="2021-05-24T21:45:00"/>
    <x v="5"/>
    <x v="133"/>
    <x v="1334"/>
    <s v="-"/>
    <m/>
    <m/>
    <d v="2021-05-25T0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Wheelchair"/>
  </r>
  <r>
    <n v="61526"/>
    <n v="61527"/>
    <d v="2021-05-24T21:29:00"/>
    <x v="5"/>
    <x v="133"/>
    <x v="50"/>
    <s v="-"/>
    <m/>
    <m/>
    <d v="2021-05-25T01:0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Ambulatory"/>
  </r>
  <r>
    <n v="61530"/>
    <n v="61531"/>
    <d v="2021-05-09T17:18:00"/>
    <x v="6"/>
    <x v="159"/>
    <x v="893"/>
    <d v="2021-05-09T20:54:00"/>
    <d v="2021-05-09T00:00:00"/>
    <d v="1899-12-30T20:54:00"/>
    <d v="2021-05-10T00:39:00"/>
    <d v="2021-05-10T00:00:00"/>
    <d v="1899-12-30T00:39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Musculoskeletal non-traumatic"/>
    <s v="-"/>
    <s v="BLS/Police"/>
    <s v="-"/>
  </r>
  <r>
    <n v="61532"/>
    <n v="61533"/>
    <d v="2021-05-25T14:29:00"/>
    <x v="1"/>
    <x v="93"/>
    <x v="264"/>
    <s v="-"/>
    <m/>
    <m/>
    <d v="2021-05-25T18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1534"/>
    <n v="61535"/>
    <d v="2021-05-24T08:49:00"/>
    <x v="5"/>
    <x v="133"/>
    <x v="768"/>
    <d v="2021-05-24T11:52:00"/>
    <d v="2021-05-24T00:00:00"/>
    <d v="1899-12-30T11:52:00"/>
    <d v="2021-05-24T12:37:00"/>
    <d v="2021-05-24T00:00:00"/>
    <d v="1899-12-30T12:3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61546"/>
    <n v="61547"/>
    <d v="2021-05-20T11:49:00"/>
    <x v="4"/>
    <x v="22"/>
    <x v="167"/>
    <d v="2021-05-20T14:36:00"/>
    <d v="2021-05-20T00:00:00"/>
    <d v="1899-12-30T14:36:00"/>
    <d v="2021-05-20T15:32:00"/>
    <d v="2021-05-20T00:00:00"/>
    <d v="1899-12-30T15:32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astrointestinal"/>
    <s v="-"/>
    <s v="BLS/Police"/>
    <s v="-"/>
  </r>
  <r>
    <n v="61555"/>
    <n v="61556"/>
    <d v="2021-05-25T12:07:00"/>
    <x v="1"/>
    <x v="93"/>
    <x v="29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61557"/>
    <n v="61558"/>
    <d v="2021-05-24T22:13:00"/>
    <x v="5"/>
    <x v="133"/>
    <x v="345"/>
    <s v="-"/>
    <m/>
    <m/>
    <d v="2021-05-25T0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1563"/>
    <n v="61564"/>
    <d v="2021-05-22T15:00:00"/>
    <x v="0"/>
    <x v="139"/>
    <x v="482"/>
    <s v="-"/>
    <m/>
    <m/>
    <d v="2021-05-22T15:02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61563"/>
    <n v="63886"/>
    <d v="2021-05-30T02:28:00"/>
    <x v="6"/>
    <x v="58"/>
    <x v="917"/>
    <s v="-"/>
    <m/>
    <m/>
    <d v="2021-05-30T0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61569"/>
    <n v="61570"/>
    <d v="2021-05-25T07:14:00"/>
    <x v="1"/>
    <x v="93"/>
    <x v="1246"/>
    <s v="-"/>
    <m/>
    <m/>
    <d v="2021-05-25T09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61571"/>
    <n v="61572"/>
    <d v="2021-05-25T10:07:00"/>
    <x v="1"/>
    <x v="93"/>
    <x v="837"/>
    <s v="-"/>
    <m/>
    <m/>
    <d v="2021-05-25T12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61573"/>
    <n v="61574"/>
    <d v="2021-05-25T21:19:00"/>
    <x v="1"/>
    <x v="93"/>
    <x v="786"/>
    <s v="-"/>
    <m/>
    <m/>
    <d v="2021-05-25T22:4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-"/>
  </r>
  <r>
    <n v="61575"/>
    <n v="61576"/>
    <d v="2021-05-25T11:11:00"/>
    <x v="1"/>
    <x v="93"/>
    <x v="431"/>
    <d v="2021-05-25T13:08:00"/>
    <d v="2021-05-25T00:00:00"/>
    <d v="1899-12-30T13:08:00"/>
    <d v="2021-05-25T14:53:00"/>
    <d v="2021-05-25T00:00:00"/>
    <d v="1899-12-30T14:53:00"/>
    <s v="NON-HEALTH CARE FACLITY POINT OF ORIGIN"/>
    <s v="07 - Left Against Medical Advice"/>
    <s v="Adult"/>
    <s v="Outpatient Observation"/>
    <s v="-"/>
    <s v="OBSERVATION"/>
    <n v="3"/>
    <n v="3"/>
    <s v="-"/>
    <s v="Gastrointestinal"/>
    <s v="-"/>
    <s v="Standard Non EMS"/>
    <s v="-"/>
  </r>
  <r>
    <n v="61577"/>
    <n v="61578"/>
    <d v="2021-05-25T07:03:00"/>
    <x v="1"/>
    <x v="93"/>
    <x v="873"/>
    <s v="-"/>
    <m/>
    <m/>
    <d v="2021-05-25T11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1583"/>
    <n v="61584"/>
    <d v="2021-05-24T12:32:00"/>
    <x v="5"/>
    <x v="133"/>
    <x v="35"/>
    <d v="2021-05-24T12:23:00"/>
    <d v="2021-05-24T00:00:00"/>
    <d v="1899-12-30T12:23:00"/>
    <d v="2021-05-24T13:55:00"/>
    <d v="2021-05-24T00:00:00"/>
    <d v="1899-12-30T13:5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61585"/>
    <n v="61586"/>
    <d v="2021-05-24T22:17:00"/>
    <x v="5"/>
    <x v="133"/>
    <x v="689"/>
    <d v="2021-05-25T02:26:00"/>
    <d v="2021-05-25T00:00:00"/>
    <d v="1899-12-30T02:26:00"/>
    <d v="2021-05-25T03:25:00"/>
    <d v="2021-05-25T00:00:00"/>
    <d v="1899-12-30T03:25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EENT and dental"/>
    <s v="-"/>
    <s v="Standard Non EMS"/>
    <s v="-"/>
  </r>
  <r>
    <n v="61587"/>
    <n v="61588"/>
    <d v="2021-05-25T15:55:00"/>
    <x v="1"/>
    <x v="93"/>
    <x v="693"/>
    <s v="-"/>
    <m/>
    <m/>
    <d v="2021-05-25T15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1592"/>
    <n v="61593"/>
    <d v="2021-05-25T15:18:00"/>
    <x v="1"/>
    <x v="93"/>
    <x v="299"/>
    <s v="-"/>
    <m/>
    <m/>
    <d v="2021-05-25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1596"/>
    <n v="61597"/>
    <d v="2021-05-19T10:26:00"/>
    <x v="2"/>
    <x v="153"/>
    <x v="309"/>
    <d v="2021-05-19T13:36:00"/>
    <d v="2021-05-19T00:00:00"/>
    <d v="1899-12-30T13:36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61598"/>
    <n v="61734"/>
    <d v="2021-05-25T17:25:00"/>
    <x v="1"/>
    <x v="93"/>
    <x v="45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Infection"/>
    <s v="-"/>
    <s v="Standard Non EMS"/>
    <s v="Ambulatory"/>
  </r>
  <r>
    <n v="61608"/>
    <n v="61609"/>
    <d v="2021-05-25T12:32:00"/>
    <x v="1"/>
    <x v="93"/>
    <x v="35"/>
    <s v="-"/>
    <m/>
    <m/>
    <d v="2021-05-25T14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61613"/>
    <n v="61614"/>
    <d v="2021-05-25T15:29:00"/>
    <x v="1"/>
    <x v="93"/>
    <x v="3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eadache"/>
    <s v="Neurology"/>
    <s v="-"/>
    <s v="Standard Non EMS"/>
    <s v="Ambulatory"/>
  </r>
  <r>
    <n v="61615"/>
    <n v="61616"/>
    <d v="2021-05-25T13:19:00"/>
    <x v="1"/>
    <x v="93"/>
    <x v="30"/>
    <s v="-"/>
    <m/>
    <m/>
    <d v="2021-05-25T16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Ambulatory"/>
  </r>
  <r>
    <n v="61620"/>
    <n v="61621"/>
    <d v="2021-05-25T21:33:00"/>
    <x v="1"/>
    <x v="93"/>
    <x v="852"/>
    <s v="-"/>
    <m/>
    <m/>
    <d v="2021-05-25T23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1624"/>
    <n v="61625"/>
    <d v="2021-05-25T03:51:00"/>
    <x v="1"/>
    <x v="93"/>
    <x v="16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est Pain"/>
    <s v="Cardiorespiratory"/>
    <s v="-"/>
    <s v="Standard Non EMS"/>
    <s v="Ambulatory"/>
  </r>
  <r>
    <n v="61626"/>
    <n v="61627"/>
    <d v="2021-04-29T14:20:00"/>
    <x v="4"/>
    <x v="14"/>
    <x v="659"/>
    <d v="2021-04-29T16:12:00"/>
    <d v="2021-04-29T00:00:00"/>
    <d v="1899-12-30T16:12:00"/>
    <d v="2021-04-29T18:30:00"/>
    <d v="2021-04-29T00:00:00"/>
    <d v="1899-12-30T18:3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61628"/>
    <n v="61629"/>
    <d v="2021-05-25T00:06:00"/>
    <x v="1"/>
    <x v="93"/>
    <x v="958"/>
    <s v="-"/>
    <m/>
    <m/>
    <d v="2021-05-25T0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61632"/>
    <n v="61633"/>
    <d v="2021-05-17T12:36:00"/>
    <x v="5"/>
    <x v="104"/>
    <x v="37"/>
    <d v="2021-05-17T19:46:00"/>
    <d v="2021-05-17T00:00:00"/>
    <d v="1899-12-30T19:46:00"/>
    <d v="2021-05-17T21:06:00"/>
    <d v="2021-05-17T00:00:00"/>
    <d v="1899-12-30T21:06:00"/>
    <s v="NON-HEALTH CARE FACLITY POINT OF ORIGIN"/>
    <s v="06 - Disch/Trans to Home Under Home Health Service"/>
    <s v="Adult"/>
    <s v="Inpatient"/>
    <s v="-"/>
    <s v="MEDICAL"/>
    <n v="4"/>
    <n v="4"/>
    <s v="Abcess"/>
    <s v="Infection"/>
    <s v="-"/>
    <s v="Standard Non EMS"/>
    <s v="Stretcher"/>
  </r>
  <r>
    <n v="61639"/>
    <n v="61640"/>
    <d v="2021-05-25T14:04:00"/>
    <x v="1"/>
    <x v="93"/>
    <x v="502"/>
    <s v="-"/>
    <m/>
    <m/>
    <d v="2021-05-25T16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61641"/>
    <n v="61642"/>
    <d v="2021-05-25T17:59:00"/>
    <x v="1"/>
    <x v="93"/>
    <x v="553"/>
    <s v="-"/>
    <m/>
    <m/>
    <d v="2021-05-25T2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1650"/>
    <n v="61651"/>
    <d v="2021-05-25T21:22:00"/>
    <x v="1"/>
    <x v="93"/>
    <x v="1197"/>
    <s v="-"/>
    <m/>
    <m/>
    <d v="2021-05-25T2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1653"/>
    <n v="61654"/>
    <d v="2021-05-25T03:46:00"/>
    <x v="1"/>
    <x v="93"/>
    <x v="1099"/>
    <s v="-"/>
    <m/>
    <m/>
    <d v="2021-05-25T05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I&amp;D"/>
    <s v="Infection"/>
    <s v="-"/>
    <s v="BLS/Police"/>
    <s v="Ambulatory"/>
  </r>
  <r>
    <n v="61653"/>
    <n v="62661"/>
    <d v="2021-05-27T09:45:00"/>
    <x v="4"/>
    <x v="118"/>
    <x v="531"/>
    <s v="-"/>
    <m/>
    <m/>
    <d v="2021-05-27T10:39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abcess"/>
    <s v="Infection"/>
    <s v="-"/>
    <s v="Standard Non EMS"/>
    <s v="-"/>
  </r>
  <r>
    <n v="61653"/>
    <n v="64005"/>
    <d v="2021-05-30T12:57:00"/>
    <x v="6"/>
    <x v="58"/>
    <x v="302"/>
    <s v="-"/>
    <m/>
    <m/>
    <d v="2021-05-30T13:4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Ambulatory"/>
  </r>
  <r>
    <n v="61659"/>
    <n v="61660"/>
    <d v="2021-05-25T18:20:00"/>
    <x v="1"/>
    <x v="93"/>
    <x v="874"/>
    <s v="-"/>
    <m/>
    <m/>
    <d v="2021-05-25T21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61663"/>
    <n v="61664"/>
    <d v="2021-05-25T16:17:00"/>
    <x v="1"/>
    <x v="93"/>
    <x v="576"/>
    <s v="-"/>
    <m/>
    <m/>
    <d v="2021-05-25T20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ysfunctional uterine bleeding"/>
    <s v="Obstetrics/Gynecology"/>
    <s v="-"/>
    <s v="Standard Non EMS"/>
    <s v="Ambulatory"/>
  </r>
  <r>
    <n v="61681"/>
    <n v="61682"/>
    <d v="2021-05-25T00:52:00"/>
    <x v="1"/>
    <x v="93"/>
    <x v="698"/>
    <s v="-"/>
    <m/>
    <m/>
    <d v="2021-05-25T0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1681"/>
    <n v="64533"/>
    <d v="2021-05-30T21:35:00"/>
    <x v="6"/>
    <x v="58"/>
    <x v="56"/>
    <s v="-"/>
    <m/>
    <m/>
    <d v="2021-05-31T00:05:00"/>
    <m/>
    <m/>
    <s v="NON-HEALTH CARE FACLITY POINT OF ORIGIN"/>
    <s v="07 - Left Against Medical Advice"/>
    <s v="Adult"/>
    <s v="Emergency Center"/>
    <s v="-"/>
    <s v="EMERGENCY"/>
    <n v="4"/>
    <n v="4"/>
    <s v="word catheter removal"/>
    <s v="Re-Evaluation"/>
    <s v="Left Before Discharge Instructions"/>
    <s v="Standard Non EMS"/>
    <s v="Ambulatory"/>
  </r>
  <r>
    <n v="61687"/>
    <n v="61688"/>
    <d v="2021-05-23T16:59:00"/>
    <x v="6"/>
    <x v="16"/>
    <x v="334"/>
    <d v="2021-05-23T19:42:00"/>
    <d v="2021-05-23T00:00:00"/>
    <d v="1899-12-30T19:42:00"/>
    <d v="2021-05-23T22:13:00"/>
    <d v="2021-05-23T00:00:00"/>
    <d v="1899-12-30T22:13:00"/>
    <s v="FROM HOSPITAL/ACF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61689"/>
    <n v="61690"/>
    <d v="2021-05-25T11:00:00"/>
    <x v="1"/>
    <x v="93"/>
    <x v="153"/>
    <s v="-"/>
    <m/>
    <m/>
    <d v="2021-05-25T13:1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61699"/>
    <n v="61700"/>
    <d v="2021-05-25T18:08:00"/>
    <x v="1"/>
    <x v="93"/>
    <x v="459"/>
    <s v="-"/>
    <m/>
    <m/>
    <d v="2021-05-25T2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1705"/>
    <n v="61706"/>
    <d v="2021-05-24T23:30:00"/>
    <x v="5"/>
    <x v="133"/>
    <x v="740"/>
    <s v="-"/>
    <m/>
    <m/>
    <d v="2021-05-25T00:11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General medicine"/>
    <s v="-"/>
    <s v="BLS/Police"/>
    <s v="-"/>
  </r>
  <r>
    <n v="61707"/>
    <n v="61708"/>
    <d v="2021-05-22T03:35:00"/>
    <x v="0"/>
    <x v="139"/>
    <x v="505"/>
    <d v="2021-05-22T06:12:00"/>
    <d v="2021-05-22T00:00:00"/>
    <d v="1899-12-30T06:12:00"/>
    <d v="2021-05-22T07:10:00"/>
    <d v="2021-05-22T00:00:00"/>
    <d v="1899-12-30T07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1709"/>
    <n v="61710"/>
    <d v="2021-05-25T03:10:00"/>
    <x v="1"/>
    <x v="93"/>
    <x v="1164"/>
    <s v="-"/>
    <m/>
    <m/>
    <d v="2021-05-25T08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61715"/>
    <n v="61716"/>
    <d v="2021-05-25T14:13:00"/>
    <x v="1"/>
    <x v="93"/>
    <x v="5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ractured  wrist"/>
    <s v="Trauma"/>
    <s v="-"/>
    <s v="Standard Non EMS"/>
    <s v="Ambulatory"/>
  </r>
  <r>
    <n v="61717"/>
    <n v="61718"/>
    <d v="2021-05-25T09:43:00"/>
    <x v="1"/>
    <x v="93"/>
    <x v="161"/>
    <s v="-"/>
    <m/>
    <m/>
    <d v="2021-05-25T09:16:00"/>
    <m/>
    <m/>
    <s v="NON-HEALTH CARE FACLITY POINT OF ORIGIN"/>
    <s v="07 - Left Against Medical Advice"/>
    <s v="Adult"/>
    <s v="Emergency Center"/>
    <s v="BLUE CROSS"/>
    <s v="EMERGENCY"/>
    <n v="3"/>
    <n v="3"/>
    <s v="-"/>
    <s v="EENT and dental"/>
    <s v="Left Against Medical Advice"/>
    <s v="Standard Non EMS"/>
    <s v="-"/>
  </r>
  <r>
    <n v="61724"/>
    <n v="61725"/>
    <d v="2021-05-25T14:13:00"/>
    <x v="1"/>
    <x v="93"/>
    <x v="56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1729"/>
    <n v="61730"/>
    <d v="2021-05-25T02:47:00"/>
    <x v="1"/>
    <x v="93"/>
    <x v="714"/>
    <s v="-"/>
    <m/>
    <m/>
    <d v="2021-05-25T03:08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Fracture-Leg"/>
    <s v="Trauma"/>
    <s v="-"/>
    <s v="Standard Non EMS"/>
    <s v="-"/>
  </r>
  <r>
    <n v="61732"/>
    <n v="61733"/>
    <d v="2021-05-18T22:12:00"/>
    <x v="1"/>
    <x v="57"/>
    <x v="624"/>
    <d v="2021-05-19T01:28:00"/>
    <d v="2021-05-19T00:00:00"/>
    <d v="1899-12-30T01:28:00"/>
    <d v="2021-05-19T14:55:00"/>
    <d v="2021-05-19T00:00:00"/>
    <d v="1899-12-30T14:55:00"/>
    <s v="NON-HEALTH CARE FACLITY POINT OF ORIGIN"/>
    <s v="20 - Expired"/>
    <s v="Adult"/>
    <s v="Inpatient"/>
    <s v="MEDICAID/WELFARE"/>
    <s v="MEDICAL"/>
    <n v="1"/>
    <n v="1"/>
    <s v="-"/>
    <s v="Cardiorespiratory"/>
    <s v="-"/>
    <s v="ALS"/>
    <s v="-"/>
  </r>
  <r>
    <n v="61741"/>
    <n v="61742"/>
    <d v="2021-05-24T22:05:00"/>
    <x v="5"/>
    <x v="133"/>
    <x v="92"/>
    <s v="-"/>
    <m/>
    <m/>
    <d v="2021-05-25T05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61744"/>
    <n v="61745"/>
    <d v="2021-05-25T01:04:00"/>
    <x v="1"/>
    <x v="93"/>
    <x v="89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constipation"/>
    <s v="Gastrointestinal"/>
    <s v="-"/>
    <s v="Standard Non EMS"/>
    <s v="Ambulatory"/>
  </r>
  <r>
    <n v="61750"/>
    <n v="61751"/>
    <d v="2021-05-09T13:27:00"/>
    <x v="6"/>
    <x v="159"/>
    <x v="581"/>
    <s v="-"/>
    <m/>
    <m/>
    <d v="2021-05-09T15:06:00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BLS/Police"/>
    <s v="-"/>
  </r>
  <r>
    <n v="61753"/>
    <n v="61754"/>
    <d v="2021-05-20T15:27:00"/>
    <x v="4"/>
    <x v="22"/>
    <x v="938"/>
    <d v="2021-05-20T17:26:00"/>
    <d v="2021-05-20T00:00:00"/>
    <d v="1899-12-30T17:26:00"/>
    <d v="2021-05-20T21:43:00"/>
    <d v="2021-05-20T00:00:00"/>
    <d v="1899-12-30T21:43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General medicine"/>
    <s v="-"/>
    <s v="Standard Non EMS"/>
    <s v="-"/>
  </r>
  <r>
    <n v="61755"/>
    <n v="61756"/>
    <d v="2021-05-23T15:17:00"/>
    <x v="6"/>
    <x v="16"/>
    <x v="358"/>
    <d v="2021-05-23T15:52:00"/>
    <d v="2021-05-23T00:00:00"/>
    <d v="1899-12-30T15:52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1"/>
    <n v="1"/>
    <s v="-"/>
    <s v="Neurology"/>
    <s v="-"/>
    <s v="BLS/Police"/>
    <s v="Stretcher"/>
  </r>
  <r>
    <n v="61757"/>
    <n v="61758"/>
    <d v="2021-05-25T23:53:00"/>
    <x v="1"/>
    <x v="93"/>
    <x v="585"/>
    <s v="-"/>
    <m/>
    <m/>
    <d v="2021-05-26T01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61766"/>
    <n v="61767"/>
    <d v="2021-05-25T22:12:00"/>
    <x v="1"/>
    <x v="93"/>
    <x v="624"/>
    <s v="-"/>
    <m/>
    <m/>
    <d v="2021-05-25T2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61770"/>
    <n v="61771"/>
    <d v="2021-05-24T23:35:00"/>
    <x v="5"/>
    <x v="133"/>
    <x v="889"/>
    <s v="-"/>
    <m/>
    <m/>
    <d v="2021-05-25T02:59:00"/>
    <m/>
    <m/>
    <s v="NON-HEALTH CARE FACLITY POINT OF ORIGIN"/>
    <s v="01 - Discharged to Home or Self Care (Routine Discharge)"/>
    <s v="Adult"/>
    <s v="Emergency Center"/>
    <s v="-"/>
    <s v="EMERGENCY"/>
    <n v="3"/>
    <n v="3"/>
    <s v="miscarriage"/>
    <s v="Obstetrics/Gynecology"/>
    <s v="-"/>
    <s v="Standard Non EMS"/>
    <s v="Ambulatory"/>
  </r>
  <r>
    <n v="61772"/>
    <n v="61773"/>
    <d v="2021-05-24T23:47:00"/>
    <x v="5"/>
    <x v="133"/>
    <x v="336"/>
    <s v="-"/>
    <m/>
    <m/>
    <d v="2021-05-25T03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61779"/>
    <n v="61780"/>
    <d v="2021-05-25T18:08:00"/>
    <x v="1"/>
    <x v="93"/>
    <x v="45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61791"/>
    <n v="61792"/>
    <d v="2021-05-25T15:42:00"/>
    <x v="1"/>
    <x v="93"/>
    <x v="521"/>
    <s v="-"/>
    <m/>
    <m/>
    <d v="2021-05-25T16:16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Trauma"/>
    <s v="-"/>
    <s v="BLS/Police"/>
    <s v="-"/>
  </r>
  <r>
    <n v="61791"/>
    <n v="62275"/>
    <d v="2021-05-26T16:17:00"/>
    <x v="2"/>
    <x v="30"/>
    <x v="576"/>
    <s v="-"/>
    <m/>
    <m/>
    <d v="2021-05-26T18:0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Ambulatory"/>
  </r>
  <r>
    <n v="61799"/>
    <n v="61800"/>
    <d v="2021-05-25T07:42:00"/>
    <x v="1"/>
    <x v="93"/>
    <x v="1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ETOH"/>
    <s v="Toxicology"/>
    <s v="-"/>
    <s v="BLS/Police"/>
    <s v="Ambulatory"/>
  </r>
  <r>
    <n v="61804"/>
    <n v="61805"/>
    <d v="2021-05-25T10:09:00"/>
    <x v="1"/>
    <x v="93"/>
    <x v="737"/>
    <s v="-"/>
    <m/>
    <m/>
    <d v="2021-05-25T10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dental pain"/>
    <s v="EENT and dental"/>
    <s v="-"/>
    <s v="Standard Non EMS"/>
    <s v="Ambulatory"/>
  </r>
  <r>
    <n v="61807"/>
    <n v="61808"/>
    <d v="2021-05-25T02:09:00"/>
    <x v="1"/>
    <x v="93"/>
    <x v="1433"/>
    <s v="-"/>
    <m/>
    <m/>
    <d v="2021-05-25T02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61811"/>
    <n v="61812"/>
    <d v="2021-05-22T20:30:00"/>
    <x v="0"/>
    <x v="139"/>
    <x v="511"/>
    <d v="2021-05-22T22:18:00"/>
    <d v="2021-05-22T00:00:00"/>
    <d v="1899-12-30T22:18:00"/>
    <d v="2021-05-23T00:18:00"/>
    <d v="2021-05-23T00:00:00"/>
    <d v="1899-12-30T00:18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-"/>
  </r>
  <r>
    <n v="61824"/>
    <n v="61825"/>
    <d v="2021-05-25T21:30:00"/>
    <x v="1"/>
    <x v="93"/>
    <x v="390"/>
    <s v="-"/>
    <m/>
    <m/>
    <d v="2021-05-25T22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1826"/>
    <n v="61827"/>
    <d v="2021-05-25T18:22:00"/>
    <x v="1"/>
    <x v="93"/>
    <x v="397"/>
    <s v="-"/>
    <m/>
    <m/>
    <d v="2021-05-25T2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1829"/>
    <n v="61830"/>
    <d v="2021-05-23T18:25:00"/>
    <x v="6"/>
    <x v="16"/>
    <x v="179"/>
    <d v="2021-05-23T16:28:00"/>
    <d v="2021-05-23T00:00:00"/>
    <d v="1899-12-30T16:28:00"/>
    <d v="2021-05-23T18:43:00"/>
    <d v="2021-05-23T00:00:00"/>
    <d v="1899-12-30T18:43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3"/>
    <n v="3"/>
    <s v="-"/>
    <s v="General medicine"/>
    <s v="-"/>
    <s v="BLS/Police"/>
    <s v="-"/>
  </r>
  <r>
    <n v="61831"/>
    <n v="61832"/>
    <d v="2021-05-18T01:02:00"/>
    <x v="1"/>
    <x v="57"/>
    <x v="783"/>
    <d v="2021-05-18T02:05:00"/>
    <d v="2021-05-18T00:00:00"/>
    <d v="1899-12-30T02:05:00"/>
    <d v="2021-05-18T03:24:00"/>
    <d v="2021-05-18T00:00:00"/>
    <d v="1899-12-30T03:2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61833"/>
    <n v="61834"/>
    <d v="2021-05-25T17:25:00"/>
    <x v="1"/>
    <x v="93"/>
    <x v="456"/>
    <s v="-"/>
    <m/>
    <m/>
    <d v="2021-05-25T20:05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Standard Non EMS"/>
    <s v="Wheelchair"/>
  </r>
  <r>
    <n v="61835"/>
    <n v="61836"/>
    <d v="2021-05-25T18:13:00"/>
    <x v="1"/>
    <x v="93"/>
    <x v="1044"/>
    <s v="-"/>
    <m/>
    <m/>
    <d v="2021-05-25T19:59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61837"/>
    <n v="61838"/>
    <d v="2021-05-25T09:34:00"/>
    <x v="1"/>
    <x v="93"/>
    <x v="603"/>
    <s v="-"/>
    <m/>
    <m/>
    <d v="2021-05-25T09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nvironmental"/>
    <s v="-"/>
    <s v="Standard Non EMS"/>
    <s v="Carried"/>
  </r>
  <r>
    <n v="61842"/>
    <n v="61843"/>
    <d v="2021-05-24T22:04:00"/>
    <x v="5"/>
    <x v="133"/>
    <x v="668"/>
    <s v="-"/>
    <m/>
    <m/>
    <d v="2021-05-25T00:3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BLS/Police"/>
    <s v="-"/>
  </r>
  <r>
    <n v="61846"/>
    <n v="61847"/>
    <d v="2021-05-25T02:35:00"/>
    <x v="1"/>
    <x v="93"/>
    <x v="468"/>
    <s v="-"/>
    <m/>
    <m/>
    <d v="2021-05-25T03:2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61849"/>
    <n v="61850"/>
    <d v="2021-05-25T01:18:00"/>
    <x v="1"/>
    <x v="93"/>
    <x v="238"/>
    <s v="-"/>
    <m/>
    <m/>
    <d v="2021-05-25T02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1851"/>
    <n v="61852"/>
    <d v="2021-05-25T14:16:00"/>
    <x v="1"/>
    <x v="93"/>
    <x v="1297"/>
    <s v="-"/>
    <m/>
    <m/>
    <d v="2021-05-25T18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851"/>
    <n v="64083"/>
    <d v="2021-05-31T18:18:00"/>
    <x v="5"/>
    <x v="59"/>
    <x v="34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-"/>
    <s v="Standard Non EMS"/>
    <s v="-"/>
  </r>
  <r>
    <n v="61851"/>
    <n v="64386"/>
    <d v="2021-05-31T12:18:00"/>
    <x v="5"/>
    <x v="59"/>
    <x v="59"/>
    <s v="-"/>
    <m/>
    <m/>
    <d v="2021-05-31T1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1853"/>
    <n v="61854"/>
    <d v="2021-05-23T17:44:00"/>
    <x v="6"/>
    <x v="16"/>
    <x v="1003"/>
    <d v="2021-05-23T23:00:00"/>
    <d v="2021-05-23T00:00:00"/>
    <d v="1899-12-30T23:00:00"/>
    <d v="2021-05-23T23:54:00"/>
    <d v="2021-05-23T00:00:00"/>
    <d v="1899-12-30T23:54:00"/>
    <s v="COURT/LAW ENFORCEMENT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61857"/>
    <n v="61858"/>
    <d v="2021-05-25T22:05:00"/>
    <x v="1"/>
    <x v="93"/>
    <x v="92"/>
    <s v="-"/>
    <m/>
    <m/>
    <d v="2021-05-26T02:0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1863"/>
    <n v="61864"/>
    <d v="2021-05-24T08:50:00"/>
    <x v="5"/>
    <x v="133"/>
    <x v="77"/>
    <d v="2021-05-24T11:01:00"/>
    <d v="2021-05-24T00:00:00"/>
    <d v="1899-12-30T11:0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1872"/>
    <n v="61873"/>
    <d v="2021-05-18T04:16:00"/>
    <x v="1"/>
    <x v="57"/>
    <x v="586"/>
    <d v="2021-05-18T06:14:00"/>
    <d v="2021-05-18T00:00:00"/>
    <d v="1899-12-30T06:14:00"/>
    <d v="2021-05-18T08:14:00"/>
    <d v="2021-05-18T00:00:00"/>
    <d v="1899-12-30T08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Pneumonia"/>
    <s v="Cardiorespiratory"/>
    <s v="-"/>
    <s v="Standard Non EMS"/>
    <s v="Stretcher"/>
  </r>
  <r>
    <n v="61879"/>
    <n v="61880"/>
    <d v="2021-05-25T12:00:00"/>
    <x v="1"/>
    <x v="93"/>
    <x v="95"/>
    <d v="2021-05-25T13:02:00"/>
    <d v="2021-05-25T00:00:00"/>
    <d v="1899-12-30T13:02:00"/>
    <d v="2021-05-25T14:34:00"/>
    <d v="2021-05-25T00:00:00"/>
    <d v="1899-12-30T14:34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BLS/Police"/>
    <s v="-"/>
  </r>
  <r>
    <n v="61881"/>
    <n v="61882"/>
    <d v="2021-05-20T17:13:00"/>
    <x v="4"/>
    <x v="22"/>
    <x v="704"/>
    <d v="2021-05-20T20:45:00"/>
    <d v="2021-05-20T00:00:00"/>
    <d v="1899-12-30T20:45:00"/>
    <d v="2021-05-20T21:51:00"/>
    <d v="2021-05-20T00:00:00"/>
    <d v="1899-12-30T21:5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ALS"/>
    <s v="-"/>
  </r>
  <r>
    <n v="61881"/>
    <n v="62762"/>
    <d v="2021-05-28T12:38:00"/>
    <x v="3"/>
    <x v="125"/>
    <x v="1243"/>
    <d v="2021-05-28T16:01:00"/>
    <d v="2021-05-28T00:00:00"/>
    <d v="1899-12-30T16:01:00"/>
    <d v="2021-05-28T19:48:00"/>
    <d v="2021-05-28T00:00:00"/>
    <d v="1899-12-30T19:48:00"/>
    <s v="NON-HEALTH CARE FACLITY POINT OF ORIGIN"/>
    <s v="03 - Disch/Trans  to a Skilled Nursing Facility (SNF) with Medicare Certification"/>
    <s v="Adult"/>
    <s v="Emergency Center"/>
    <s v="HEALTH MAINTENANCE ORGANIZATION"/>
    <s v="OBSERVATION"/>
    <n v="3"/>
    <n v="3"/>
    <s v="-"/>
    <s v="General medicine"/>
    <s v="-"/>
    <s v="BLS/Police"/>
    <s v="-"/>
  </r>
  <r>
    <n v="61883"/>
    <n v="61884"/>
    <d v="2021-05-25T23:30:00"/>
    <x v="1"/>
    <x v="93"/>
    <x v="740"/>
    <d v="2021-05-26T01:14:00"/>
    <d v="2021-05-26T00:00:00"/>
    <d v="1899-12-30T01:14:00"/>
    <d v="2021-05-26T01:46:00"/>
    <d v="2021-05-26T00:00:00"/>
    <d v="1899-12-30T01:46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Neurology"/>
    <s v="-"/>
    <s v="BLS/Police"/>
    <s v="-"/>
  </r>
  <r>
    <n v="61885"/>
    <n v="61886"/>
    <d v="2021-05-18T08:44:00"/>
    <x v="1"/>
    <x v="57"/>
    <x v="287"/>
    <d v="2021-05-18T10:04:00"/>
    <d v="2021-05-18T00:00:00"/>
    <d v="1899-12-30T10:04:00"/>
    <d v="2021-05-18T12:43:00"/>
    <d v="2021-05-18T00:00:00"/>
    <d v="1899-12-30T12:43:00"/>
    <s v="NON-HEALTH CARE FACLITY POINT OF ORIGIN"/>
    <s v="62 - Disch/Trans to an Inpatient Rehab Facility Including Rehab Distinct Part Units of a Hosp"/>
    <s v="Adult"/>
    <s v="Inpatient"/>
    <s v="BLUE CROSS"/>
    <s v="MEDICAL"/>
    <n v="1"/>
    <n v="1"/>
    <s v="-"/>
    <s v="Neurology"/>
    <s v="-"/>
    <s v="ALS"/>
    <s v="-"/>
  </r>
  <r>
    <n v="61891"/>
    <n v="61892"/>
    <d v="2021-05-24T17:52:00"/>
    <x v="5"/>
    <x v="133"/>
    <x v="995"/>
    <s v="-"/>
    <m/>
    <m/>
    <d v="2021-05-24T21:14:00"/>
    <m/>
    <m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Standard Non EMS"/>
    <s v="-"/>
  </r>
  <r>
    <n v="61893"/>
    <n v="61894"/>
    <d v="2021-05-23T21:12:00"/>
    <x v="6"/>
    <x v="16"/>
    <x v="458"/>
    <d v="2021-05-23T19:32:00"/>
    <d v="2021-05-23T00:00:00"/>
    <d v="1899-12-30T19:32:00"/>
    <d v="2021-05-23T21:23:00"/>
    <d v="2021-05-23T00:00:00"/>
    <d v="1899-12-30T21:23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61895"/>
    <n v="61896"/>
    <d v="2021-05-25T21:09:00"/>
    <x v="1"/>
    <x v="93"/>
    <x v="656"/>
    <d v="2021-05-25T22:18:00"/>
    <d v="2021-05-25T00:00:00"/>
    <d v="1899-12-30T22:18:00"/>
    <d v="2021-05-25T23:46:00"/>
    <d v="2021-05-25T00:00:00"/>
    <d v="1899-12-30T23:46:00"/>
    <s v="FROM HOSPITAL/ACF"/>
    <s v="01 - Discharged to Home or Self Care (Routine Discharge)"/>
    <s v="Adult"/>
    <s v="Inpatient"/>
    <s v="MEDICARE PART A"/>
    <s v="MEDICAL"/>
    <n v="2"/>
    <n v="2"/>
    <s v="-"/>
    <s v="Neurology"/>
    <s v="-"/>
    <s v="ALS"/>
    <s v="Stretcher"/>
  </r>
  <r>
    <n v="61897"/>
    <n v="61898"/>
    <d v="2021-05-25T08:39:00"/>
    <x v="1"/>
    <x v="93"/>
    <x v="1342"/>
    <d v="2021-05-25T10:23:00"/>
    <d v="2021-05-25T00:00:00"/>
    <d v="1899-12-30T10:23:00"/>
    <d v="2021-05-25T12:53:00"/>
    <d v="2021-05-25T00:00:00"/>
    <d v="1899-12-30T12:53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61899"/>
    <n v="61900"/>
    <d v="2021-05-24T22:35:00"/>
    <x v="5"/>
    <x v="133"/>
    <x v="1041"/>
    <d v="2021-05-24T21:43:00"/>
    <d v="2021-05-24T00:00:00"/>
    <d v="1899-12-30T21:43:00"/>
    <d v="2021-05-24T22:39:00"/>
    <d v="2021-05-24T00:00:00"/>
    <d v="1899-12-30T22:39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BLS/Police"/>
    <s v="-"/>
  </r>
  <r>
    <n v="61903"/>
    <n v="61904"/>
    <d v="2021-05-24T23:16:00"/>
    <x v="5"/>
    <x v="133"/>
    <x v="454"/>
    <d v="2021-05-25T01:14:00"/>
    <d v="2021-05-25T00:00:00"/>
    <d v="1899-12-30T01:14:00"/>
    <d v="2021-05-25T03:22:00"/>
    <d v="2021-05-25T00:00:00"/>
    <d v="1899-12-30T03:2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1905"/>
    <n v="61906"/>
    <d v="2021-05-26T21:34:00"/>
    <x v="2"/>
    <x v="30"/>
    <x v="401"/>
    <s v="-"/>
    <m/>
    <m/>
    <d v="2021-05-27T01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1907"/>
    <n v="61908"/>
    <d v="2021-05-26T04:44:00"/>
    <x v="2"/>
    <x v="30"/>
    <x v="948"/>
    <s v="-"/>
    <m/>
    <m/>
    <d v="2021-05-26T07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61910"/>
    <n v="61911"/>
    <d v="2021-05-26T00:45:00"/>
    <x v="2"/>
    <x v="30"/>
    <x v="388"/>
    <s v="-"/>
    <m/>
    <m/>
    <d v="2021-05-26T0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1912"/>
    <n v="61913"/>
    <d v="2021-05-26T12:19:00"/>
    <x v="2"/>
    <x v="30"/>
    <x v="1255"/>
    <s v="-"/>
    <m/>
    <m/>
    <d v="2021-05-26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Ambulatory"/>
  </r>
  <r>
    <n v="61917"/>
    <n v="61918"/>
    <d v="2021-05-25T22:36:00"/>
    <x v="1"/>
    <x v="93"/>
    <x v="1236"/>
    <s v="-"/>
    <m/>
    <m/>
    <d v="2021-05-26T00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1920"/>
    <n v="61921"/>
    <d v="2021-05-25T17:44:00"/>
    <x v="1"/>
    <x v="93"/>
    <x v="1003"/>
    <s v="-"/>
    <m/>
    <m/>
    <d v="2021-05-26T11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Stretcher"/>
  </r>
  <r>
    <n v="61922"/>
    <n v="61923"/>
    <d v="2021-05-26T13:51:00"/>
    <x v="2"/>
    <x v="30"/>
    <x v="370"/>
    <s v="-"/>
    <m/>
    <m/>
    <d v="2021-05-26T17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1930"/>
    <n v="61931"/>
    <d v="2021-05-26T15:35:00"/>
    <x v="2"/>
    <x v="30"/>
    <x v="533"/>
    <s v="-"/>
    <m/>
    <m/>
    <d v="2021-05-26T18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1932"/>
    <n v="61933"/>
    <d v="2021-05-26T04:32:00"/>
    <x v="2"/>
    <x v="30"/>
    <x v="951"/>
    <s v="-"/>
    <m/>
    <m/>
    <d v="2021-05-26T08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1936"/>
    <n v="61937"/>
    <d v="2021-05-26T17:23:00"/>
    <x v="2"/>
    <x v="30"/>
    <x v="137"/>
    <s v="-"/>
    <m/>
    <m/>
    <d v="2021-05-26T23:20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General medicine"/>
    <s v="-"/>
    <s v="Standard Non EMS"/>
    <s v="-"/>
  </r>
  <r>
    <n v="61941"/>
    <n v="61942"/>
    <d v="2021-05-25T14:23:00"/>
    <x v="1"/>
    <x v="93"/>
    <x v="743"/>
    <d v="2021-05-25T17:27:00"/>
    <d v="2021-05-25T00:00:00"/>
    <d v="1899-12-30T17:27:00"/>
    <d v="2021-05-25T18:33:00"/>
    <d v="2021-05-25T00:00:00"/>
    <d v="1899-12-30T18:33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Stretcher"/>
  </r>
  <r>
    <n v="61943"/>
    <n v="61944"/>
    <d v="2021-05-26T11:30:00"/>
    <x v="2"/>
    <x v="30"/>
    <x v="177"/>
    <s v="-"/>
    <m/>
    <m/>
    <d v="2021-05-26T11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61953"/>
    <n v="61954"/>
    <d v="2021-05-26T04:30:00"/>
    <x v="2"/>
    <x v="30"/>
    <x v="114"/>
    <s v="-"/>
    <m/>
    <m/>
    <d v="2021-05-26T05:57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BLS/Police"/>
    <s v="-"/>
  </r>
  <r>
    <n v="61957"/>
    <n v="61958"/>
    <d v="2021-05-26T19:51:00"/>
    <x v="2"/>
    <x v="30"/>
    <x v="231"/>
    <s v="-"/>
    <m/>
    <m/>
    <d v="2021-05-26T22:17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61959"/>
    <n v="61960"/>
    <d v="2021-05-26T04:27:00"/>
    <x v="2"/>
    <x v="30"/>
    <x v="952"/>
    <s v="-"/>
    <m/>
    <m/>
    <d v="2021-05-26T05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61961"/>
    <n v="61962"/>
    <d v="2021-05-26T10:44:00"/>
    <x v="2"/>
    <x v="30"/>
    <x v="1136"/>
    <s v="-"/>
    <m/>
    <m/>
    <d v="2021-05-26T13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61965"/>
    <n v="61966"/>
    <d v="2021-05-26T09:15:00"/>
    <x v="2"/>
    <x v="30"/>
    <x v="749"/>
    <s v="-"/>
    <m/>
    <m/>
    <d v="2021-05-26T1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1968"/>
    <n v="61969"/>
    <d v="2021-05-26T15:54:00"/>
    <x v="2"/>
    <x v="30"/>
    <x v="1183"/>
    <s v="-"/>
    <m/>
    <m/>
    <d v="2021-05-26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1970"/>
    <n v="61971"/>
    <d v="2021-05-26T17:38:00"/>
    <x v="2"/>
    <x v="30"/>
    <x v="1055"/>
    <s v="-"/>
    <m/>
    <m/>
    <d v="2021-05-26T17:4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61972"/>
    <n v="61973"/>
    <d v="2021-05-21T18:04:00"/>
    <x v="3"/>
    <x v="147"/>
    <x v="1049"/>
    <d v="2021-05-21T21:31:00"/>
    <d v="2021-05-21T00:00:00"/>
    <d v="1899-12-30T21:31:00"/>
    <d v="2021-05-21T22:17:00"/>
    <d v="2021-05-21T00:00:00"/>
    <d v="1899-12-30T22:17:00"/>
    <s v="NON-HEALTH CARE FACLITY POINT OF ORIGIN"/>
    <s v="03 - Disch/Trans  to a Skilled Nursing Facility (SNF) with Medicare Certification"/>
    <s v="Adult"/>
    <s v="Inpatient"/>
    <s v="HEALTH MAINTENANCE ORGANIZATION"/>
    <s v="MEDICAL"/>
    <n v="4"/>
    <n v="4"/>
    <s v="-"/>
    <s v="Neurology"/>
    <s v="-"/>
    <s v="Standard Non EMS"/>
    <s v="-"/>
  </r>
  <r>
    <n v="61975"/>
    <n v="61976"/>
    <d v="2021-05-22T17:12:00"/>
    <x v="0"/>
    <x v="139"/>
    <x v="70"/>
    <s v="-"/>
    <m/>
    <m/>
    <d v="2021-05-22T19:07:00"/>
    <m/>
    <m/>
    <s v="NON-HEALTH CARE FACLITY POINT OF ORIGIN"/>
    <s v="01 - Discharged to Home or Self Care (Routine Discharge)"/>
    <s v="Pediatrics"/>
    <s v="Inpatient"/>
    <s v="HEALTH MAINTENANCE ORGANIZATION"/>
    <s v="MEDICAL"/>
    <n v="1"/>
    <n v="1"/>
    <s v="-"/>
    <s v="Neurology"/>
    <s v="-"/>
    <s v="ALS"/>
    <s v="-"/>
  </r>
  <r>
    <n v="61977"/>
    <n v="61978"/>
    <d v="2021-05-26T14:32:00"/>
    <x v="2"/>
    <x v="30"/>
    <x v="125"/>
    <s v="-"/>
    <m/>
    <m/>
    <d v="2021-05-26T19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maturia"/>
    <s v="Genitourinary"/>
    <s v="-"/>
    <s v="Standard Non EMS"/>
    <s v="-"/>
  </r>
  <r>
    <n v="61981"/>
    <n v="61982"/>
    <d v="2021-05-24T23:22:00"/>
    <x v="5"/>
    <x v="133"/>
    <x v="1381"/>
    <d v="2021-05-25T02:31:00"/>
    <d v="2021-05-25T00:00:00"/>
    <d v="1899-12-30T02:31:00"/>
    <d v="2021-05-25T04:33:00"/>
    <d v="2021-05-25T00:00:00"/>
    <d v="1899-12-30T04:33:00"/>
    <s v="NON-HEALTH CARE FACLITY POINT OF ORIGIN"/>
    <s v="07 - Left Against Medical Advice"/>
    <s v="Adult"/>
    <s v="Inpatient"/>
    <s v="COMMERCIAL"/>
    <s v="MEDICAL"/>
    <n v="3"/>
    <n v="3"/>
    <s v="hypomagnesemia"/>
    <s v="Gastrointestinal"/>
    <s v="-"/>
    <s v="ALS"/>
    <s v="Stretcher"/>
  </r>
  <r>
    <n v="61985"/>
    <n v="61986"/>
    <d v="2021-05-26T09:36:00"/>
    <x v="2"/>
    <x v="30"/>
    <x v="77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1987"/>
    <n v="61988"/>
    <d v="2021-05-26T10:29:00"/>
    <x v="2"/>
    <x v="30"/>
    <x v="348"/>
    <s v="-"/>
    <m/>
    <m/>
    <d v="2021-05-26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1989"/>
    <n v="61990"/>
    <d v="2021-05-26T02:10:00"/>
    <x v="2"/>
    <x v="30"/>
    <x v="824"/>
    <s v="-"/>
    <m/>
    <m/>
    <d v="2021-05-26T06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BLS/Police"/>
    <s v="-"/>
  </r>
  <r>
    <n v="61993"/>
    <n v="61994"/>
    <d v="2021-05-25T22:40:00"/>
    <x v="1"/>
    <x v="93"/>
    <x v="1158"/>
    <s v="-"/>
    <m/>
    <m/>
    <d v="2021-05-26T01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995"/>
    <n v="61996"/>
    <d v="2021-05-23T15:26:00"/>
    <x v="6"/>
    <x v="16"/>
    <x v="673"/>
    <d v="2021-05-23T14:25:00"/>
    <d v="2021-05-23T00:00:00"/>
    <d v="1899-12-30T14:25:00"/>
    <d v="2021-05-23T16:01:00"/>
    <d v="2021-05-23T00:00:00"/>
    <d v="1899-12-30T16:0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61997"/>
    <n v="61998"/>
    <d v="2021-05-25T01:14:00"/>
    <x v="1"/>
    <x v="93"/>
    <x v="1213"/>
    <d v="2021-05-25T04:30:00"/>
    <d v="2021-05-25T00:00:00"/>
    <d v="1899-12-30T04:30:00"/>
    <d v="2021-05-25T04:47:00"/>
    <d v="2021-05-25T00:00:00"/>
    <d v="1899-12-30T04:47:00"/>
    <s v="NON-HEALTH CARE FACLITY POINT OF ORIGIN"/>
    <s v="01 - Discharged to Home or Self Care (Routine Discharge)"/>
    <s v="Adult"/>
    <s v="Outpatient Observation"/>
    <s v="-"/>
    <s v="OBSERVATION"/>
    <n v="3"/>
    <n v="3"/>
    <s v="symptomatic cholilithiasis"/>
    <s v="Gastrointestinal"/>
    <s v="-"/>
    <s v="Standard Non EMS"/>
    <s v="Stretcher"/>
  </r>
  <r>
    <n v="61999"/>
    <n v="62000"/>
    <d v="2021-05-26T09:39:00"/>
    <x v="2"/>
    <x v="30"/>
    <x v="112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2014"/>
    <n v="62015"/>
    <d v="2021-05-22T20:07:00"/>
    <x v="0"/>
    <x v="139"/>
    <x v="2"/>
    <d v="2021-05-22T23:27:00"/>
    <d v="2021-05-22T00:00:00"/>
    <d v="1899-12-30T23:27:00"/>
    <d v="2021-05-22T23:51:00"/>
    <d v="2021-05-22T00:00:00"/>
    <d v="1899-12-30T23:51:00"/>
    <s v="CLINIC_x000d_"/>
    <s v="01 - Discharged to Home or Self Care (Routine Discharge)"/>
    <s v="Adult"/>
    <s v="Inpatient"/>
    <s v="CHAMPUS"/>
    <s v="MEDICAL"/>
    <n v="2"/>
    <n v="2"/>
    <s v="-"/>
    <s v="Musculoskeletal non-traumatic"/>
    <s v="-"/>
    <s v="Standard Non EMS"/>
    <s v="-"/>
  </r>
  <r>
    <n v="62017"/>
    <n v="62018"/>
    <d v="2021-05-25T04:55:00"/>
    <x v="1"/>
    <x v="93"/>
    <x v="285"/>
    <d v="2021-05-25T03:43:00"/>
    <d v="2021-05-25T00:00:00"/>
    <d v="1899-12-30T03:43:00"/>
    <d v="2021-05-25T06:35:00"/>
    <d v="2021-05-25T00:00:00"/>
    <d v="1899-12-30T06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asphyxia"/>
    <s v="Cardiorespiratory"/>
    <s v="-"/>
    <s v="Standard Non EMS"/>
    <s v="Stretcher"/>
  </r>
  <r>
    <n v="62019"/>
    <n v="62020"/>
    <d v="2021-05-26T09:06:00"/>
    <x v="2"/>
    <x v="30"/>
    <x v="94"/>
    <s v="-"/>
    <m/>
    <m/>
    <d v="2021-05-26T13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2021"/>
    <n v="62022"/>
    <d v="2021-05-15T05:24:00"/>
    <x v="0"/>
    <x v="102"/>
    <x v="1400"/>
    <d v="2021-05-15T06:50:00"/>
    <d v="2021-05-15T00:00:00"/>
    <d v="1899-12-30T06:50:00"/>
    <d v="2021-05-15T08:30:00"/>
    <d v="2021-05-15T00:00:00"/>
    <d v="1899-12-30T08:30:00"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62024"/>
    <n v="62025"/>
    <d v="2021-05-26T02:20:00"/>
    <x v="2"/>
    <x v="30"/>
    <x v="273"/>
    <s v="-"/>
    <m/>
    <m/>
    <d v="2021-05-26T04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2027"/>
    <n v="62028"/>
    <d v="2021-05-25T14:35:00"/>
    <x v="1"/>
    <x v="93"/>
    <x v="1259"/>
    <d v="2021-05-25T16:17:00"/>
    <d v="2021-05-25T00:00:00"/>
    <d v="1899-12-30T16:17:00"/>
    <d v="2021-05-25T18:33:00"/>
    <d v="2021-05-25T00:00:00"/>
    <d v="1899-12-30T18:3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62029"/>
    <n v="62030"/>
    <d v="2021-05-26T14:53:00"/>
    <x v="2"/>
    <x v="30"/>
    <x v="1027"/>
    <s v="-"/>
    <m/>
    <m/>
    <d v="2021-05-26T15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2033"/>
    <n v="62034"/>
    <d v="2021-05-26T12:12:00"/>
    <x v="2"/>
    <x v="30"/>
    <x v="355"/>
    <s v="-"/>
    <m/>
    <m/>
    <d v="2021-05-26T17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62033"/>
    <n v="62034"/>
    <d v="2021-05-26T12:12:00"/>
    <x v="2"/>
    <x v="30"/>
    <x v="355"/>
    <s v="-"/>
    <m/>
    <m/>
    <d v="2021-05-26T17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2042"/>
    <n v="62043"/>
    <d v="2021-05-26T16:00:00"/>
    <x v="2"/>
    <x v="30"/>
    <x v="611"/>
    <s v="-"/>
    <m/>
    <m/>
    <s v="-"/>
    <m/>
    <m/>
    <s v="NON-HEALTH CARE FACLITY POINT OF ORIGIN"/>
    <s v="07 - Left Against Medical Advice"/>
    <s v="Adult"/>
    <s v="Emergency Center"/>
    <s v="-"/>
    <s v="EMERGENCY"/>
    <n v="4"/>
    <n v="4"/>
    <s v="-"/>
    <s v="Gastrointestinal"/>
    <s v="Left Against Medical Advice"/>
    <s v="Standard Non EMS"/>
    <s v="-"/>
  </r>
  <r>
    <n v="62042"/>
    <n v="62274"/>
    <d v="2021-05-26T13:44:00"/>
    <x v="2"/>
    <x v="30"/>
    <x v="857"/>
    <s v="-"/>
    <m/>
    <m/>
    <d v="2021-05-26T14:34:00"/>
    <m/>
    <m/>
    <s v="NON-HEALTH CARE FACLITY POINT OF ORIGIN"/>
    <s v="07 - Left Against Medical Advice"/>
    <s v="Adult"/>
    <s v="Emergency Center"/>
    <s v="-"/>
    <s v="EMERGENCY"/>
    <n v="4"/>
    <n v="4"/>
    <s v="-"/>
    <s v="Gastrointestinal"/>
    <s v="Left Without Being Seen"/>
    <s v="Standard Non EMS"/>
    <s v="-"/>
  </r>
  <r>
    <n v="62048"/>
    <n v="62049"/>
    <d v="2021-05-20T20:40:00"/>
    <x v="4"/>
    <x v="22"/>
    <x v="310"/>
    <d v="2021-05-20T22:44:00"/>
    <d v="2021-05-20T00:00:00"/>
    <d v="1899-12-30T22:44:00"/>
    <d v="2021-05-20T23:12:00"/>
    <d v="2021-05-20T00:00:00"/>
    <d v="1899-12-30T23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62051"/>
    <n v="62052"/>
    <d v="2021-05-26T16:01:00"/>
    <x v="2"/>
    <x v="30"/>
    <x v="1089"/>
    <s v="-"/>
    <m/>
    <m/>
    <d v="2021-05-26T19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2054"/>
    <n v="62055"/>
    <d v="2021-05-26T15:00:00"/>
    <x v="2"/>
    <x v="30"/>
    <x v="482"/>
    <s v="-"/>
    <m/>
    <m/>
    <d v="2021-05-26T20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62056"/>
    <n v="62057"/>
    <d v="2021-05-25T22:28:00"/>
    <x v="1"/>
    <x v="93"/>
    <x v="703"/>
    <s v="-"/>
    <m/>
    <m/>
    <d v="2021-05-26T02:18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Neurology"/>
    <s v="-"/>
    <s v="BLS/Police"/>
    <s v="-"/>
  </r>
  <r>
    <n v="62058"/>
    <n v="62059"/>
    <d v="2021-05-22T19:45:00"/>
    <x v="0"/>
    <x v="139"/>
    <x v="580"/>
    <d v="2021-05-22T23:43:00"/>
    <d v="2021-05-22T00:00:00"/>
    <d v="1899-12-30T23:43:00"/>
    <d v="2021-05-23T00:45:00"/>
    <d v="2021-05-23T00:00:00"/>
    <d v="1899-12-30T00:45:00"/>
    <s v="NON-HEALTH CARE FACLITY POINT OF ORIGIN"/>
    <s v="06 - Disch/Trans to Home Under Home Health Service"/>
    <s v="Adult"/>
    <s v="Inpatient"/>
    <s v="HEALTH MAINTENANCE ORGANIZATION"/>
    <s v="MEDICAL"/>
    <n v="3"/>
    <n v="3"/>
    <s v="seizure"/>
    <s v="Trauma"/>
    <s v="-"/>
    <s v="Standard Non EMS"/>
    <s v="Stretcher"/>
  </r>
  <r>
    <n v="62060"/>
    <n v="62061"/>
    <d v="2021-05-26T12:51:00"/>
    <x v="2"/>
    <x v="30"/>
    <x v="702"/>
    <s v="-"/>
    <m/>
    <m/>
    <d v="2021-05-26T16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2077"/>
    <n v="62078"/>
    <d v="2021-05-25T18:01:00"/>
    <x v="1"/>
    <x v="93"/>
    <x v="734"/>
    <d v="2021-05-25T21:44:00"/>
    <d v="2021-05-25T00:00:00"/>
    <d v="1899-12-30T21:44:00"/>
    <d v="2021-05-25T22:36:00"/>
    <d v="2021-05-25T00:00:00"/>
    <d v="1899-12-30T22:3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62081"/>
    <n v="62082"/>
    <d v="2021-05-26T15:58:00"/>
    <x v="2"/>
    <x v="30"/>
    <x v="929"/>
    <s v="-"/>
    <m/>
    <m/>
    <d v="2021-05-26T21:38:00"/>
    <m/>
    <m/>
    <s v="NON-HEALTH CARE FACLITY POINT OF ORIGIN"/>
    <s v="01 - Discharged to Home or Self Care (Routine Discharge)"/>
    <s v="Adult"/>
    <s v="Emergency Center"/>
    <s v="-"/>
    <s v="EMERGENCY"/>
    <n v="1"/>
    <n v="1"/>
    <s v="thoracic strain"/>
    <s v="Trauma"/>
    <s v="-"/>
    <s v="ALS"/>
    <s v="Ambulatory"/>
  </r>
  <r>
    <n v="62084"/>
    <n v="62085"/>
    <d v="2021-05-26T11:53:00"/>
    <x v="2"/>
    <x v="30"/>
    <x v="694"/>
    <s v="-"/>
    <m/>
    <m/>
    <d v="2021-05-26T11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2086"/>
    <n v="62087"/>
    <d v="2021-05-26T11:04:00"/>
    <x v="2"/>
    <x v="30"/>
    <x v="552"/>
    <s v="-"/>
    <m/>
    <m/>
    <d v="2021-05-26T1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2088"/>
    <n v="62089"/>
    <d v="2021-05-25T23:01:00"/>
    <x v="1"/>
    <x v="93"/>
    <x v="746"/>
    <s v="-"/>
    <m/>
    <m/>
    <d v="2021-05-26T03:4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62094"/>
    <n v="62095"/>
    <d v="2021-05-24T17:54:00"/>
    <x v="5"/>
    <x v="133"/>
    <x v="1128"/>
    <d v="2021-05-24T20:07:00"/>
    <d v="2021-05-24T00:00:00"/>
    <d v="1899-12-30T20:07:00"/>
    <d v="2021-05-24T21:08:00"/>
    <d v="2021-05-24T00:00:00"/>
    <d v="1899-12-30T21:0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ALS"/>
    <s v="Stretcher"/>
  </r>
  <r>
    <n v="62097"/>
    <n v="62098"/>
    <d v="2021-05-26T15:36:00"/>
    <x v="2"/>
    <x v="30"/>
    <x v="1039"/>
    <s v="-"/>
    <m/>
    <m/>
    <d v="2021-05-26T20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62102"/>
    <n v="62103"/>
    <d v="2021-05-25T16:00:00"/>
    <x v="1"/>
    <x v="93"/>
    <x v="611"/>
    <d v="2021-05-25T20:28:00"/>
    <d v="2021-05-25T00:00:00"/>
    <d v="1899-12-30T20:28:00"/>
    <d v="2021-05-25T20:32:00"/>
    <d v="2021-05-25T00:00:00"/>
    <d v="1899-12-30T20:3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62113"/>
    <n v="62114"/>
    <d v="2021-05-25T23:37:00"/>
    <x v="1"/>
    <x v="93"/>
    <x v="1286"/>
    <d v="2021-05-26T01:13:00"/>
    <d v="2021-05-26T00:00:00"/>
    <d v="1899-12-30T01:13:00"/>
    <d v="2021-05-26T02:48:00"/>
    <d v="2021-05-26T00:00:00"/>
    <d v="1899-12-30T02:48:00"/>
    <s v="NON-HEALTH CARE FACLITY POINT OF ORIGIN"/>
    <s v="01 - Discharged to Home or Self Care (Routine Discharge)"/>
    <s v="Adult"/>
    <s v="Outpatient Observation"/>
    <s v="BLUE CROSS"/>
    <s v="OBSERVATION"/>
    <n v="3"/>
    <n v="3"/>
    <s v="globus sensation"/>
    <s v="EENT and dental"/>
    <s v="-"/>
    <s v="Standard Non EMS"/>
    <s v="Stretcher"/>
  </r>
  <r>
    <n v="62117"/>
    <n v="62118"/>
    <d v="2021-05-06T21:22:00"/>
    <x v="4"/>
    <x v="145"/>
    <x v="1197"/>
    <d v="2021-05-07T01:00:00"/>
    <d v="2021-05-07T00:00:00"/>
    <d v="1899-12-30T01:00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62119"/>
    <n v="62120"/>
    <d v="2021-05-24T08:52:00"/>
    <x v="5"/>
    <x v="133"/>
    <x v="751"/>
    <d v="2021-05-24T12:50:00"/>
    <d v="2021-05-24T00:00:00"/>
    <d v="1899-12-30T12:50:00"/>
    <d v="2021-05-24T13:35:00"/>
    <d v="2021-05-24T00:00:00"/>
    <d v="1899-12-30T13:35:00"/>
    <s v="INFORMATION NOT AVAILABLE"/>
    <s v="01 - Discharged to Home or Self Care (Routine Discharge)"/>
    <s v="Adult"/>
    <s v="Outpatient Observation"/>
    <s v="HEALTH MAINTENANCE ORGANIZATION"/>
    <s v="OBSERVATION"/>
    <n v="3"/>
    <n v="3"/>
    <s v="Chest Pain"/>
    <s v="Cardiorespiratory"/>
    <s v="-"/>
    <s v="Standard Non EMS"/>
    <s v="Wheelchair"/>
  </r>
  <r>
    <n v="62121"/>
    <n v="62122"/>
    <d v="2021-05-19T09:22:00"/>
    <x v="2"/>
    <x v="153"/>
    <x v="953"/>
    <d v="2021-05-19T12:52:00"/>
    <d v="2021-05-19T00:00:00"/>
    <d v="1899-12-30T12:52:00"/>
    <d v="2021-05-19T13:26:00"/>
    <d v="2021-05-19T00:00:00"/>
    <d v="1899-12-30T13:26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-"/>
  </r>
  <r>
    <n v="62128"/>
    <n v="62129"/>
    <d v="2021-05-26T20:04:00"/>
    <x v="2"/>
    <x v="30"/>
    <x v="1040"/>
    <s v="-"/>
    <m/>
    <m/>
    <d v="2021-05-26T23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62131"/>
    <n v="62132"/>
    <d v="2021-05-25T23:56:00"/>
    <x v="1"/>
    <x v="93"/>
    <x v="642"/>
    <s v="-"/>
    <m/>
    <m/>
    <d v="2021-05-26T0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2136"/>
    <n v="62137"/>
    <d v="2021-05-25T22:44:00"/>
    <x v="1"/>
    <x v="93"/>
    <x v="869"/>
    <s v="-"/>
    <m/>
    <m/>
    <d v="2021-05-26T02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62140"/>
    <n v="62141"/>
    <d v="2021-05-26T12:48:00"/>
    <x v="2"/>
    <x v="30"/>
    <x v="99"/>
    <s v="-"/>
    <m/>
    <m/>
    <d v="2021-05-26T13:53:00"/>
    <m/>
    <m/>
    <s v="NON-HEALTH CARE FACLITY POINT OF ORIGIN"/>
    <s v="07 - Left Against Medical Advice"/>
    <s v="Adult"/>
    <s v="Emergency Center"/>
    <s v="BLUE CROSS"/>
    <s v="EMERGENCY"/>
    <n v="3"/>
    <n v="3"/>
    <s v="-"/>
    <s v="Musculoskeletal non-traumatic"/>
    <s v="Left Against Medical Advice"/>
    <s v="Standard Non EMS"/>
    <s v="-"/>
  </r>
  <r>
    <n v="62146"/>
    <n v="62147"/>
    <d v="2021-05-26T14:11:00"/>
    <x v="2"/>
    <x v="30"/>
    <x v="1175"/>
    <s v="-"/>
    <m/>
    <m/>
    <d v="2021-05-26T1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2148"/>
    <n v="62149"/>
    <d v="2021-05-26T02:54:00"/>
    <x v="2"/>
    <x v="30"/>
    <x v="1360"/>
    <s v="-"/>
    <m/>
    <m/>
    <d v="2021-05-26T05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62152"/>
    <n v="62153"/>
    <d v="2021-05-26T12:43:00"/>
    <x v="2"/>
    <x v="30"/>
    <x v="780"/>
    <s v="-"/>
    <m/>
    <m/>
    <d v="2021-05-26T14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2154"/>
    <n v="62155"/>
    <d v="2021-05-26T00:08:00"/>
    <x v="2"/>
    <x v="30"/>
    <x v="296"/>
    <s v="-"/>
    <m/>
    <m/>
    <d v="2021-05-26T01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62157"/>
    <n v="62158"/>
    <d v="2021-05-23T21:53:00"/>
    <x v="6"/>
    <x v="16"/>
    <x v="957"/>
    <d v="2021-05-24T00:07:00"/>
    <d v="2021-05-24T00:00:00"/>
    <d v="1899-12-30T00:07:00"/>
    <d v="2021-05-24T01:21:00"/>
    <d v="2021-05-24T00:00:00"/>
    <d v="1899-12-30T01:21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62159"/>
    <n v="62160"/>
    <d v="2021-05-23T07:48:00"/>
    <x v="6"/>
    <x v="16"/>
    <x v="1201"/>
    <d v="2021-05-23T09:19:00"/>
    <d v="2021-05-23T00:00:00"/>
    <d v="1899-12-30T09:19:00"/>
    <d v="2021-05-23T09:50:00"/>
    <d v="2021-05-23T00:00:00"/>
    <d v="1899-12-30T09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62161"/>
    <n v="62162"/>
    <d v="2021-05-25T22:57:00"/>
    <x v="1"/>
    <x v="93"/>
    <x v="1301"/>
    <s v="-"/>
    <m/>
    <m/>
    <d v="2021-05-25T23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BLS/Police"/>
    <s v="Ambulatory"/>
  </r>
  <r>
    <n v="62168"/>
    <n v="62169"/>
    <d v="2021-05-26T09:50:00"/>
    <x v="2"/>
    <x v="30"/>
    <x v="13"/>
    <s v="-"/>
    <m/>
    <m/>
    <d v="2021-05-26T14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2179"/>
    <n v="62180"/>
    <d v="2021-05-26T10:34:00"/>
    <x v="2"/>
    <x v="30"/>
    <x v="283"/>
    <s v="-"/>
    <m/>
    <m/>
    <d v="2021-05-26T1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2183"/>
    <n v="62184"/>
    <d v="2021-05-21T00:02:00"/>
    <x v="3"/>
    <x v="147"/>
    <x v="1203"/>
    <d v="2021-05-21T02:05:00"/>
    <d v="2021-05-21T00:00:00"/>
    <d v="1899-12-30T02:05:00"/>
    <d v="2021-05-21T02:58:00"/>
    <d v="2021-05-21T00:00:00"/>
    <d v="1899-12-30T02:58:00"/>
    <s v="NON-HEALTH CARE FACLITY POINT OF ORIGIN"/>
    <s v="07 - Left Against Medical Advice"/>
    <s v="Adult"/>
    <s v="Inpatient"/>
    <s v="HEALTH MAINTENANCE ORGANIZATION"/>
    <s v="MEDICAL"/>
    <n v="3"/>
    <n v="3"/>
    <s v="Cellulitis"/>
    <s v="Infection"/>
    <s v="-"/>
    <s v="Standard Non EMS"/>
    <s v="Stretcher"/>
  </r>
  <r>
    <n v="62183"/>
    <n v="62184"/>
    <d v="2021-05-21T00:02:00"/>
    <x v="3"/>
    <x v="147"/>
    <x v="1203"/>
    <d v="2021-05-21T02:05:00"/>
    <d v="2021-05-21T00:00:00"/>
    <d v="1899-12-30T02:05:00"/>
    <d v="2021-05-21T02:58:00"/>
    <d v="2021-05-21T00:00:00"/>
    <d v="1899-12-30T02:58:00"/>
    <s v="NON-HEALTH CARE FACLITY POINT OF ORIGIN"/>
    <s v="07 - Left Against Medical Advice"/>
    <s v="Adult"/>
    <s v="Inpatient"/>
    <s v="HEALTH MAINTENANCE ORGANIZATION"/>
    <s v="MEDICAL"/>
    <n v="3"/>
    <n v="3"/>
    <s v="-"/>
    <s v="Infection"/>
    <s v="-"/>
    <s v="Standard Non EMS"/>
    <s v="-"/>
  </r>
  <r>
    <n v="62183"/>
    <n v="63095"/>
    <d v="2021-05-28T14:35:00"/>
    <x v="3"/>
    <x v="125"/>
    <x v="1259"/>
    <s v="-"/>
    <m/>
    <m/>
    <d v="2021-05-28T15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62189"/>
    <n v="62190"/>
    <d v="2021-05-22T21:45:00"/>
    <x v="0"/>
    <x v="139"/>
    <x v="1334"/>
    <d v="2021-05-23T01:04:00"/>
    <d v="2021-05-23T00:00:00"/>
    <d v="1899-12-30T01:04:00"/>
    <d v="2021-05-23T02:15:00"/>
    <d v="2021-05-23T00:00:00"/>
    <d v="1899-12-30T02:15:00"/>
    <s v="NON-HEALTH CARE FACLITY POINT OF ORIGIN"/>
    <s v="01 - Discharged to Home or Self Care (Routine Discharge)"/>
    <s v="Adult"/>
    <s v="Outpatient Observation"/>
    <s v="-"/>
    <s v="OBSERVATION"/>
    <n v="2"/>
    <n v="2"/>
    <s v="Choledocholithiasis"/>
    <s v="Gastrointestinal"/>
    <s v="-"/>
    <s v="Standard Non EMS"/>
    <s v="Stretcher"/>
  </r>
  <r>
    <n v="62191"/>
    <n v="62192"/>
    <d v="2021-05-25T06:40:00"/>
    <x v="1"/>
    <x v="93"/>
    <x v="934"/>
    <d v="2021-05-25T10:41:00"/>
    <d v="2021-05-25T00:00:00"/>
    <d v="1899-12-30T10:41:00"/>
    <d v="2021-05-25T11:08:00"/>
    <d v="2021-05-25T00:00:00"/>
    <d v="1899-12-30T11:0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62193"/>
    <n v="62194"/>
    <d v="2021-05-26T19:18:00"/>
    <x v="2"/>
    <x v="30"/>
    <x v="715"/>
    <s v="-"/>
    <m/>
    <m/>
    <d v="2021-05-26T22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62197"/>
    <n v="62198"/>
    <d v="2021-05-26T10:13:00"/>
    <x v="2"/>
    <x v="30"/>
    <x v="65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62200"/>
    <n v="62201"/>
    <d v="2021-05-26T09:38:00"/>
    <x v="2"/>
    <x v="30"/>
    <x v="276"/>
    <s v="-"/>
    <m/>
    <m/>
    <d v="2021-05-26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2203"/>
    <n v="62204"/>
    <d v="2021-05-17T18:19:00"/>
    <x v="5"/>
    <x v="104"/>
    <x v="905"/>
    <s v="-"/>
    <m/>
    <m/>
    <d v="2021-05-17T23:00:00"/>
    <m/>
    <m/>
    <s v="NON-HEALTH CARE FACLITY POINT OF ORIGIN"/>
    <s v="06 - Disch/Trans to Home Under Home Health Service"/>
    <s v="Adult"/>
    <s v="Inpatient"/>
    <s v="COMMERCIAL"/>
    <s v="MEDICAL"/>
    <n v="2"/>
    <n v="2"/>
    <s v="-"/>
    <s v="Trauma"/>
    <s v="-"/>
    <s v="ALS"/>
    <s v="Stretcher"/>
  </r>
  <r>
    <n v="62215"/>
    <n v="62216"/>
    <d v="2021-05-26T00:41:00"/>
    <x v="2"/>
    <x v="30"/>
    <x v="711"/>
    <s v="-"/>
    <m/>
    <m/>
    <d v="2021-05-26T06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62218"/>
    <n v="62219"/>
    <d v="2021-05-26T10:01:00"/>
    <x v="2"/>
    <x v="30"/>
    <x v="90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62222"/>
    <n v="62223"/>
    <d v="2021-05-26T18:04:00"/>
    <x v="2"/>
    <x v="30"/>
    <x v="1049"/>
    <s v="-"/>
    <m/>
    <m/>
    <d v="2021-05-26T21:1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-"/>
  </r>
  <r>
    <n v="62227"/>
    <n v="62228"/>
    <d v="2021-05-26T16:27:00"/>
    <x v="2"/>
    <x v="30"/>
    <x v="600"/>
    <s v="-"/>
    <m/>
    <m/>
    <d v="2021-05-26T19:0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62231"/>
    <n v="62232"/>
    <d v="2021-05-26T15:31:00"/>
    <x v="2"/>
    <x v="30"/>
    <x v="799"/>
    <s v="-"/>
    <m/>
    <m/>
    <d v="2021-05-26T19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ALS"/>
    <s v="-"/>
  </r>
  <r>
    <n v="62231"/>
    <n v="62233"/>
    <d v="2021-05-26T03:06:00"/>
    <x v="2"/>
    <x v="30"/>
    <x v="1338"/>
    <s v="-"/>
    <m/>
    <m/>
    <d v="2021-05-26T05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Standard Non EMS"/>
    <s v="-"/>
  </r>
  <r>
    <n v="62234"/>
    <n v="62235"/>
    <d v="2021-05-26T15:01:00"/>
    <x v="2"/>
    <x v="30"/>
    <x v="181"/>
    <s v="-"/>
    <m/>
    <m/>
    <d v="2021-05-26T17:0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eral medicine"/>
    <s v="-"/>
    <s v="Standard Non EMS"/>
    <s v="Ambulatory"/>
  </r>
  <r>
    <n v="62238"/>
    <n v="62239"/>
    <d v="2021-05-26T13:35:00"/>
    <x v="2"/>
    <x v="30"/>
    <x v="1018"/>
    <s v="-"/>
    <m/>
    <m/>
    <d v="2021-05-26T14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2240"/>
    <n v="62241"/>
    <d v="2021-05-25T12:53:00"/>
    <x v="1"/>
    <x v="93"/>
    <x v="83"/>
    <d v="2021-05-25T14:18:00"/>
    <d v="2021-05-25T00:00:00"/>
    <d v="1899-12-30T14:18:00"/>
    <d v="2021-05-25T19:42:00"/>
    <d v="2021-05-25T00:00:00"/>
    <d v="1899-12-30T19:4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Standard Non EMS"/>
    <s v="Stretcher"/>
  </r>
  <r>
    <n v="62243"/>
    <n v="62244"/>
    <d v="2021-05-26T12:17:00"/>
    <x v="2"/>
    <x v="30"/>
    <x v="1219"/>
    <s v="-"/>
    <m/>
    <m/>
    <d v="2021-05-26T13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62245"/>
    <n v="62246"/>
    <d v="2021-05-26T04:33:00"/>
    <x v="2"/>
    <x v="30"/>
    <x v="424"/>
    <s v="-"/>
    <m/>
    <m/>
    <d v="2021-05-26T09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2249"/>
    <n v="62250"/>
    <d v="2021-05-26T14:10:00"/>
    <x v="2"/>
    <x v="30"/>
    <x v="110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2254"/>
    <n v="62255"/>
    <d v="2021-05-25T23:18:00"/>
    <x v="1"/>
    <x v="93"/>
    <x v="1121"/>
    <s v="-"/>
    <m/>
    <m/>
    <d v="2021-05-26T03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opioid over dose"/>
    <s v="Toxicology"/>
    <s v="-"/>
    <s v="ALS"/>
    <s v="Wheelchair"/>
  </r>
  <r>
    <n v="62256"/>
    <n v="62257"/>
    <d v="2021-05-26T21:05:00"/>
    <x v="2"/>
    <x v="30"/>
    <x v="1002"/>
    <s v="-"/>
    <m/>
    <m/>
    <d v="2021-05-26T23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62260"/>
    <n v="62261"/>
    <d v="2021-05-25T21:54:00"/>
    <x v="1"/>
    <x v="93"/>
    <x v="830"/>
    <s v="-"/>
    <m/>
    <m/>
    <d v="2021-05-26T02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62262"/>
    <n v="62263"/>
    <d v="2021-05-26T18:12:00"/>
    <x v="2"/>
    <x v="30"/>
    <x v="364"/>
    <s v="-"/>
    <m/>
    <m/>
    <d v="2021-05-26T20:3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62262"/>
    <n v="62836"/>
    <d v="2021-05-27T21:52:00"/>
    <x v="4"/>
    <x v="118"/>
    <x v="1361"/>
    <d v="2021-05-28T00:34:00"/>
    <d v="2021-05-28T00:00:00"/>
    <d v="1899-12-30T00:34:00"/>
    <d v="2021-05-28T02:26:00"/>
    <d v="2021-05-28T00:00:00"/>
    <d v="1899-12-30T02:26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Standard Non EMS"/>
    <s v="-"/>
  </r>
  <r>
    <n v="62270"/>
    <n v="62271"/>
    <d v="2021-05-26T04:24:00"/>
    <x v="2"/>
    <x v="30"/>
    <x v="973"/>
    <s v="-"/>
    <m/>
    <m/>
    <d v="2021-05-26T06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2276"/>
    <n v="62277"/>
    <d v="2021-05-26T01:08:00"/>
    <x v="2"/>
    <x v="30"/>
    <x v="879"/>
    <s v="-"/>
    <m/>
    <m/>
    <d v="2021-05-26T02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62281"/>
    <n v="62282"/>
    <d v="2021-05-26T13:55:00"/>
    <x v="2"/>
    <x v="30"/>
    <x v="501"/>
    <s v="-"/>
    <m/>
    <m/>
    <d v="2021-05-26T16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2287"/>
    <n v="62288"/>
    <d v="2021-05-26T18:27:00"/>
    <x v="2"/>
    <x v="30"/>
    <x v="935"/>
    <s v="-"/>
    <m/>
    <m/>
    <d v="2021-05-26T21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62289"/>
    <n v="62290"/>
    <d v="2021-05-25T20:39:00"/>
    <x v="1"/>
    <x v="93"/>
    <x v="1271"/>
    <s v="-"/>
    <m/>
    <m/>
    <d v="2021-05-26T01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etoh intox, abrasion, hand contusion, MVC"/>
    <s v="Trauma"/>
    <s v="-"/>
    <s v="ALS"/>
    <s v="Wheelchair"/>
  </r>
  <r>
    <n v="62294"/>
    <n v="62295"/>
    <d v="2021-05-26T09:44:00"/>
    <x v="2"/>
    <x v="30"/>
    <x v="1321"/>
    <s v="-"/>
    <m/>
    <m/>
    <d v="2021-05-26T15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2297"/>
    <n v="62298"/>
    <d v="2021-05-26T08:36:00"/>
    <x v="2"/>
    <x v="30"/>
    <x v="112"/>
    <s v="-"/>
    <m/>
    <m/>
    <d v="2021-05-26T09:11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Ambulatory"/>
  </r>
  <r>
    <n v="62300"/>
    <n v="62301"/>
    <d v="2021-05-24T18:02:00"/>
    <x v="5"/>
    <x v="133"/>
    <x v="68"/>
    <d v="2021-05-24T20:16:00"/>
    <d v="2021-05-24T00:00:00"/>
    <d v="1899-12-30T20:16:00"/>
    <d v="2021-05-24T20:51:00"/>
    <d v="2021-05-24T00:00:00"/>
    <d v="1899-12-30T20:51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Stretcher"/>
  </r>
  <r>
    <n v="62304"/>
    <n v="62305"/>
    <d v="2021-05-20T15:21:00"/>
    <x v="4"/>
    <x v="22"/>
    <x v="1145"/>
    <d v="2021-05-20T19:28:00"/>
    <d v="2021-05-20T00:00:00"/>
    <d v="1899-12-30T19:28:00"/>
    <d v="2021-05-20T23:01:00"/>
    <d v="2021-05-20T00:00:00"/>
    <d v="1899-12-30T23:0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ALS"/>
    <s v="-"/>
  </r>
  <r>
    <n v="62311"/>
    <n v="62312"/>
    <d v="2021-05-25T04:54:00"/>
    <x v="1"/>
    <x v="93"/>
    <x v="1034"/>
    <d v="2021-05-25T07:50:00"/>
    <d v="2021-05-25T00:00:00"/>
    <d v="1899-12-30T07:50:00"/>
    <d v="2021-05-25T13:21:00"/>
    <d v="2021-05-25T00:00:00"/>
    <d v="1899-12-30T13:21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62313"/>
    <n v="62314"/>
    <d v="2021-05-26T22:18:00"/>
    <x v="2"/>
    <x v="30"/>
    <x v="1024"/>
    <s v="-"/>
    <m/>
    <m/>
    <d v="2021-05-27T01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62315"/>
    <n v="62316"/>
    <d v="2021-05-26T17:15:00"/>
    <x v="2"/>
    <x v="30"/>
    <x v="752"/>
    <s v="-"/>
    <m/>
    <m/>
    <d v="2021-05-26T19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62318"/>
    <n v="62319"/>
    <d v="2021-05-25T20:36:00"/>
    <x v="1"/>
    <x v="93"/>
    <x v="633"/>
    <d v="2021-05-26T00:07:00"/>
    <d v="2021-05-26T00:00:00"/>
    <d v="1899-12-30T00:07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BLS/Police"/>
    <s v="-"/>
  </r>
  <r>
    <n v="62321"/>
    <n v="62322"/>
    <d v="2021-05-26T03:20:00"/>
    <x v="2"/>
    <x v="30"/>
    <x v="47"/>
    <s v="-"/>
    <m/>
    <m/>
    <d v="2021-05-26T05:59:00"/>
    <m/>
    <m/>
    <s v="FROM HOSPITAL/ACF"/>
    <s v="20 - Expired"/>
    <s v="Adult"/>
    <s v="Inpatient"/>
    <s v="HEALTH MAINTENANCE ORGANIZATION"/>
    <s v="MEDICAL"/>
    <n v="1"/>
    <n v="1"/>
    <s v="ICH"/>
    <s v="Neurology"/>
    <s v="-"/>
    <s v="ALS"/>
    <s v="Stretcher"/>
  </r>
  <r>
    <n v="62323"/>
    <n v="62324"/>
    <d v="2021-05-25T23:23:00"/>
    <x v="1"/>
    <x v="93"/>
    <x v="853"/>
    <s v="-"/>
    <m/>
    <m/>
    <d v="2021-05-26T05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ALS"/>
    <s v="-"/>
  </r>
  <r>
    <n v="62323"/>
    <n v="64389"/>
    <d v="2021-05-31T00:54:00"/>
    <x v="5"/>
    <x v="59"/>
    <x v="1390"/>
    <s v="-"/>
    <m/>
    <m/>
    <d v="2021-05-31T0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62328"/>
    <n v="62329"/>
    <d v="2021-05-21T11:18:00"/>
    <x v="3"/>
    <x v="147"/>
    <x v="1429"/>
    <s v="-"/>
    <m/>
    <m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Musculoskeletal non-traumatic"/>
    <s v="-"/>
    <s v="BLS/Police"/>
    <s v="Stretcher"/>
  </r>
  <r>
    <n v="62330"/>
    <n v="62331"/>
    <d v="2021-05-24T14:54:00"/>
    <x v="5"/>
    <x v="133"/>
    <x v="680"/>
    <d v="2021-05-24T17:35:00"/>
    <d v="2021-05-24T00:00:00"/>
    <d v="1899-12-30T17:35:00"/>
    <d v="2021-05-24T18:18:00"/>
    <d v="2021-05-24T00:00:00"/>
    <d v="1899-12-30T18:18:00"/>
    <s v="NON-HEALTH CARE FACLITY POINT OF ORIGIN"/>
    <s v="01 - Discharged to Home or Self Care (Routine Discharge)"/>
    <s v="Adult"/>
    <s v="Inpatient"/>
    <s v="HEALTH MAINTENANCE ORGANIZATION"/>
    <s v="OBSERVATION"/>
    <n v="3"/>
    <n v="3"/>
    <s v="Pneoumina"/>
    <s v="Cardiorespiratory"/>
    <s v="-"/>
    <s v="Standard Non EMS"/>
    <s v="Stretcher"/>
  </r>
  <r>
    <n v="62338"/>
    <n v="62339"/>
    <d v="2021-05-24T12:11:00"/>
    <x v="5"/>
    <x v="133"/>
    <x v="1165"/>
    <d v="2021-05-24T14:57:00"/>
    <d v="2021-05-24T00:00:00"/>
    <d v="1899-12-30T14:57:00"/>
    <d v="2021-05-24T15:45:00"/>
    <d v="2021-05-24T00:00:00"/>
    <d v="1899-12-30T15:4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Standard Non EMS"/>
    <s v="Stretcher"/>
  </r>
  <r>
    <n v="62340"/>
    <n v="62341"/>
    <d v="2021-05-26T19:46:00"/>
    <x v="2"/>
    <x v="30"/>
    <x v="38"/>
    <d v="2021-05-26T22:33:00"/>
    <d v="2021-05-26T00:00:00"/>
    <d v="1899-12-30T22:33:00"/>
    <d v="2021-05-26T23:32:00"/>
    <d v="2021-05-26T00:00:00"/>
    <d v="1899-12-30T23:32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Neurology"/>
    <s v="-"/>
    <s v="ALS"/>
    <s v="-"/>
  </r>
  <r>
    <n v="62343"/>
    <n v="62344"/>
    <d v="2021-05-26T21:43:00"/>
    <x v="2"/>
    <x v="30"/>
    <x v="813"/>
    <s v="-"/>
    <m/>
    <m/>
    <d v="2021-05-27T00:0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Neurology"/>
    <s v="-"/>
    <s v="ALS"/>
    <s v="-"/>
  </r>
  <r>
    <n v="62345"/>
    <n v="62346"/>
    <d v="2021-05-26T21:33:00"/>
    <x v="2"/>
    <x v="30"/>
    <x v="852"/>
    <s v="-"/>
    <m/>
    <m/>
    <d v="2021-05-26T21:33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ALS"/>
    <s v="-"/>
  </r>
  <r>
    <n v="62349"/>
    <n v="62350"/>
    <d v="2021-05-27T20:27:00"/>
    <x v="4"/>
    <x v="118"/>
    <x v="850"/>
    <s v="-"/>
    <m/>
    <m/>
    <d v="2021-05-27T22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2349"/>
    <n v="63024"/>
    <d v="2021-05-28T09:34:00"/>
    <x v="3"/>
    <x v="125"/>
    <x v="603"/>
    <s v="-"/>
    <m/>
    <m/>
    <d v="2021-05-28T12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2353"/>
    <n v="63249"/>
    <d v="2021-05-28T14:20:00"/>
    <x v="3"/>
    <x v="125"/>
    <x v="659"/>
    <d v="2021-05-28T12:07:00"/>
    <d v="2021-05-28T00:00:00"/>
    <d v="1899-12-30T12:07:00"/>
    <d v="2021-05-28T14:21:00"/>
    <d v="2021-05-28T00:00:00"/>
    <d v="1899-12-30T14:21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62359"/>
    <n v="62360"/>
    <d v="2021-05-27T12:50:00"/>
    <x v="4"/>
    <x v="118"/>
    <x v="92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62361"/>
    <n v="62362"/>
    <d v="2021-05-27T11:53:00"/>
    <x v="4"/>
    <x v="118"/>
    <x v="694"/>
    <s v="-"/>
    <m/>
    <m/>
    <d v="2021-05-27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62365"/>
    <n v="62366"/>
    <d v="2021-05-27T11:31:00"/>
    <x v="4"/>
    <x v="118"/>
    <x v="1107"/>
    <s v="-"/>
    <m/>
    <m/>
    <d v="2021-05-27T1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62367"/>
    <n v="62368"/>
    <d v="2021-05-25T23:02:00"/>
    <x v="1"/>
    <x v="93"/>
    <x v="1296"/>
    <d v="2021-05-26T00:03:00"/>
    <d v="2021-05-26T00:00:00"/>
    <d v="1899-12-30T00:03:00"/>
    <d v="2021-05-26T03:38:00"/>
    <d v="2021-05-26T00:00:00"/>
    <d v="1899-12-30T03:3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62370"/>
    <n v="62371"/>
    <d v="2021-05-26T14:00:00"/>
    <x v="2"/>
    <x v="30"/>
    <x v="196"/>
    <d v="2021-05-26T16:31:00"/>
    <d v="2021-05-26T00:00:00"/>
    <d v="1899-12-30T16:31:00"/>
    <d v="2021-05-26T20:18:00"/>
    <d v="2021-05-26T00:00:00"/>
    <d v="1899-12-30T20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2378"/>
    <n v="62379"/>
    <d v="2021-05-23T06:50:00"/>
    <x v="6"/>
    <x v="16"/>
    <x v="1422"/>
    <d v="2021-05-23T10:06:00"/>
    <d v="2021-05-23T00:00:00"/>
    <d v="1899-12-30T10:06:00"/>
    <d v="2021-05-23T11:23:00"/>
    <d v="2021-05-23T00:00:00"/>
    <d v="1899-12-30T11:23:00"/>
    <s v="NON-HEALTH CARE FACLITY POINT OF ORIGIN"/>
    <s v="06 - Disch/Trans to Home Under Home Health Service"/>
    <s v="Adult"/>
    <s v="Inpatient"/>
    <s v="BLUE CROSS"/>
    <s v="MEDICAL"/>
    <n v="3"/>
    <n v="3"/>
    <s v="MS flare"/>
    <s v="General medicine"/>
    <s v="-"/>
    <s v="Standard Non EMS"/>
    <s v="-"/>
  </r>
  <r>
    <n v="62380"/>
    <n v="62381"/>
    <d v="2021-05-27T18:43:00"/>
    <x v="4"/>
    <x v="118"/>
    <x v="664"/>
    <s v="-"/>
    <m/>
    <m/>
    <d v="2021-05-27T19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2384"/>
    <n v="62385"/>
    <d v="2021-05-27T16:01:00"/>
    <x v="4"/>
    <x v="118"/>
    <x v="1089"/>
    <s v="-"/>
    <m/>
    <m/>
    <d v="2021-05-27T20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2387"/>
    <n v="62388"/>
    <d v="2021-05-24T19:37:00"/>
    <x v="5"/>
    <x v="133"/>
    <x v="506"/>
    <d v="2021-05-24T22:12:00"/>
    <d v="2021-05-24T00:00:00"/>
    <d v="1899-12-30T22:12:00"/>
    <d v="2021-05-24T23:07:00"/>
    <d v="2021-05-24T00:00:00"/>
    <d v="1899-12-30T23:0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62393"/>
    <n v="62394"/>
    <d v="2021-05-27T11:56:00"/>
    <x v="4"/>
    <x v="118"/>
    <x v="313"/>
    <s v="-"/>
    <m/>
    <m/>
    <d v="2021-05-27T16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2397"/>
    <n v="62398"/>
    <d v="2021-05-27T12:14:00"/>
    <x v="4"/>
    <x v="118"/>
    <x v="256"/>
    <s v="-"/>
    <m/>
    <m/>
    <d v="2021-05-27T17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62399"/>
    <n v="62400"/>
    <d v="2021-05-26T18:04:00"/>
    <x v="2"/>
    <x v="30"/>
    <x v="1049"/>
    <d v="2021-05-26T15:28:00"/>
    <d v="2021-05-26T00:00:00"/>
    <d v="1899-12-30T15:28:00"/>
    <d v="2021-05-26T18:36:00"/>
    <d v="2021-05-26T00:00:00"/>
    <d v="1899-12-30T18:3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62405"/>
    <n v="62406"/>
    <d v="2021-05-27T15:17:00"/>
    <x v="4"/>
    <x v="118"/>
    <x v="358"/>
    <s v="-"/>
    <m/>
    <m/>
    <d v="2021-05-27T20:0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62407"/>
    <n v="62408"/>
    <d v="2021-05-26T10:25:00"/>
    <x v="2"/>
    <x v="30"/>
    <x v="798"/>
    <d v="2021-05-26T14:08:00"/>
    <d v="2021-05-26T00:00:00"/>
    <d v="1899-12-30T14:08:00"/>
    <d v="2021-05-26T17:02:00"/>
    <d v="2021-05-26T00:00:00"/>
    <d v="1899-12-30T17:0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2411"/>
    <n v="62412"/>
    <d v="2021-05-27T18:10:00"/>
    <x v="4"/>
    <x v="118"/>
    <x v="974"/>
    <s v="-"/>
    <m/>
    <m/>
    <d v="2021-05-27T18:1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Skin"/>
    <s v="-"/>
    <s v="Standard Non EMS"/>
    <s v="-"/>
  </r>
  <r>
    <n v="62413"/>
    <n v="62414"/>
    <d v="2021-05-27T12:07:00"/>
    <x v="4"/>
    <x v="118"/>
    <x v="297"/>
    <s v="-"/>
    <m/>
    <m/>
    <d v="2021-05-27T13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62419"/>
    <n v="62420"/>
    <d v="2021-05-26T23:27:00"/>
    <x v="2"/>
    <x v="30"/>
    <x v="507"/>
    <s v="-"/>
    <m/>
    <m/>
    <d v="2021-05-27T05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2423"/>
    <n v="62424"/>
    <d v="2021-05-27T17:35:00"/>
    <x v="4"/>
    <x v="118"/>
    <x v="859"/>
    <s v="-"/>
    <m/>
    <m/>
    <d v="2021-05-27T20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strep"/>
    <s v="General medicine"/>
    <s v="-"/>
    <s v="ALS"/>
    <s v="Carried"/>
  </r>
  <r>
    <n v="62426"/>
    <n v="62427"/>
    <d v="2021-05-27T11:47:00"/>
    <x v="4"/>
    <x v="118"/>
    <x v="661"/>
    <s v="-"/>
    <m/>
    <m/>
    <d v="2021-05-27T11:48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General medicine"/>
    <s v="-"/>
    <s v="Standard Non EMS"/>
    <s v="Ambulatory"/>
  </r>
  <r>
    <n v="62428"/>
    <n v="62429"/>
    <d v="2021-05-27T15:25:00"/>
    <x v="4"/>
    <x v="118"/>
    <x v="1066"/>
    <s v="-"/>
    <m/>
    <m/>
    <d v="2021-05-27T15:28:00"/>
    <m/>
    <m/>
    <s v="NON-HEALTH CARE FACLITY POINT OF ORIGIN"/>
    <s v="01 - Discharged to Home or Self Care (Routine Discharge)"/>
    <s v="Pediatrics"/>
    <s v="Emergency Center"/>
    <s v="-"/>
    <s v="OBSERVATION"/>
    <n v="2"/>
    <n v="2"/>
    <s v="-"/>
    <s v="General medicine"/>
    <s v="-"/>
    <s v="Standard Non EMS"/>
    <s v="-"/>
  </r>
  <r>
    <n v="62432"/>
    <n v="62433"/>
    <d v="2021-05-27T15:13:00"/>
    <x v="4"/>
    <x v="118"/>
    <x v="248"/>
    <s v="-"/>
    <m/>
    <m/>
    <d v="2021-05-27T16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62444"/>
    <n v="62445"/>
    <d v="2021-05-27T16:23:00"/>
    <x v="4"/>
    <x v="118"/>
    <x v="1134"/>
    <s v="-"/>
    <m/>
    <m/>
    <d v="2021-05-27T16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-"/>
  </r>
  <r>
    <n v="62446"/>
    <n v="62447"/>
    <d v="2021-05-27T11:35:00"/>
    <x v="4"/>
    <x v="118"/>
    <x v="157"/>
    <s v="-"/>
    <m/>
    <m/>
    <d v="2021-05-27T13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2448"/>
    <n v="62449"/>
    <d v="2021-05-27T21:49:00"/>
    <x v="4"/>
    <x v="118"/>
    <x v="759"/>
    <s v="-"/>
    <m/>
    <m/>
    <d v="2021-05-28T0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2456"/>
    <n v="62457"/>
    <d v="2021-05-26T22:46:00"/>
    <x v="2"/>
    <x v="30"/>
    <x v="262"/>
    <s v="-"/>
    <m/>
    <m/>
    <d v="2021-05-27T03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62460"/>
    <n v="62461"/>
    <d v="2021-05-27T04:11:00"/>
    <x v="4"/>
    <x v="118"/>
    <x v="534"/>
    <s v="-"/>
    <m/>
    <m/>
    <d v="2021-05-27T05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62463"/>
    <n v="62464"/>
    <d v="2021-05-27T14:56:00"/>
    <x v="4"/>
    <x v="118"/>
    <x v="268"/>
    <s v="-"/>
    <m/>
    <m/>
    <d v="2021-05-27T18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62468"/>
    <n v="62469"/>
    <d v="2021-05-26T22:26:00"/>
    <x v="2"/>
    <x v="30"/>
    <x v="91"/>
    <s v="-"/>
    <m/>
    <m/>
    <d v="2021-05-27T01:3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astrointestinal"/>
    <s v="-"/>
    <s v="Standard Non EMS"/>
    <s v="-"/>
  </r>
  <r>
    <n v="62474"/>
    <n v="62475"/>
    <d v="2021-05-17T12:12:00"/>
    <x v="5"/>
    <x v="104"/>
    <x v="355"/>
    <d v="2021-05-17T15:52:00"/>
    <d v="2021-05-17T00:00:00"/>
    <d v="1899-12-30T15:52:00"/>
    <d v="2021-05-17T17:12:00"/>
    <d v="2021-05-17T00:00:00"/>
    <d v="1899-12-30T17:12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62476"/>
    <n v="62477"/>
    <d v="2021-05-27T20:02:00"/>
    <x v="4"/>
    <x v="118"/>
    <x v="984"/>
    <s v="-"/>
    <m/>
    <m/>
    <d v="2021-05-27T23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2485"/>
    <n v="62486"/>
    <d v="2021-05-23T16:40:00"/>
    <x v="6"/>
    <x v="16"/>
    <x v="544"/>
    <d v="2021-05-23T21:30:00"/>
    <d v="2021-05-23T00:00:00"/>
    <d v="1899-12-30T21:30:00"/>
    <d v="2021-05-23T22:22:00"/>
    <d v="2021-05-23T00:00:00"/>
    <d v="1899-12-30T22:2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62487"/>
    <n v="62488"/>
    <d v="2021-05-25T13:12:00"/>
    <x v="1"/>
    <x v="93"/>
    <x v="320"/>
    <d v="2021-05-25T15:55:00"/>
    <d v="2021-05-25T00:00:00"/>
    <d v="1899-12-30T15:5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2490"/>
    <n v="62491"/>
    <d v="2021-05-27T05:09:00"/>
    <x v="4"/>
    <x v="118"/>
    <x v="1220"/>
    <s v="-"/>
    <m/>
    <m/>
    <d v="2021-05-27T07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2495"/>
    <n v="62496"/>
    <d v="2021-05-27T18:17:00"/>
    <x v="4"/>
    <x v="118"/>
    <x v="41"/>
    <s v="-"/>
    <m/>
    <m/>
    <d v="2021-05-27T22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2499"/>
    <n v="62500"/>
    <d v="2021-05-27T15:14:00"/>
    <x v="4"/>
    <x v="118"/>
    <x v="579"/>
    <s v="-"/>
    <m/>
    <m/>
    <d v="2021-05-27T19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2499"/>
    <n v="63780"/>
    <d v="2021-05-29T00:16:00"/>
    <x v="0"/>
    <x v="115"/>
    <x v="1420"/>
    <d v="2021-05-29T03:02:00"/>
    <d v="2021-05-29T00:00:00"/>
    <d v="1899-12-30T03:02:00"/>
    <d v="2021-05-29T04:35:00"/>
    <d v="2021-05-29T00:00:00"/>
    <d v="1899-12-30T04:35:00"/>
    <s v="NON-HEALTH CARE FACLITY POINT OF ORIGIN"/>
    <s v="07 - Left Against Medical Advice"/>
    <s v="Adult"/>
    <s v="Inpatient"/>
    <s v="-"/>
    <s v="MEDICAL"/>
    <s v="-"/>
    <s v="-"/>
    <s v="-"/>
    <s v="General medicine"/>
    <s v="-"/>
    <s v="BLS/Police"/>
    <s v="-"/>
  </r>
  <r>
    <n v="62503"/>
    <n v="62504"/>
    <d v="2021-05-24T00:59:00"/>
    <x v="5"/>
    <x v="133"/>
    <x v="1170"/>
    <d v="2021-05-24T00:11:00"/>
    <d v="2021-05-24T00:00:00"/>
    <d v="1899-12-30T00:11:00"/>
    <d v="2021-05-24T01:04:00"/>
    <d v="2021-05-24T00:00:00"/>
    <d v="1899-12-30T01:04:00"/>
    <s v="NON-HEALTH CARE FACLITY POINT OF ORIGIN"/>
    <s v="07 - Left Against Medical Advice"/>
    <s v="Adult"/>
    <s v="Inpatient"/>
    <s v="-"/>
    <s v="MEDICAL"/>
    <n v="3"/>
    <n v="3"/>
    <s v="-"/>
    <s v="Musculoskeletal non-traumatic"/>
    <s v="-"/>
    <s v="Standard Non EMS"/>
    <s v="Stretcher"/>
  </r>
  <r>
    <n v="62506"/>
    <n v="62507"/>
    <d v="2021-05-24T13:04:00"/>
    <x v="5"/>
    <x v="133"/>
    <x v="747"/>
    <d v="2021-05-24T17:38:00"/>
    <d v="2021-05-24T00:00:00"/>
    <d v="1899-12-30T17:38:00"/>
    <d v="2021-05-24T18:23:00"/>
    <d v="2021-05-24T00:00:00"/>
    <d v="1899-12-30T18:2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Fracture right Hip"/>
    <s v="Trauma"/>
    <s v="-"/>
    <s v="Standard Non EMS"/>
    <s v="Stretcher"/>
  </r>
  <r>
    <n v="62508"/>
    <n v="62509"/>
    <d v="2021-05-26T23:07:00"/>
    <x v="2"/>
    <x v="30"/>
    <x v="295"/>
    <s v="-"/>
    <m/>
    <m/>
    <d v="2021-05-27T03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2510"/>
    <n v="62511"/>
    <d v="2021-05-27T16:21:00"/>
    <x v="4"/>
    <x v="118"/>
    <x v="671"/>
    <s v="-"/>
    <m/>
    <m/>
    <d v="2021-05-27T20:48:00"/>
    <m/>
    <m/>
    <s v="TRANSFER FROM HOPSITAL IP SAME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2514"/>
    <n v="62515"/>
    <d v="2021-05-27T11:15:00"/>
    <x v="4"/>
    <x v="118"/>
    <x v="69"/>
    <s v="-"/>
    <m/>
    <m/>
    <d v="2021-05-27T14:0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General medicine"/>
    <s v="-"/>
    <s v="Standard Non EMS"/>
    <s v="Ambulatory"/>
  </r>
  <r>
    <n v="62516"/>
    <n v="62517"/>
    <d v="2021-05-27T22:22:00"/>
    <x v="4"/>
    <x v="118"/>
    <x v="1292"/>
    <s v="-"/>
    <m/>
    <m/>
    <d v="2021-05-27T2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62518"/>
    <n v="62519"/>
    <d v="2021-05-27T10:52:00"/>
    <x v="4"/>
    <x v="118"/>
    <x v="331"/>
    <s v="-"/>
    <m/>
    <m/>
    <d v="2021-05-27T14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Wheelchair"/>
  </r>
  <r>
    <n v="62531"/>
    <n v="62532"/>
    <d v="2021-05-27T07:15:00"/>
    <x v="4"/>
    <x v="118"/>
    <x v="584"/>
    <s v="-"/>
    <m/>
    <m/>
    <d v="2021-05-27T1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2535"/>
    <n v="62536"/>
    <d v="2021-05-25T08:22:00"/>
    <x v="1"/>
    <x v="93"/>
    <x v="89"/>
    <d v="2021-05-25T14:53:00"/>
    <d v="2021-05-25T00:00:00"/>
    <d v="1899-12-30T14:53:00"/>
    <d v="2021-05-25T15:51:00"/>
    <d v="2021-05-25T00:00:00"/>
    <d v="1899-12-30T15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62542"/>
    <n v="62543"/>
    <d v="2021-05-27T01:19:00"/>
    <x v="4"/>
    <x v="118"/>
    <x v="1379"/>
    <s v="-"/>
    <m/>
    <m/>
    <d v="2021-05-27T03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2544"/>
    <n v="62545"/>
    <d v="2021-05-27T17:11:00"/>
    <x v="4"/>
    <x v="118"/>
    <x v="1194"/>
    <s v="-"/>
    <m/>
    <m/>
    <d v="2021-05-27T20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62567"/>
    <n v="62568"/>
    <d v="2021-05-27T17:37:00"/>
    <x v="4"/>
    <x v="118"/>
    <x v="160"/>
    <s v="-"/>
    <m/>
    <m/>
    <d v="2021-05-27T20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2573"/>
    <n v="62574"/>
    <d v="2021-05-27T15:32:00"/>
    <x v="4"/>
    <x v="118"/>
    <x v="311"/>
    <s v="-"/>
    <m/>
    <m/>
    <d v="2021-05-27T18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2573"/>
    <n v="64342"/>
    <d v="2021-05-30T21:12:00"/>
    <x v="6"/>
    <x v="58"/>
    <x v="458"/>
    <s v="-"/>
    <m/>
    <m/>
    <d v="2021-05-31T00:43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62575"/>
    <n v="62576"/>
    <d v="2021-05-27T15:18:00"/>
    <x v="4"/>
    <x v="118"/>
    <x v="299"/>
    <s v="-"/>
    <m/>
    <m/>
    <d v="2021-05-27T17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62578"/>
    <n v="62579"/>
    <d v="2021-05-27T21:35:00"/>
    <x v="4"/>
    <x v="118"/>
    <x v="56"/>
    <s v="-"/>
    <m/>
    <m/>
    <d v="2021-05-27T21:4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62580"/>
    <n v="62581"/>
    <d v="2021-05-27T19:29:00"/>
    <x v="4"/>
    <x v="118"/>
    <x v="255"/>
    <s v="-"/>
    <m/>
    <m/>
    <d v="2021-05-27T20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62588"/>
    <n v="62589"/>
    <d v="2021-05-27T16:50:00"/>
    <x v="4"/>
    <x v="118"/>
    <x v="218"/>
    <s v="-"/>
    <m/>
    <m/>
    <d v="2021-05-27T20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2596"/>
    <n v="62597"/>
    <d v="2021-05-26T23:44:00"/>
    <x v="2"/>
    <x v="30"/>
    <x v="569"/>
    <d v="2021-05-26T22:33:00"/>
    <d v="2021-05-26T00:00:00"/>
    <d v="1899-12-30T22:33:00"/>
    <d v="2021-05-26T23:47:00"/>
    <d v="2021-05-26T00:00:00"/>
    <d v="1899-12-30T23:47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Genitourinary"/>
    <s v="-"/>
    <s v="Standard Non EMS"/>
    <s v="Stretcher"/>
  </r>
  <r>
    <n v="62599"/>
    <n v="62600"/>
    <d v="2021-05-26T10:39:00"/>
    <x v="2"/>
    <x v="30"/>
    <x v="933"/>
    <d v="2021-05-26T18:55:00"/>
    <d v="2021-05-26T00:00:00"/>
    <d v="1899-12-30T18:55:00"/>
    <d v="2021-05-26T20:30:00"/>
    <d v="2021-05-26T00:00:00"/>
    <d v="1899-12-30T20:30:00"/>
    <s v="NON-HEALTH CARE FACLITY POINT OF ORIGIN"/>
    <s v="07 - Left Against Medical Advice"/>
    <s v="Adult"/>
    <s v="Inpatient"/>
    <s v="BLUE CROSS"/>
    <s v="MEDICAL"/>
    <n v="4"/>
    <n v="4"/>
    <s v="-"/>
    <s v="Infection"/>
    <s v="-"/>
    <s v="Standard Non EMS"/>
    <s v="-"/>
  </r>
  <r>
    <n v="62603"/>
    <n v="62604"/>
    <d v="2021-05-27T08:27:00"/>
    <x v="4"/>
    <x v="118"/>
    <x v="1015"/>
    <s v="-"/>
    <m/>
    <m/>
    <d v="2021-05-27T14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62606"/>
    <n v="62607"/>
    <d v="2021-05-24T15:36:00"/>
    <x v="5"/>
    <x v="133"/>
    <x v="1039"/>
    <d v="2021-05-24T20:17:00"/>
    <d v="2021-05-24T00:00:00"/>
    <d v="1899-12-30T20:17:00"/>
    <d v="2021-05-24T21:36:00"/>
    <d v="2021-05-24T00:00:00"/>
    <d v="1899-12-30T21:36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-"/>
    <s v="Gastrointestinal"/>
    <s v="-"/>
    <s v="ALS"/>
    <s v="-"/>
  </r>
  <r>
    <n v="62617"/>
    <n v="62618"/>
    <d v="2021-05-26T13:08:00"/>
    <x v="2"/>
    <x v="30"/>
    <x v="1373"/>
    <s v="-"/>
    <m/>
    <m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62621"/>
    <n v="62622"/>
    <d v="2021-05-25T13:32:00"/>
    <x v="1"/>
    <x v="93"/>
    <x v="294"/>
    <d v="2021-05-25T14:56:00"/>
    <d v="2021-05-25T00:00:00"/>
    <d v="1899-12-30T14:56:00"/>
    <d v="2021-05-25T16:08:00"/>
    <d v="2021-05-25T00:00:00"/>
    <d v="1899-12-30T16:08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62624"/>
    <n v="62625"/>
    <d v="2021-05-25T11:41:00"/>
    <x v="1"/>
    <x v="93"/>
    <x v="346"/>
    <d v="2021-05-25T15:17:00"/>
    <d v="2021-05-25T00:00:00"/>
    <d v="1899-12-30T15:17:00"/>
    <d v="2021-05-25T16:50:00"/>
    <d v="2021-05-25T00:00:00"/>
    <d v="1899-12-30T16:5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EENT and dental"/>
    <s v="-"/>
    <s v="Standard Non EMS"/>
    <s v="-"/>
  </r>
  <r>
    <n v="62626"/>
    <n v="62627"/>
    <d v="2021-05-27T10:45:00"/>
    <x v="4"/>
    <x v="118"/>
    <x v="614"/>
    <s v="-"/>
    <m/>
    <m/>
    <d v="2021-05-27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62629"/>
    <n v="62630"/>
    <d v="2021-05-27T17:38:00"/>
    <x v="4"/>
    <x v="118"/>
    <x v="1055"/>
    <s v="-"/>
    <m/>
    <m/>
    <d v="2021-05-27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62634"/>
    <n v="62635"/>
    <d v="2021-05-27T16:46:00"/>
    <x v="4"/>
    <x v="118"/>
    <x v="385"/>
    <s v="-"/>
    <m/>
    <m/>
    <d v="2021-05-27T1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2636"/>
    <n v="62637"/>
    <d v="2021-05-27T10:38:00"/>
    <x v="4"/>
    <x v="118"/>
    <x v="203"/>
    <s v="-"/>
    <m/>
    <m/>
    <d v="2021-05-27T15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2639"/>
    <n v="62640"/>
    <d v="2021-05-27T10:48:00"/>
    <x v="4"/>
    <x v="118"/>
    <x v="102"/>
    <s v="-"/>
    <m/>
    <m/>
    <d v="2021-05-27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62639"/>
    <n v="62701"/>
    <d v="2021-05-27T00:05:00"/>
    <x v="4"/>
    <x v="118"/>
    <x v="101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Standard Non EMS"/>
    <s v="-"/>
  </r>
  <r>
    <n v="62643"/>
    <n v="62644"/>
    <d v="2021-05-23T09:28:00"/>
    <x v="6"/>
    <x v="16"/>
    <x v="254"/>
    <d v="2021-05-23T13:03:00"/>
    <d v="2021-05-23T00:00:00"/>
    <d v="1899-12-30T13:03:00"/>
    <d v="2021-05-23T13:51:00"/>
    <d v="2021-05-23T00:00:00"/>
    <d v="1899-12-30T13:51:00"/>
    <s v="NON-HEALTH CARE FACLITY POINT OF ORIGIN"/>
    <s v="01 - Discharged to Home or Self Care (Routine Discharge)"/>
    <s v="Adult"/>
    <s v="Inpatient"/>
    <s v="MEDICARE PART A"/>
    <s v="MEDICAL"/>
    <n v="3"/>
    <n v="3"/>
    <s v="infected diabetic foot"/>
    <s v="Infection"/>
    <s v="-"/>
    <s v="Standard Non EMS"/>
    <s v="-"/>
  </r>
  <r>
    <n v="62643"/>
    <n v="64327"/>
    <d v="2021-05-28T20:09:00"/>
    <x v="3"/>
    <x v="125"/>
    <x v="969"/>
    <d v="2021-05-28T22:09:00"/>
    <d v="2021-05-28T00:00:00"/>
    <d v="1899-12-30T22:09:00"/>
    <d v="2021-05-28T22:36:00"/>
    <d v="2021-05-28T00:00:00"/>
    <d v="1899-12-30T22:36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Infection"/>
    <s v="-"/>
    <s v="ALS"/>
    <s v="-"/>
  </r>
  <r>
    <n v="62646"/>
    <n v="62647"/>
    <d v="2021-05-03T17:46:00"/>
    <x v="5"/>
    <x v="161"/>
    <x v="134"/>
    <d v="2021-05-03T20:00:00"/>
    <d v="2021-05-03T00:00:00"/>
    <d v="1899-12-30T20:00:00"/>
    <d v="2021-05-03T20:13:00"/>
    <d v="2021-05-03T00:00:00"/>
    <d v="1899-12-30T20:13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ischemic foot"/>
    <s v="Cardiorespiratory"/>
    <s v="-"/>
    <s v="ALS"/>
    <s v="Stretcher"/>
  </r>
  <r>
    <n v="62654"/>
    <n v="62655"/>
    <d v="2021-05-15T23:03:00"/>
    <x v="0"/>
    <x v="102"/>
    <x v="1195"/>
    <d v="2021-05-16T00:16:00"/>
    <d v="2021-05-16T00:00:00"/>
    <d v="1899-12-30T00:16:00"/>
    <d v="2021-05-16T01:35:00"/>
    <d v="2021-05-16T00:00:00"/>
    <d v="1899-12-30T01:35:00"/>
    <s v="NON-HEALTH CARE FACLITY POINT OF ORIGIN"/>
    <s v="62 - Disch/Trans to an Inpatient Rehab Facility Including Rehab Distinct Part Units of a Hosp"/>
    <s v="Pediatrics"/>
    <s v="Inpatient"/>
    <s v="HEALTH MAINTENANCE ORGANIZATION"/>
    <s v="MEDICAL"/>
    <n v="1"/>
    <n v="1"/>
    <s v="gsw t11-12"/>
    <s v="Trauma"/>
    <s v="-"/>
    <s v="ALS"/>
    <s v="-"/>
  </r>
  <r>
    <n v="62662"/>
    <n v="62663"/>
    <d v="2021-05-27T14:44:00"/>
    <x v="4"/>
    <x v="118"/>
    <x v="166"/>
    <s v="-"/>
    <m/>
    <m/>
    <d v="2021-05-27T17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62664"/>
    <n v="62665"/>
    <d v="2021-05-27T15:20:00"/>
    <x v="4"/>
    <x v="118"/>
    <x v="578"/>
    <s v="-"/>
    <m/>
    <m/>
    <d v="2021-05-27T16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Ambulatory"/>
  </r>
  <r>
    <n v="62677"/>
    <n v="62678"/>
    <d v="2021-05-27T19:48:00"/>
    <x v="4"/>
    <x v="118"/>
    <x v="519"/>
    <s v="-"/>
    <m/>
    <m/>
    <d v="2021-05-27T21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62681"/>
    <n v="62682"/>
    <d v="2021-05-27T20:20:00"/>
    <x v="4"/>
    <x v="118"/>
    <x v="251"/>
    <s v="-"/>
    <m/>
    <m/>
    <d v="2021-05-27T20:54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Re-Evaluation"/>
    <s v="-"/>
    <s v="Standard Non EMS"/>
    <s v="-"/>
  </r>
  <r>
    <n v="62685"/>
    <n v="62686"/>
    <d v="2021-05-27T20:38:00"/>
    <x v="4"/>
    <x v="118"/>
    <x v="684"/>
    <s v="-"/>
    <m/>
    <m/>
    <d v="2021-05-27T23:0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Ambulatory"/>
  </r>
  <r>
    <n v="62687"/>
    <n v="62688"/>
    <d v="2021-05-27T20:54:00"/>
    <x v="4"/>
    <x v="118"/>
    <x v="394"/>
    <s v="-"/>
    <m/>
    <m/>
    <d v="2021-05-27T22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2689"/>
    <n v="62690"/>
    <d v="2021-05-27T08:11:00"/>
    <x v="4"/>
    <x v="118"/>
    <x v="1314"/>
    <s v="-"/>
    <m/>
    <m/>
    <d v="2021-05-27T1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2693"/>
    <n v="62694"/>
    <d v="2021-05-27T19:41:00"/>
    <x v="4"/>
    <x v="118"/>
    <x v="365"/>
    <s v="-"/>
    <m/>
    <m/>
    <d v="2021-05-27T23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62695"/>
    <n v="62696"/>
    <d v="2021-05-27T18:11:00"/>
    <x v="4"/>
    <x v="118"/>
    <x v="522"/>
    <s v="-"/>
    <m/>
    <m/>
    <d v="2021-05-27T18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62697"/>
    <n v="62698"/>
    <d v="2021-05-27T12:46:00"/>
    <x v="4"/>
    <x v="118"/>
    <x v="1238"/>
    <s v="-"/>
    <m/>
    <m/>
    <d v="2021-05-27T13:2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62699"/>
    <n v="62700"/>
    <d v="2021-05-27T22:19:00"/>
    <x v="4"/>
    <x v="118"/>
    <x v="820"/>
    <s v="-"/>
    <m/>
    <m/>
    <d v="2021-05-27T2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62703"/>
    <n v="62704"/>
    <d v="2021-05-23T15:22:00"/>
    <x v="6"/>
    <x v="16"/>
    <x v="107"/>
    <d v="2021-05-23T14:49:00"/>
    <d v="2021-05-23T00:00:00"/>
    <d v="1899-12-30T14:49:00"/>
    <d v="2021-05-23T15:22:00"/>
    <d v="2021-05-23T00:00:00"/>
    <d v="1899-12-30T15:22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62707"/>
    <n v="62708"/>
    <d v="2021-05-27T11:29:00"/>
    <x v="4"/>
    <x v="118"/>
    <x v="601"/>
    <s v="-"/>
    <m/>
    <m/>
    <d v="2021-05-27T14:1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-"/>
  </r>
  <r>
    <n v="62712"/>
    <n v="62713"/>
    <d v="2021-05-27T20:07:00"/>
    <x v="4"/>
    <x v="118"/>
    <x v="2"/>
    <s v="-"/>
    <m/>
    <m/>
    <d v="2021-05-27T21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62716"/>
    <n v="62717"/>
    <d v="2021-05-27T07:27:00"/>
    <x v="4"/>
    <x v="118"/>
    <x v="1435"/>
    <s v="-"/>
    <m/>
    <m/>
    <d v="2021-05-27T10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62718"/>
    <n v="62719"/>
    <d v="2021-05-27T22:45:00"/>
    <x v="4"/>
    <x v="118"/>
    <x v="1303"/>
    <s v="-"/>
    <m/>
    <m/>
    <d v="2021-05-27T2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nvironmental"/>
    <s v="-"/>
    <s v="Standard Non EMS"/>
    <s v="Ambulatory"/>
  </r>
  <r>
    <n v="62720"/>
    <n v="62721"/>
    <d v="2021-05-27T18:00:00"/>
    <x v="4"/>
    <x v="118"/>
    <x v="532"/>
    <s v="-"/>
    <m/>
    <m/>
    <d v="2021-05-27T19:0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62722"/>
    <n v="62723"/>
    <d v="2021-05-27T16:21:00"/>
    <x v="4"/>
    <x v="118"/>
    <x v="671"/>
    <s v="-"/>
    <m/>
    <m/>
    <d v="2021-05-27T16:22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Cardiorespiratory"/>
    <s v="-"/>
    <s v="Standard Non EMS"/>
    <s v="-"/>
  </r>
  <r>
    <n v="62726"/>
    <n v="62727"/>
    <d v="2021-05-24T09:06:00"/>
    <x v="5"/>
    <x v="133"/>
    <x v="94"/>
    <s v="-"/>
    <m/>
    <m/>
    <d v="2021-05-24T13:05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62732"/>
    <n v="62733"/>
    <d v="2021-05-26T10:43:00"/>
    <x v="2"/>
    <x v="30"/>
    <x v="399"/>
    <d v="2021-05-26T12:49:00"/>
    <d v="2021-05-26T00:00:00"/>
    <d v="1899-12-30T12:49:00"/>
    <d v="2021-05-26T14:22:00"/>
    <d v="2021-05-26T00:00:00"/>
    <d v="1899-12-30T14:22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ALS"/>
    <s v="-"/>
  </r>
  <r>
    <n v="62734"/>
    <n v="62735"/>
    <d v="2021-05-28T11:22:00"/>
    <x v="3"/>
    <x v="125"/>
    <x v="690"/>
    <s v="-"/>
    <m/>
    <m/>
    <d v="2021-05-28T16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62737"/>
    <n v="62738"/>
    <d v="2021-05-28T15:10:00"/>
    <x v="3"/>
    <x v="125"/>
    <x v="445"/>
    <d v="2021-05-28T21:02:00"/>
    <d v="2021-05-28T00:00:00"/>
    <d v="1899-12-30T21:02:00"/>
    <d v="2021-05-28T22:38:00"/>
    <d v="2021-05-28T00:00:00"/>
    <d v="1899-12-30T22:38:00"/>
    <s v="NON-HEALTH CARE FACLITY POINT OF ORIGIN"/>
    <s v="20 - Expired"/>
    <s v="Adult"/>
    <s v="Inpatient"/>
    <s v="MEDICARE PART A"/>
    <s v="MEDICAL"/>
    <n v="1"/>
    <n v="1"/>
    <s v="-"/>
    <s v="Cardiorespiratory"/>
    <s v="-"/>
    <s v="ALS"/>
    <s v="-"/>
  </r>
  <r>
    <n v="62741"/>
    <n v="62742"/>
    <d v="2021-05-28T16:14:00"/>
    <x v="3"/>
    <x v="125"/>
    <x v="436"/>
    <s v="-"/>
    <m/>
    <m/>
    <d v="2021-05-28T2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2744"/>
    <n v="62745"/>
    <d v="2021-05-28T12:07:00"/>
    <x v="3"/>
    <x v="125"/>
    <x v="297"/>
    <s v="-"/>
    <m/>
    <m/>
    <d v="2021-05-28T13:01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Skin"/>
    <s v="-"/>
    <s v="Standard Non EMS"/>
    <s v="-"/>
  </r>
  <r>
    <n v="62749"/>
    <n v="62750"/>
    <d v="2021-05-20T11:12:00"/>
    <x v="4"/>
    <x v="22"/>
    <x v="120"/>
    <d v="2021-05-20T13:27:00"/>
    <d v="2021-05-20T00:00:00"/>
    <d v="1899-12-30T13:27:00"/>
    <d v="2021-05-20T16:50:00"/>
    <d v="2021-05-20T00:00:00"/>
    <d v="1899-12-30T16:50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eneral medicine"/>
    <s v="-"/>
    <s v="ALS"/>
    <s v="-"/>
  </r>
  <r>
    <n v="62751"/>
    <n v="62752"/>
    <d v="2021-05-24T14:08:00"/>
    <x v="5"/>
    <x v="133"/>
    <x v="660"/>
    <d v="2021-05-24T18:46:00"/>
    <d v="2021-05-24T00:00:00"/>
    <d v="1899-12-30T18:46:00"/>
    <d v="2021-05-24T19:17:00"/>
    <d v="2021-05-24T00:00:00"/>
    <d v="1899-12-30T19:17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62753"/>
    <n v="62754"/>
    <d v="2021-05-27T03:05:00"/>
    <x v="4"/>
    <x v="118"/>
    <x v="1154"/>
    <d v="2021-05-27T03:41:00"/>
    <d v="2021-05-27T00:00:00"/>
    <d v="1899-12-30T03:41:00"/>
    <d v="2021-05-27T07:28:00"/>
    <d v="2021-05-27T00:00:00"/>
    <d v="1899-12-30T07:28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62757"/>
    <n v="62758"/>
    <d v="2021-05-28T06:22:00"/>
    <x v="3"/>
    <x v="125"/>
    <x v="1354"/>
    <s v="-"/>
    <m/>
    <m/>
    <d v="2021-05-28T08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2759"/>
    <n v="62760"/>
    <d v="2021-05-24T19:50:00"/>
    <x v="5"/>
    <x v="133"/>
    <x v="741"/>
    <d v="2021-05-25T00:46:00"/>
    <d v="2021-05-25T00:00:00"/>
    <d v="1899-12-30T00:46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Musculoskeletal non-traumatic"/>
    <s v="-"/>
    <s v="BLS/Police"/>
    <s v="-"/>
  </r>
  <r>
    <n v="62766"/>
    <n v="62767"/>
    <d v="2021-05-26T17:52:00"/>
    <x v="2"/>
    <x v="30"/>
    <x v="995"/>
    <d v="2021-05-26T22:41:00"/>
    <d v="2021-05-26T00:00:00"/>
    <d v="1899-12-30T22:41:00"/>
    <d v="2021-05-26T23:47:00"/>
    <d v="2021-05-26T00:00:00"/>
    <d v="1899-12-30T23:47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Standard Non EMS"/>
    <s v="-"/>
  </r>
  <r>
    <n v="62773"/>
    <n v="62774"/>
    <d v="2021-05-28T17:47:00"/>
    <x v="3"/>
    <x v="125"/>
    <x v="930"/>
    <s v="-"/>
    <m/>
    <m/>
    <d v="2021-05-28T19:3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Left Against Medical Advice"/>
    <s v="Standard Non EMS"/>
    <s v="-"/>
  </r>
  <r>
    <n v="62775"/>
    <n v="62776"/>
    <d v="2021-05-28T19:04:00"/>
    <x v="3"/>
    <x v="125"/>
    <x v="51"/>
    <s v="-"/>
    <m/>
    <m/>
    <d v="2021-05-28T20:4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2777"/>
    <n v="62778"/>
    <d v="2021-05-28T14:46:00"/>
    <x v="3"/>
    <x v="125"/>
    <x v="36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UTI"/>
    <s v="Genitourinary"/>
    <s v="-"/>
    <s v="Standard Non EMS"/>
    <s v="Ambulatory"/>
  </r>
  <r>
    <n v="62785"/>
    <n v="62786"/>
    <d v="2021-05-27T22:23:00"/>
    <x v="4"/>
    <x v="118"/>
    <x v="840"/>
    <d v="2021-05-27T20:48:00"/>
    <d v="2021-05-27T00:00:00"/>
    <d v="1899-12-30T20:48:00"/>
    <d v="2021-05-27T22:24:00"/>
    <d v="2021-05-27T00:00:00"/>
    <d v="1899-12-30T22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62788"/>
    <n v="62789"/>
    <d v="2021-05-25T15:32:00"/>
    <x v="1"/>
    <x v="93"/>
    <x v="311"/>
    <d v="2021-05-25T21:15:00"/>
    <d v="2021-05-25T00:00:00"/>
    <d v="1899-12-30T21:15:00"/>
    <s v="-"/>
    <m/>
    <m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-"/>
  </r>
  <r>
    <n v="62790"/>
    <n v="62791"/>
    <d v="2021-05-27T10:53:00"/>
    <x v="4"/>
    <x v="118"/>
    <x v="729"/>
    <d v="2021-05-27T13:05:00"/>
    <d v="2021-05-27T00:00:00"/>
    <d v="1899-12-30T13:05:00"/>
    <d v="2021-05-27T14:14:00"/>
    <d v="2021-05-27T00:00:00"/>
    <d v="1899-12-30T14:1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62792"/>
    <n v="62793"/>
    <d v="2021-05-27T14:37:00"/>
    <x v="4"/>
    <x v="118"/>
    <x v="800"/>
    <d v="2021-05-27T15:48:00"/>
    <d v="2021-05-27T00:00:00"/>
    <d v="1899-12-30T15:48:00"/>
    <d v="2021-05-27T16:15:00"/>
    <d v="2021-05-27T00:00:00"/>
    <d v="1899-12-30T16:1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62794"/>
    <n v="62795"/>
    <d v="2021-05-28T18:54:00"/>
    <x v="3"/>
    <x v="125"/>
    <x v="760"/>
    <s v="-"/>
    <m/>
    <m/>
    <d v="2021-05-28T22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2798"/>
    <n v="62799"/>
    <d v="2021-05-28T16:40:00"/>
    <x v="3"/>
    <x v="125"/>
    <x v="544"/>
    <s v="-"/>
    <m/>
    <m/>
    <d v="2021-05-28T20:2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62800"/>
    <n v="62801"/>
    <d v="2021-05-26T20:01:00"/>
    <x v="2"/>
    <x v="30"/>
    <x v="541"/>
    <s v="-"/>
    <m/>
    <m/>
    <d v="2021-05-27T00:59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2804"/>
    <n v="62805"/>
    <d v="2021-05-27T08:05:00"/>
    <x v="4"/>
    <x v="118"/>
    <x v="988"/>
    <s v="-"/>
    <m/>
    <m/>
    <d v="2021-05-27T10:06:00"/>
    <m/>
    <m/>
    <s v="NON-HEALTH CARE FACLITY POINT OF ORIGIN"/>
    <s v="01 - Discharged to Home or Self Care (Routine Discharge)"/>
    <s v="Adult"/>
    <s v="Outpatient Observation"/>
    <s v="HEALTH MAINTENANCE ORGANIZATION"/>
    <s v="EMERGENCY"/>
    <n v="1"/>
    <n v="1"/>
    <s v="-"/>
    <s v="Cardiorespiratory"/>
    <s v="-"/>
    <s v="ALS"/>
    <s v="-"/>
  </r>
  <r>
    <n v="62810"/>
    <n v="62811"/>
    <d v="2021-05-26T20:09:00"/>
    <x v="2"/>
    <x v="30"/>
    <x v="969"/>
    <d v="2021-05-26T20:57:00"/>
    <d v="2021-05-26T00:00:00"/>
    <d v="1899-12-30T20:57:00"/>
    <d v="2021-05-26T21:04:00"/>
    <d v="2021-05-26T00:00:00"/>
    <d v="1899-12-30T21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62815"/>
    <n v="62816"/>
    <d v="2021-05-25T17:34:00"/>
    <x v="1"/>
    <x v="93"/>
    <x v="562"/>
    <d v="2021-05-25T19:46:00"/>
    <d v="2021-05-25T00:00:00"/>
    <d v="1899-12-30T19:46:00"/>
    <d v="2021-05-26T00:27:00"/>
    <d v="2021-05-26T00:00:00"/>
    <d v="1899-12-30T00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2817"/>
    <n v="62818"/>
    <d v="2021-05-28T18:02:00"/>
    <x v="3"/>
    <x v="125"/>
    <x v="68"/>
    <s v="-"/>
    <m/>
    <m/>
    <d v="2021-05-28T2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Carried"/>
  </r>
  <r>
    <n v="62820"/>
    <n v="62821"/>
    <d v="2021-05-27T20:34:00"/>
    <x v="4"/>
    <x v="118"/>
    <x v="966"/>
    <s v="-"/>
    <m/>
    <m/>
    <d v="2021-05-28T05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62822"/>
    <n v="62823"/>
    <d v="2021-05-25T20:44:00"/>
    <x v="1"/>
    <x v="93"/>
    <x v="1244"/>
    <d v="2021-05-25T22:48:00"/>
    <d v="2021-05-25T00:00:00"/>
    <d v="1899-12-30T22:48:00"/>
    <d v="2021-05-26T02:43:00"/>
    <d v="2021-05-26T00:00:00"/>
    <d v="1899-12-30T02:4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62827"/>
    <n v="62828"/>
    <d v="2021-05-28T18:17:00"/>
    <x v="3"/>
    <x v="125"/>
    <x v="41"/>
    <s v="-"/>
    <m/>
    <m/>
    <d v="2021-05-28T20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62829"/>
    <n v="62830"/>
    <d v="2021-05-27T21:14:00"/>
    <x v="4"/>
    <x v="118"/>
    <x v="658"/>
    <s v="-"/>
    <m/>
    <m/>
    <d v="2021-05-28T00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Ambulatory"/>
  </r>
  <r>
    <n v="62829"/>
    <n v="63202"/>
    <d v="2021-05-28T05:26:00"/>
    <x v="3"/>
    <x v="125"/>
    <x v="1430"/>
    <s v="-"/>
    <m/>
    <m/>
    <d v="2021-05-28T08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2841"/>
    <n v="62842"/>
    <d v="2021-05-27T22:58:00"/>
    <x v="4"/>
    <x v="118"/>
    <x v="941"/>
    <s v="-"/>
    <m/>
    <m/>
    <d v="2021-05-28T00:1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Skin"/>
    <s v="-"/>
    <s v="Standard Non EMS"/>
    <s v="-"/>
  </r>
  <r>
    <n v="62843"/>
    <n v="62844"/>
    <d v="2021-05-23T19:34:00"/>
    <x v="6"/>
    <x v="16"/>
    <x v="182"/>
    <d v="2021-05-23T19:06:00"/>
    <d v="2021-05-23T00:00:00"/>
    <d v="1899-12-30T19:06:00"/>
    <d v="2021-05-23T19:36:00"/>
    <d v="2021-05-23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62845"/>
    <n v="62846"/>
    <d v="2021-05-23T12:38:00"/>
    <x v="6"/>
    <x v="16"/>
    <x v="1243"/>
    <d v="2021-05-23T13:55:00"/>
    <d v="2021-05-23T00:00:00"/>
    <d v="1899-12-30T13:55:00"/>
    <d v="2021-05-23T14:37:00"/>
    <d v="2021-05-23T00:00:00"/>
    <d v="1899-12-30T14:37:00"/>
    <s v="NON-HEALTH CARE FACLITY POINT OF ORIGIN"/>
    <s v="06 - Disch/Trans to Home Under Home Health Service"/>
    <s v="Adult"/>
    <s v="Inpatient"/>
    <s v="BLUE CROSS"/>
    <s v="MEDICAL"/>
    <n v="2"/>
    <n v="2"/>
    <s v="-"/>
    <s v="General medicine"/>
    <s v="-"/>
    <s v="Standard Non EMS"/>
    <s v="-"/>
  </r>
  <r>
    <n v="62845"/>
    <n v="64006"/>
    <d v="2021-05-30T15:18:00"/>
    <x v="6"/>
    <x v="58"/>
    <x v="299"/>
    <s v="-"/>
    <m/>
    <m/>
    <d v="2021-05-30T16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ressing Change"/>
    <s v="General medicine"/>
    <s v="-"/>
    <s v="Standard Non EMS"/>
    <s v="Wheelchair"/>
  </r>
  <r>
    <n v="62847"/>
    <n v="62848"/>
    <d v="2021-05-26T17:35:00"/>
    <x v="2"/>
    <x v="30"/>
    <x v="859"/>
    <d v="2021-05-26T19:47:00"/>
    <d v="2021-05-26T00:00:00"/>
    <d v="1899-12-30T19:47:00"/>
    <d v="2021-05-26T23:05:00"/>
    <d v="2021-05-26T00:00:00"/>
    <d v="1899-12-30T23:0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62851"/>
    <n v="62852"/>
    <d v="2021-05-28T14:02:00"/>
    <x v="3"/>
    <x v="125"/>
    <x v="610"/>
    <s v="-"/>
    <m/>
    <m/>
    <d v="2021-05-28T14:0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2855"/>
    <n v="62856"/>
    <d v="2021-05-26T20:57:00"/>
    <x v="2"/>
    <x v="30"/>
    <x v="361"/>
    <d v="2021-05-26T18:43:00"/>
    <d v="2021-05-26T00:00:00"/>
    <d v="1899-12-30T18:43:00"/>
    <d v="2021-05-26T21:32:00"/>
    <d v="2021-05-26T00:00:00"/>
    <d v="1899-12-30T21:3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62859"/>
    <n v="62860"/>
    <d v="2021-05-28T15:00:00"/>
    <x v="3"/>
    <x v="125"/>
    <x v="482"/>
    <s v="-"/>
    <m/>
    <m/>
    <d v="2021-05-28T19:1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62863"/>
    <n v="62864"/>
    <d v="2021-05-28T01:15:00"/>
    <x v="3"/>
    <x v="125"/>
    <x v="530"/>
    <s v="-"/>
    <m/>
    <m/>
    <d v="2021-05-28T02:4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ALS"/>
    <s v="-"/>
  </r>
  <r>
    <n v="62868"/>
    <n v="62869"/>
    <d v="2021-05-24T18:23:00"/>
    <x v="5"/>
    <x v="133"/>
    <x v="1032"/>
    <d v="2021-05-24T18:02:00"/>
    <d v="2021-05-24T00:00:00"/>
    <d v="1899-12-30T18:02:00"/>
    <d v="2021-05-24T18:25:00"/>
    <d v="2021-05-24T00:00:00"/>
    <d v="1899-12-30T18:25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62872"/>
    <n v="62873"/>
    <d v="2021-05-28T11:06:00"/>
    <x v="3"/>
    <x v="125"/>
    <x v="1001"/>
    <s v="-"/>
    <m/>
    <m/>
    <d v="2021-05-28T11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2874"/>
    <n v="62875"/>
    <d v="2021-05-27T15:31:00"/>
    <x v="4"/>
    <x v="118"/>
    <x v="799"/>
    <d v="2021-05-27T18:12:00"/>
    <d v="2021-05-27T00:00:00"/>
    <d v="1899-12-30T18:12:00"/>
    <d v="2021-05-27T20:58:00"/>
    <d v="2021-05-27T00:00:00"/>
    <d v="1899-12-30T20:5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Stretcher"/>
  </r>
  <r>
    <n v="62884"/>
    <n v="62885"/>
    <d v="2021-05-28T14:17:00"/>
    <x v="3"/>
    <x v="125"/>
    <x v="26"/>
    <s v="-"/>
    <m/>
    <m/>
    <d v="2021-05-28T17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astrointestinal"/>
    <s v="-"/>
    <s v="Standard Non EMS"/>
    <s v="Ambulatory"/>
  </r>
  <r>
    <n v="62886"/>
    <n v="62887"/>
    <d v="2021-05-28T14:31:00"/>
    <x v="3"/>
    <x v="125"/>
    <x v="789"/>
    <s v="-"/>
    <m/>
    <m/>
    <d v="2021-05-28T20:0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62890"/>
    <n v="62891"/>
    <d v="2021-05-28T06:23:00"/>
    <x v="3"/>
    <x v="125"/>
    <x v="1138"/>
    <s v="-"/>
    <m/>
    <m/>
    <d v="2021-05-28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2890"/>
    <n v="64011"/>
    <d v="2021-05-30T03:34:00"/>
    <x v="6"/>
    <x v="58"/>
    <x v="1199"/>
    <s v="-"/>
    <m/>
    <m/>
    <d v="2021-05-30T03:35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astrointestinal"/>
    <s v="Left Without Being Triaged"/>
    <s v="Standard Non EMS"/>
    <s v="-"/>
  </r>
  <r>
    <n v="62892"/>
    <n v="62893"/>
    <d v="2021-05-28T05:08:00"/>
    <x v="3"/>
    <x v="125"/>
    <x v="685"/>
    <s v="-"/>
    <m/>
    <m/>
    <d v="2021-05-28T09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2894"/>
    <n v="62895"/>
    <d v="2021-05-28T01:24:00"/>
    <x v="3"/>
    <x v="125"/>
    <x v="1054"/>
    <s v="-"/>
    <m/>
    <m/>
    <d v="2021-05-28T06:30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-"/>
  </r>
  <r>
    <n v="62898"/>
    <n v="62899"/>
    <d v="2021-05-20T02:19:00"/>
    <x v="4"/>
    <x v="22"/>
    <x v="1355"/>
    <d v="2021-05-20T05:20:00"/>
    <d v="2021-05-20T00:00:00"/>
    <d v="1899-12-30T05:20:00"/>
    <d v="2021-05-20T10:01:00"/>
    <d v="2021-05-20T00:00:00"/>
    <d v="1899-12-30T10:01:00"/>
    <s v="NON-HEALTH CARE FACLITY POINT OF ORIGIN"/>
    <s v="20 - Expired"/>
    <s v="Adult"/>
    <s v="Inpatient"/>
    <s v="MEDICARE PART A"/>
    <s v="MEDICAL"/>
    <n v="3"/>
    <n v="3"/>
    <s v="-"/>
    <s v="Gastrointestinal"/>
    <s v="-"/>
    <s v="Standard Non EMS"/>
    <s v="-"/>
  </r>
  <r>
    <n v="62900"/>
    <n v="62901"/>
    <d v="2021-05-28T19:08:00"/>
    <x v="3"/>
    <x v="125"/>
    <x v="110"/>
    <s v="-"/>
    <m/>
    <m/>
    <d v="2021-05-28T2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62910"/>
    <n v="62911"/>
    <d v="2021-05-28T08:24:00"/>
    <x v="3"/>
    <x v="125"/>
    <x v="1109"/>
    <s v="-"/>
    <m/>
    <m/>
    <d v="2021-05-28T09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62913"/>
    <n v="62914"/>
    <d v="2021-05-27T19:51:00"/>
    <x v="4"/>
    <x v="118"/>
    <x v="231"/>
    <s v="-"/>
    <m/>
    <m/>
    <d v="2021-05-28T00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62918"/>
    <n v="62919"/>
    <d v="2021-05-28T16:57:00"/>
    <x v="3"/>
    <x v="125"/>
    <x v="184"/>
    <s v="-"/>
    <m/>
    <m/>
    <d v="2021-05-28T20:44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Musculoskeletal non-traumatic"/>
    <s v="-"/>
    <s v="ALS"/>
    <s v="Ambulatory"/>
  </r>
  <r>
    <n v="62926"/>
    <n v="62927"/>
    <d v="2021-05-26T12:03:00"/>
    <x v="2"/>
    <x v="30"/>
    <x v="420"/>
    <d v="2021-05-26T16:49:00"/>
    <d v="2021-05-26T00:00:00"/>
    <d v="1899-12-30T16:49:00"/>
    <d v="2021-05-26T18:15:00"/>
    <d v="2021-05-26T00:00:00"/>
    <d v="1899-12-30T18:15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62928"/>
    <n v="62929"/>
    <d v="2021-05-24T20:44:00"/>
    <x v="5"/>
    <x v="133"/>
    <x v="1244"/>
    <d v="2021-05-24T23:06:00"/>
    <d v="2021-05-24T00:00:00"/>
    <d v="1899-12-30T23:06:00"/>
    <d v="2021-05-25T01:47:00"/>
    <d v="2021-05-25T00:00:00"/>
    <d v="1899-12-30T01:4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2930"/>
    <n v="62931"/>
    <d v="2021-05-25T19:25:00"/>
    <x v="1"/>
    <x v="93"/>
    <x v="682"/>
    <d v="2021-05-25T23:50:00"/>
    <d v="2021-05-25T00:00:00"/>
    <d v="1899-12-30T23:5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gastric ulcer, covid"/>
    <s v="Gastrointestinal"/>
    <s v="-"/>
    <s v="Standard Non EMS"/>
    <s v="Stretcher"/>
  </r>
  <r>
    <n v="62932"/>
    <n v="62933"/>
    <d v="2021-05-20T19:40:00"/>
    <x v="4"/>
    <x v="22"/>
    <x v="1171"/>
    <d v="2021-05-20T20:38:00"/>
    <d v="2021-05-20T00:00:00"/>
    <d v="1899-12-30T20:3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2934"/>
    <n v="62935"/>
    <d v="2021-05-26T16:24:00"/>
    <x v="2"/>
    <x v="30"/>
    <x v="595"/>
    <d v="2021-05-26T21:19:00"/>
    <d v="2021-05-26T00:00:00"/>
    <d v="1899-12-30T21:19:00"/>
    <d v="2021-05-26T23:37:00"/>
    <d v="2021-05-26T00:00:00"/>
    <d v="1899-12-30T23:37:00"/>
    <s v="NON-HEALTH CARE FACLITY POINT OF ORIGIN"/>
    <s v="01 - Discharged to Home or Self Care (Routine Discharge)"/>
    <s v="Adult"/>
    <s v="Inpatient"/>
    <s v="MEDICARE PART A"/>
    <s v="MEDICAL"/>
    <n v="2"/>
    <n v="2"/>
    <s v="A flutter"/>
    <s v="Cardiorespiratory"/>
    <s v="-"/>
    <s v="Standard Non EMS"/>
    <s v="Stretcher"/>
  </r>
  <r>
    <n v="62937"/>
    <n v="62938"/>
    <d v="2021-05-25T13:28:00"/>
    <x v="1"/>
    <x v="93"/>
    <x v="518"/>
    <d v="2021-05-25T15:36:00"/>
    <d v="2021-05-25T00:00:00"/>
    <d v="1899-12-30T15:36:00"/>
    <d v="2021-05-25T17:19:00"/>
    <d v="2021-05-25T00:00:00"/>
    <d v="1899-12-30T17:19:00"/>
    <s v="NON-HEALTH CARE FACLITY POINT OF ORIGIN"/>
    <s v="01 - Discharged to Home or Self Care (Routine Discharge)"/>
    <s v="Adult"/>
    <s v="Inpatient"/>
    <s v="MEDICAID/WELFARE"/>
    <s v="MEDICAL"/>
    <n v="2"/>
    <n v="2"/>
    <s v="-"/>
    <s v="Musculoskeletal non-traumatic"/>
    <s v="-"/>
    <s v="Standard Non EMS"/>
    <s v="-"/>
  </r>
  <r>
    <n v="62939"/>
    <n v="62940"/>
    <d v="2021-05-28T10:41:00"/>
    <x v="3"/>
    <x v="125"/>
    <x v="422"/>
    <s v="-"/>
    <m/>
    <m/>
    <d v="2021-05-28T18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62941"/>
    <n v="62942"/>
    <d v="2021-05-28T02:55:00"/>
    <x v="3"/>
    <x v="125"/>
    <x v="1043"/>
    <s v="-"/>
    <m/>
    <m/>
    <d v="2021-05-28T0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2941"/>
    <n v="64232"/>
    <d v="2021-05-29T16:50:00"/>
    <x v="0"/>
    <x v="115"/>
    <x v="218"/>
    <d v="2021-05-29T14:58:00"/>
    <d v="2021-05-29T00:00:00"/>
    <d v="1899-12-30T14:58:00"/>
    <d v="2021-05-29T16:50:00"/>
    <d v="2021-05-29T00:00:00"/>
    <d v="1899-12-30T16:5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62945"/>
    <n v="62946"/>
    <d v="2021-05-27T10:50:00"/>
    <x v="4"/>
    <x v="118"/>
    <x v="33"/>
    <d v="2021-05-27T12:03:00"/>
    <d v="2021-05-27T00:00:00"/>
    <d v="1899-12-30T12:03:00"/>
    <d v="2021-05-27T21:34:00"/>
    <d v="2021-05-27T00:00:00"/>
    <d v="1899-12-30T21:34:00"/>
    <s v="FROM HOSPITAL/ACF"/>
    <s v="20 - Expired"/>
    <s v="Adult"/>
    <s v="Inpatient"/>
    <s v="HEALTH MAINTENANCE ORGANIZATION"/>
    <s v="MEDICAL"/>
    <n v="2"/>
    <n v="2"/>
    <s v="-"/>
    <s v="Cardiorespiratory"/>
    <s v="-"/>
    <s v="ALS"/>
    <s v="Stretcher"/>
  </r>
  <r>
    <n v="62947"/>
    <n v="62948"/>
    <d v="2021-05-28T04:58:00"/>
    <x v="3"/>
    <x v="125"/>
    <x v="389"/>
    <s v="-"/>
    <m/>
    <m/>
    <d v="2021-05-28T06:18:00"/>
    <m/>
    <m/>
    <s v="NON-HEALTH CARE FACLITY POINT OF ORIGIN"/>
    <s v="07 - Left Against Medical Advice"/>
    <s v="Adult"/>
    <s v="Emergency Center"/>
    <s v="-"/>
    <s v="EMERGENCY"/>
    <n v="3"/>
    <n v="3"/>
    <s v="-"/>
    <s v="Cardiorespiratory"/>
    <s v="Left Against Medical Advice"/>
    <s v="BLS/Police"/>
    <s v="Ambulatory"/>
  </r>
  <r>
    <n v="62957"/>
    <n v="62958"/>
    <d v="2021-05-27T20:25:00"/>
    <x v="4"/>
    <x v="118"/>
    <x v="992"/>
    <s v="-"/>
    <m/>
    <m/>
    <d v="2021-05-28T00:36:00"/>
    <m/>
    <m/>
    <s v="NON-HEALTH CARE FACLITY POINT OF ORIGIN"/>
    <s v="05 - Discharged/transferred to a designated cancer center or children's hospital"/>
    <s v="Adult"/>
    <s v="Emergency Center"/>
    <s v="-"/>
    <s v="EMERGENCY"/>
    <n v="3"/>
    <n v="3"/>
    <s v="-"/>
    <s v="General medicine"/>
    <s v="-"/>
    <s v="BLS/Police"/>
    <s v="-"/>
  </r>
  <r>
    <n v="62970"/>
    <n v="62971"/>
    <d v="2021-05-27T23:43:00"/>
    <x v="4"/>
    <x v="118"/>
    <x v="592"/>
    <s v="-"/>
    <m/>
    <m/>
    <d v="2021-05-28T01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2977"/>
    <n v="62978"/>
    <d v="2021-05-28T13:49:00"/>
    <x v="3"/>
    <x v="125"/>
    <x v="1022"/>
    <s v="-"/>
    <m/>
    <m/>
    <d v="2021-05-28T16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62979"/>
    <n v="62980"/>
    <d v="2021-05-28T01:53:00"/>
    <x v="3"/>
    <x v="125"/>
    <x v="1341"/>
    <s v="-"/>
    <m/>
    <m/>
    <d v="2021-05-28T12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62983"/>
    <n v="62984"/>
    <d v="2021-05-28T23:27:00"/>
    <x v="3"/>
    <x v="125"/>
    <x v="507"/>
    <s v="-"/>
    <m/>
    <m/>
    <d v="2021-05-28T2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2986"/>
    <n v="62987"/>
    <d v="2021-05-28T14:27:00"/>
    <x v="3"/>
    <x v="125"/>
    <x v="767"/>
    <s v="-"/>
    <m/>
    <m/>
    <d v="2021-05-28T20:2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62991"/>
    <n v="62992"/>
    <d v="2021-05-28T17:03:00"/>
    <x v="3"/>
    <x v="125"/>
    <x v="779"/>
    <s v="-"/>
    <m/>
    <m/>
    <d v="2021-05-28T17:32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Against Medical Advice"/>
    <s v="Standard Non EMS"/>
    <s v="Ambulatory"/>
  </r>
  <r>
    <n v="62995"/>
    <n v="62996"/>
    <d v="2021-05-28T11:29:00"/>
    <x v="3"/>
    <x v="125"/>
    <x v="601"/>
    <s v="-"/>
    <m/>
    <m/>
    <d v="2021-05-28T13:1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62997"/>
    <n v="62998"/>
    <d v="2021-05-26T18:41:00"/>
    <x v="2"/>
    <x v="30"/>
    <x v="765"/>
    <d v="2021-05-26T23:42:00"/>
    <d v="2021-05-26T00:00:00"/>
    <d v="1899-12-30T23:42:00"/>
    <d v="2021-05-27T00:16:00"/>
    <d v="2021-05-27T00:00:00"/>
    <d v="1899-12-30T00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2999"/>
    <n v="63000"/>
    <d v="2021-05-28T04:01:00"/>
    <x v="3"/>
    <x v="125"/>
    <x v="462"/>
    <s v="-"/>
    <m/>
    <m/>
    <d v="2021-05-28T04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3001"/>
    <n v="63002"/>
    <d v="2021-05-26T15:24:00"/>
    <x v="2"/>
    <x v="30"/>
    <x v="319"/>
    <d v="2021-05-26T18:46:00"/>
    <d v="2021-05-26T00:00:00"/>
    <d v="1899-12-30T18:46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ALS"/>
    <s v="-"/>
  </r>
  <r>
    <n v="63005"/>
    <n v="63006"/>
    <d v="2021-05-28T09:48:00"/>
    <x v="3"/>
    <x v="125"/>
    <x v="9"/>
    <s v="-"/>
    <m/>
    <m/>
    <s v="-"/>
    <m/>
    <m/>
    <s v="NON-HEALTH CARE FACLITY POINT OF ORIGIN"/>
    <s v="07 - Left Against Medical Advice"/>
    <s v="Adult"/>
    <s v="Emergency Center"/>
    <s v="MEDICAID/WELFARE"/>
    <s v="EMERGENCY"/>
    <n v="3"/>
    <n v="3"/>
    <s v="-"/>
    <s v="Neurology"/>
    <s v="Left Against Medical Advice"/>
    <s v="Standard Non EMS"/>
    <s v="-"/>
  </r>
  <r>
    <n v="63014"/>
    <n v="63015"/>
    <d v="2021-05-28T12:10:00"/>
    <x v="3"/>
    <x v="125"/>
    <x v="489"/>
    <s v="-"/>
    <m/>
    <m/>
    <d v="2021-05-28T1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3014"/>
    <n v="64309"/>
    <d v="2021-05-30T19:52:00"/>
    <x v="6"/>
    <x v="58"/>
    <x v="911"/>
    <s v="-"/>
    <m/>
    <m/>
    <d v="2021-05-31T01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63016"/>
    <n v="63017"/>
    <d v="2021-05-28T16:52:00"/>
    <x v="3"/>
    <x v="125"/>
    <x v="640"/>
    <s v="-"/>
    <m/>
    <m/>
    <d v="2021-05-28T19:45:00"/>
    <m/>
    <m/>
    <s v="NON-HEALTH CARE FACLITY POINT OF ORIGIN"/>
    <s v="07 - Left Against Medical Advice"/>
    <s v="Adult"/>
    <s v="Emergency Center"/>
    <s v="-"/>
    <s v="EMERGENCY"/>
    <n v="3"/>
    <n v="3"/>
    <s v="-"/>
    <s v="Cardiorespiratory"/>
    <s v="Left Against Medical Advice"/>
    <s v="Standard Non EMS"/>
    <s v="Ambulatory"/>
  </r>
  <r>
    <n v="63025"/>
    <n v="63026"/>
    <d v="2021-05-27T22:26:00"/>
    <x v="4"/>
    <x v="118"/>
    <x v="91"/>
    <s v="-"/>
    <m/>
    <m/>
    <d v="2021-05-28T0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ALS"/>
    <s v="Ambulatory"/>
  </r>
  <r>
    <n v="63027"/>
    <n v="63028"/>
    <d v="2021-05-19T14:07:00"/>
    <x v="2"/>
    <x v="153"/>
    <x v="1102"/>
    <d v="2021-05-19T18:51:00"/>
    <d v="2021-05-19T00:00:00"/>
    <d v="1899-12-30T18:51:00"/>
    <d v="2021-05-19T21:30:00"/>
    <d v="2021-05-19T00:00:00"/>
    <d v="1899-12-30T21:3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63029"/>
    <n v="63030"/>
    <d v="2021-05-28T11:37:00"/>
    <x v="3"/>
    <x v="125"/>
    <x v="265"/>
    <s v="-"/>
    <m/>
    <m/>
    <d v="2021-05-28T14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63033"/>
    <n v="64562"/>
    <d v="2021-05-30T20:10:00"/>
    <x v="6"/>
    <x v="58"/>
    <x v="207"/>
    <s v="-"/>
    <m/>
    <m/>
    <d v="2021-05-30T23:16:00"/>
    <m/>
    <m/>
    <s v="NON-HEALTH CARE FACLITY POINT OF ORIGIN"/>
    <s v="02 - Disch/Trans to a Short-Term General Hospital for Inpt Care"/>
    <s v="Pediatrics"/>
    <s v="Inpatient"/>
    <s v="HEALTH MAINTENANCE ORGANIZATION"/>
    <s v="MEDICAL"/>
    <n v="2"/>
    <n v="2"/>
    <s v="-"/>
    <s v="Cardiorespiratory"/>
    <s v="-"/>
    <s v="ALS"/>
    <s v="-"/>
  </r>
  <r>
    <n v="63038"/>
    <n v="63039"/>
    <d v="2021-05-27T22:32:00"/>
    <x v="4"/>
    <x v="118"/>
    <x v="845"/>
    <s v="-"/>
    <m/>
    <m/>
    <d v="2021-05-28T01:1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63044"/>
    <n v="63045"/>
    <d v="2021-05-28T08:40:00"/>
    <x v="3"/>
    <x v="125"/>
    <x v="132"/>
    <s v="-"/>
    <m/>
    <m/>
    <d v="2021-05-28T17:1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ALS"/>
    <s v="-"/>
  </r>
  <r>
    <n v="63046"/>
    <n v="63047"/>
    <d v="2021-05-28T12:34:00"/>
    <x v="3"/>
    <x v="125"/>
    <x v="81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63048"/>
    <n v="63049"/>
    <d v="2021-05-28T11:49:00"/>
    <x v="3"/>
    <x v="125"/>
    <x v="167"/>
    <s v="-"/>
    <m/>
    <m/>
    <d v="2021-05-28T14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63050"/>
    <n v="63051"/>
    <d v="2021-05-28T18:31:00"/>
    <x v="3"/>
    <x v="125"/>
    <x v="96"/>
    <s v="-"/>
    <m/>
    <m/>
    <d v="2021-05-28T21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63052"/>
    <n v="63053"/>
    <d v="2021-05-28T01:31:00"/>
    <x v="3"/>
    <x v="125"/>
    <x v="72"/>
    <s v="-"/>
    <m/>
    <m/>
    <d v="2021-05-28T15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3054"/>
    <n v="63055"/>
    <d v="2021-05-25T18:10:00"/>
    <x v="1"/>
    <x v="93"/>
    <x v="974"/>
    <d v="2021-05-26T00:44:00"/>
    <d v="2021-05-26T00:00:00"/>
    <d v="1899-12-30T00:44:00"/>
    <d v="2021-05-26T01:41:00"/>
    <d v="2021-05-26T00:00:00"/>
    <d v="1899-12-30T01:41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Standard Non EMS"/>
    <s v="-"/>
  </r>
  <r>
    <n v="63056"/>
    <n v="63057"/>
    <d v="2021-05-28T10:58:00"/>
    <x v="3"/>
    <x v="125"/>
    <x v="910"/>
    <s v="-"/>
    <m/>
    <m/>
    <d v="2021-05-28T15:0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63061"/>
    <n v="63062"/>
    <d v="2021-05-23T18:05:00"/>
    <x v="6"/>
    <x v="16"/>
    <x v="486"/>
    <d v="2021-05-23T18:25:00"/>
    <d v="2021-05-23T00:00:00"/>
    <d v="1899-12-30T18:25:00"/>
    <d v="2021-05-23T19:29:00"/>
    <d v="2021-05-23T00:00:00"/>
    <d v="1899-12-30T19:29:00"/>
    <s v="FROM HOSPITAL/ACF"/>
    <s v="06 - Disch/Trans to Home Under Home Health Service"/>
    <s v="Adult"/>
    <s v="Inpatient"/>
    <s v="HEALTH MAINTENANCE ORGANIZATION"/>
    <s v="MEDICAL"/>
    <n v="3"/>
    <n v="3"/>
    <s v="-"/>
    <s v="Cardiorespiratory"/>
    <s v="-"/>
    <s v="ALS"/>
    <s v="-"/>
  </r>
  <r>
    <n v="63068"/>
    <n v="63069"/>
    <d v="2021-05-17T21:26:00"/>
    <x v="5"/>
    <x v="104"/>
    <x v="452"/>
    <s v="-"/>
    <m/>
    <m/>
    <d v="2021-05-18T02:01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septic knee"/>
    <s v="Infection"/>
    <s v="-"/>
    <s v="ALS"/>
    <s v="Stretcher"/>
  </r>
  <r>
    <n v="63070"/>
    <n v="63071"/>
    <d v="2021-05-28T12:03:00"/>
    <x v="3"/>
    <x v="125"/>
    <x v="420"/>
    <s v="-"/>
    <m/>
    <m/>
    <d v="2021-05-28T12:01:00"/>
    <m/>
    <m/>
    <s v="NON-HEALTH CARE FACLITY POINT OF ORIGIN"/>
    <s v="01 - Discharged to Home or Self Care (Routine Discharge)"/>
    <s v="Pediatrics"/>
    <s v="Emergency Center"/>
    <s v="-"/>
    <s v="EMERGENCY"/>
    <n v="5"/>
    <n v="5"/>
    <s v="-"/>
    <s v="Skin"/>
    <s v="-"/>
    <s v="Standard Non EMS"/>
    <s v="-"/>
  </r>
  <r>
    <n v="63072"/>
    <n v="63103"/>
    <d v="2021-05-28T19:07:00"/>
    <x v="3"/>
    <x v="125"/>
    <x v="775"/>
    <s v="-"/>
    <m/>
    <m/>
    <d v="2021-05-28T19:49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63080"/>
    <n v="63081"/>
    <d v="2021-05-27T03:30:00"/>
    <x v="4"/>
    <x v="118"/>
    <x v="950"/>
    <d v="2021-05-27T07:44:00"/>
    <d v="2021-05-27T00:00:00"/>
    <d v="1899-12-30T07:44:00"/>
    <d v="2021-05-27T08:00:00"/>
    <d v="2021-05-27T00:00:00"/>
    <d v="1899-12-30T08:00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63083"/>
    <n v="63084"/>
    <d v="2021-05-26T06:43:00"/>
    <x v="2"/>
    <x v="30"/>
    <x v="894"/>
    <d v="2021-05-26T08:56:00"/>
    <d v="2021-05-26T00:00:00"/>
    <d v="1899-12-30T08:56:00"/>
    <d v="2021-05-26T14:49:00"/>
    <d v="2021-05-26T00:00:00"/>
    <d v="1899-12-30T14:49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63085"/>
    <n v="63086"/>
    <d v="2021-05-28T17:51:00"/>
    <x v="3"/>
    <x v="125"/>
    <x v="154"/>
    <s v="-"/>
    <m/>
    <m/>
    <d v="2021-05-28T22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3093"/>
    <n v="63094"/>
    <d v="2021-05-19T20:11:00"/>
    <x v="2"/>
    <x v="153"/>
    <x v="379"/>
    <d v="2021-05-20T00:34:00"/>
    <d v="2021-05-20T00:00:00"/>
    <d v="1899-12-30T00:34:00"/>
    <d v="2021-05-20T02:41:00"/>
    <d v="2021-05-20T00:00:00"/>
    <d v="1899-12-30T02:41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-"/>
  </r>
  <r>
    <n v="63097"/>
    <n v="63098"/>
    <d v="2021-05-28T06:02:00"/>
    <x v="3"/>
    <x v="125"/>
    <x v="1289"/>
    <s v="-"/>
    <m/>
    <m/>
    <d v="2021-05-28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3099"/>
    <n v="63100"/>
    <d v="2021-05-28T09:58:00"/>
    <x v="3"/>
    <x v="125"/>
    <x v="93"/>
    <s v="-"/>
    <m/>
    <m/>
    <d v="2021-05-28T16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63099"/>
    <n v="63774"/>
    <d v="2021-05-30T15:19:00"/>
    <x v="6"/>
    <x v="58"/>
    <x v="675"/>
    <s v="-"/>
    <m/>
    <m/>
    <d v="2021-05-30T18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astrointestinal"/>
    <s v="-"/>
    <s v="Standard Non EMS"/>
    <s v="-"/>
  </r>
  <r>
    <n v="63101"/>
    <n v="63102"/>
    <d v="2021-05-26T06:22:00"/>
    <x v="2"/>
    <x v="30"/>
    <x v="1354"/>
    <d v="2021-05-26T08:43:00"/>
    <d v="2021-05-26T00:00:00"/>
    <d v="1899-12-30T08:4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63106"/>
    <n v="63107"/>
    <d v="2021-05-28T12:12:00"/>
    <x v="3"/>
    <x v="125"/>
    <x v="355"/>
    <s v="-"/>
    <m/>
    <m/>
    <d v="2021-05-28T15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3114"/>
    <n v="63115"/>
    <d v="2021-05-28T15:18:00"/>
    <x v="3"/>
    <x v="125"/>
    <x v="299"/>
    <s v="-"/>
    <m/>
    <m/>
    <d v="2021-05-28T15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63119"/>
    <n v="63120"/>
    <d v="2021-05-27T16:22:00"/>
    <x v="4"/>
    <x v="118"/>
    <x v="417"/>
    <s v="-"/>
    <m/>
    <m/>
    <d v="2021-05-27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63121"/>
    <n v="63122"/>
    <d v="2021-05-27T23:47:00"/>
    <x v="4"/>
    <x v="118"/>
    <x v="336"/>
    <s v="-"/>
    <m/>
    <m/>
    <d v="2021-05-28T02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63123"/>
    <n v="63124"/>
    <d v="2021-05-19T16:14:00"/>
    <x v="2"/>
    <x v="153"/>
    <x v="436"/>
    <d v="2021-05-19T18:51:00"/>
    <d v="2021-05-19T00:00:00"/>
    <d v="1899-12-30T18:51:00"/>
    <d v="2021-05-19T21:56:00"/>
    <d v="2021-05-19T00:00:00"/>
    <d v="1899-12-30T21:5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Infection"/>
    <s v="-"/>
    <s v="Standard Non EMS"/>
    <s v="-"/>
  </r>
  <r>
    <n v="63125"/>
    <n v="63126"/>
    <d v="2021-05-28T09:48:00"/>
    <x v="3"/>
    <x v="125"/>
    <x v="9"/>
    <s v="-"/>
    <m/>
    <m/>
    <d v="2021-05-28T1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3127"/>
    <n v="63128"/>
    <d v="2021-05-28T06:38:00"/>
    <x v="3"/>
    <x v="125"/>
    <x v="1211"/>
    <s v="-"/>
    <m/>
    <m/>
    <d v="2021-05-28T08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63131"/>
    <n v="63132"/>
    <d v="2021-05-28T08:03:00"/>
    <x v="3"/>
    <x v="125"/>
    <x v="556"/>
    <s v="-"/>
    <m/>
    <m/>
    <d v="2021-05-28T10:0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63133"/>
    <n v="63134"/>
    <d v="2021-05-27T21:19:00"/>
    <x v="4"/>
    <x v="118"/>
    <x v="786"/>
    <s v="-"/>
    <m/>
    <m/>
    <d v="2021-05-28T01:14:00"/>
    <m/>
    <m/>
    <s v="NON-HEALTH CARE FACLITY POINT OF ORIGIN"/>
    <s v="05 - Discharged/transferred to a designated cancer center or children's hospital"/>
    <s v="Adult"/>
    <s v="Emergency Center"/>
    <s v="-"/>
    <s v="EMERGENCY"/>
    <n v="2"/>
    <n v="2"/>
    <s v="-"/>
    <s v="EENT and dental"/>
    <s v="-"/>
    <s v="Standard Non EMS"/>
    <s v="-"/>
  </r>
  <r>
    <n v="63140"/>
    <n v="63141"/>
    <d v="2021-05-28T19:47:00"/>
    <x v="3"/>
    <x v="125"/>
    <x v="884"/>
    <s v="-"/>
    <m/>
    <m/>
    <d v="2021-05-28T23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63142"/>
    <n v="63143"/>
    <d v="2021-05-28T15:23:00"/>
    <x v="3"/>
    <x v="125"/>
    <x v="1172"/>
    <s v="-"/>
    <m/>
    <m/>
    <d v="2021-05-28T19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3157"/>
    <n v="63158"/>
    <d v="2021-05-28T14:50:00"/>
    <x v="3"/>
    <x v="125"/>
    <x v="200"/>
    <s v="-"/>
    <m/>
    <m/>
    <d v="2021-05-28T21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63159"/>
    <n v="63160"/>
    <d v="2021-05-28T00:21:00"/>
    <x v="3"/>
    <x v="125"/>
    <x v="652"/>
    <s v="-"/>
    <m/>
    <m/>
    <d v="2021-05-28T00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3163"/>
    <n v="63164"/>
    <d v="2021-05-28T17:57:00"/>
    <x v="3"/>
    <x v="125"/>
    <x v="1332"/>
    <s v="-"/>
    <m/>
    <m/>
    <d v="2021-05-28T23:57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BLS/Police"/>
    <s v="-"/>
  </r>
  <r>
    <n v="63167"/>
    <n v="63168"/>
    <d v="2021-05-08T22:37:00"/>
    <x v="0"/>
    <x v="149"/>
    <x v="604"/>
    <d v="2021-05-08T23:55:00"/>
    <d v="2021-05-08T00:00:00"/>
    <d v="1899-12-30T23:55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63169"/>
    <n v="63170"/>
    <d v="2021-05-28T17:35:00"/>
    <x v="3"/>
    <x v="125"/>
    <x v="859"/>
    <s v="-"/>
    <m/>
    <m/>
    <d v="2021-05-28T20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3171"/>
    <n v="63172"/>
    <d v="2021-05-28T17:16:00"/>
    <x v="3"/>
    <x v="125"/>
    <x v="322"/>
    <s v="-"/>
    <m/>
    <m/>
    <d v="2021-05-28T21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63176"/>
    <n v="63177"/>
    <d v="2021-05-28T15:04:00"/>
    <x v="3"/>
    <x v="125"/>
    <x v="402"/>
    <s v="-"/>
    <m/>
    <m/>
    <d v="2021-05-28T22:0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63178"/>
    <n v="63179"/>
    <d v="2021-05-28T18:51:00"/>
    <x v="3"/>
    <x v="125"/>
    <x v="467"/>
    <s v="-"/>
    <m/>
    <m/>
    <d v="2021-05-28T21:06:00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63180"/>
    <n v="63181"/>
    <d v="2021-05-28T21:42:00"/>
    <x v="3"/>
    <x v="125"/>
    <x v="446"/>
    <s v="-"/>
    <m/>
    <m/>
    <d v="2021-05-28T23:30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63182"/>
    <n v="63183"/>
    <d v="2021-05-23T02:08:00"/>
    <x v="6"/>
    <x v="16"/>
    <x v="247"/>
    <d v="2021-05-23T06:21:00"/>
    <d v="2021-05-23T00:00:00"/>
    <d v="1899-12-30T06:21:00"/>
    <d v="2021-05-23T07:13:00"/>
    <d v="2021-05-23T00:00:00"/>
    <d v="1899-12-30T07:13:00"/>
    <s v="FROM HOSPITAL/ACF"/>
    <s v="03 - Disch/Trans  to a Skilled Nursing Facility (SNF) with Medicare Certification"/>
    <s v="Adult"/>
    <s v="Inpatient"/>
    <s v="COMMERCIAL"/>
    <s v="MEDICAL"/>
    <n v="2"/>
    <n v="2"/>
    <s v="-"/>
    <s v="Trauma"/>
    <s v="-"/>
    <s v="BLS/Police"/>
    <s v="-"/>
  </r>
  <r>
    <n v="63185"/>
    <n v="63186"/>
    <d v="2021-05-27T23:29:00"/>
    <x v="4"/>
    <x v="118"/>
    <x v="1033"/>
    <s v="-"/>
    <m/>
    <m/>
    <d v="2021-05-28T00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63187"/>
    <n v="63188"/>
    <d v="2021-05-28T12:35:00"/>
    <x v="3"/>
    <x v="125"/>
    <x v="515"/>
    <s v="-"/>
    <m/>
    <m/>
    <d v="2021-05-28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ALS"/>
    <s v="-"/>
  </r>
  <r>
    <n v="63190"/>
    <n v="63191"/>
    <d v="2021-05-24T18:58:00"/>
    <x v="5"/>
    <x v="133"/>
    <x v="1215"/>
    <s v="-"/>
    <m/>
    <m/>
    <s v="-"/>
    <m/>
    <m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63190"/>
    <n v="64140"/>
    <d v="2021-05-31T00:56:00"/>
    <x v="5"/>
    <x v="59"/>
    <x v="257"/>
    <d v="2021-05-31T00:04:00"/>
    <d v="2021-05-31T00:00:00"/>
    <d v="1899-12-30T00:04:00"/>
    <d v="2021-05-31T02:16:00"/>
    <d v="2021-05-31T00:00:00"/>
    <d v="1899-12-30T02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63192"/>
    <n v="63193"/>
    <d v="2021-05-28T20:21:00"/>
    <x v="3"/>
    <x v="125"/>
    <x v="762"/>
    <s v="-"/>
    <m/>
    <m/>
    <d v="2021-05-28T22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63194"/>
    <n v="63195"/>
    <d v="2021-05-27T13:45:00"/>
    <x v="4"/>
    <x v="118"/>
    <x v="790"/>
    <s v="-"/>
    <m/>
    <m/>
    <d v="2021-05-28T06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63196"/>
    <n v="63197"/>
    <d v="2021-05-28T11:06:00"/>
    <x v="3"/>
    <x v="125"/>
    <x v="1001"/>
    <s v="-"/>
    <m/>
    <m/>
    <d v="2021-05-28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EENT and dental"/>
    <s v="-"/>
    <s v="Standard Non EMS"/>
    <s v="-"/>
  </r>
  <r>
    <n v="63203"/>
    <n v="63204"/>
    <d v="2021-05-28T09:35:00"/>
    <x v="3"/>
    <x v="125"/>
    <x v="305"/>
    <s v="-"/>
    <m/>
    <m/>
    <d v="2021-05-28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3205"/>
    <n v="63206"/>
    <d v="2021-05-28T16:05:00"/>
    <x v="3"/>
    <x v="125"/>
    <x v="839"/>
    <s v="-"/>
    <m/>
    <m/>
    <d v="2021-05-28T16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ing With Assist"/>
  </r>
  <r>
    <n v="63205"/>
    <n v="63983"/>
    <d v="2021-05-30T01:27:00"/>
    <x v="6"/>
    <x v="58"/>
    <x v="481"/>
    <s v="-"/>
    <m/>
    <m/>
    <d v="2021-05-30T01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63205"/>
    <n v="64371"/>
    <d v="2021-05-31T13:30:00"/>
    <x v="5"/>
    <x v="59"/>
    <x v="260"/>
    <s v="-"/>
    <m/>
    <m/>
    <d v="2021-05-31T13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3211"/>
    <n v="63212"/>
    <d v="2021-05-28T12:35:00"/>
    <x v="3"/>
    <x v="125"/>
    <x v="515"/>
    <d v="2021-05-28T04:47:00"/>
    <d v="2021-05-28T00:00:00"/>
    <d v="1899-12-30T04:47:00"/>
    <d v="2021-05-28T12:37:00"/>
    <d v="2021-05-28T00:00:00"/>
    <d v="1899-12-30T12:37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General medicine"/>
    <s v="Left Against Medical Advice"/>
    <s v="ALS"/>
    <s v="-"/>
  </r>
  <r>
    <n v="63223"/>
    <n v="63224"/>
    <d v="2021-05-28T20:11:00"/>
    <x v="3"/>
    <x v="125"/>
    <x v="379"/>
    <s v="-"/>
    <m/>
    <m/>
    <d v="2021-05-28T21:2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63225"/>
    <n v="63226"/>
    <d v="2021-05-16T18:49:00"/>
    <x v="6"/>
    <x v="103"/>
    <x v="353"/>
    <d v="2021-05-16T21:52:00"/>
    <d v="2021-05-16T00:00:00"/>
    <d v="1899-12-30T21:52:00"/>
    <d v="2021-05-17T00:09:00"/>
    <d v="2021-05-17T00:00:00"/>
    <d v="1899-12-30T00:0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63231"/>
    <n v="63232"/>
    <d v="2021-05-26T00:38:00"/>
    <x v="2"/>
    <x v="30"/>
    <x v="1149"/>
    <d v="2021-05-26T02:00:00"/>
    <d v="2021-05-26T00:00:00"/>
    <d v="1899-12-30T02:00:00"/>
    <d v="2021-05-26T06:57:00"/>
    <d v="2021-05-26T00:00:00"/>
    <d v="1899-12-30T06:57:00"/>
    <s v="NON-HEALTH CARE FACLITY POINT OF ORIGIN"/>
    <s v="01 - Discharged to Home or Self Care (Routine Discharge)"/>
    <s v="Adult"/>
    <s v="Outpatient Observation"/>
    <s v="-"/>
    <s v="OBSERVATION"/>
    <n v="1"/>
    <n v="1"/>
    <s v="-"/>
    <s v="Trauma"/>
    <s v="-"/>
    <s v="ALS"/>
    <s v="-"/>
  </r>
  <r>
    <n v="63233"/>
    <n v="63234"/>
    <d v="2021-05-28T21:36:00"/>
    <x v="3"/>
    <x v="125"/>
    <x v="808"/>
    <s v="-"/>
    <m/>
    <m/>
    <d v="2021-05-28T23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Rash"/>
    <s v="Skin"/>
    <s v="-"/>
    <s v="Standard Non EMS"/>
    <s v="Ambulatory"/>
  </r>
  <r>
    <n v="63235"/>
    <n v="63236"/>
    <d v="2021-05-27T22:15:00"/>
    <x v="4"/>
    <x v="118"/>
    <x v="1062"/>
    <d v="2021-05-28T00:45:00"/>
    <d v="2021-05-28T00:00:00"/>
    <d v="1899-12-30T00:45:00"/>
    <d v="2021-05-28T11:56:00"/>
    <d v="2021-05-28T00:00:00"/>
    <d v="1899-12-30T11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3238"/>
    <n v="63239"/>
    <d v="2021-05-28T07:11:00"/>
    <x v="3"/>
    <x v="125"/>
    <x v="29"/>
    <d v="2021-05-28T10:13:00"/>
    <d v="2021-05-28T00:00:00"/>
    <d v="1899-12-30T10:13:00"/>
    <d v="2021-05-28T15:57:00"/>
    <d v="2021-05-28T00:00:00"/>
    <d v="1899-12-30T15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63240"/>
    <n v="63241"/>
    <d v="2021-05-27T09:53:00"/>
    <x v="4"/>
    <x v="118"/>
    <x v="465"/>
    <d v="2021-05-27T12:30:00"/>
    <d v="2021-05-27T00:00:00"/>
    <d v="1899-12-30T12:30:00"/>
    <d v="2021-05-27T18:17:00"/>
    <d v="2021-05-27T00:00:00"/>
    <d v="1899-12-30T18:1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63242"/>
    <n v="63243"/>
    <d v="2021-05-26T14:06:00"/>
    <x v="2"/>
    <x v="30"/>
    <x v="1167"/>
    <d v="2021-05-26T20:44:00"/>
    <d v="2021-05-26T00:00:00"/>
    <d v="1899-12-30T20:44:00"/>
    <d v="2021-05-26T23:30:00"/>
    <d v="2021-05-26T00:00:00"/>
    <d v="1899-12-30T23:3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Standard Non EMS"/>
    <s v="-"/>
  </r>
  <r>
    <n v="63244"/>
    <n v="63245"/>
    <d v="2021-05-27T12:29:00"/>
    <x v="4"/>
    <x v="118"/>
    <x v="615"/>
    <d v="2021-05-27T15:03:00"/>
    <d v="2021-05-27T00:00:00"/>
    <d v="1899-12-30T15:03:00"/>
    <d v="2021-05-27T16:09:00"/>
    <d v="2021-05-27T00:00:00"/>
    <d v="1899-12-30T16:09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-"/>
    <s v="Neurology"/>
    <s v="-"/>
    <s v="BLS/Police"/>
    <s v="Stretcher"/>
  </r>
  <r>
    <n v="63251"/>
    <n v="63252"/>
    <d v="2021-05-27T11:14:00"/>
    <x v="4"/>
    <x v="118"/>
    <x v="307"/>
    <d v="2021-05-27T13:23:00"/>
    <d v="2021-05-27T00:00:00"/>
    <d v="1899-12-30T13:23:00"/>
    <d v="2021-05-27T18:46:00"/>
    <d v="2021-05-27T00:00:00"/>
    <d v="1899-12-30T18:46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astrointestinal"/>
    <s v="-"/>
    <s v="Standard Non EMS"/>
    <s v="-"/>
  </r>
  <r>
    <n v="63254"/>
    <n v="63255"/>
    <d v="2021-05-29T18:37:00"/>
    <x v="0"/>
    <x v="115"/>
    <x v="814"/>
    <s v="-"/>
    <m/>
    <m/>
    <d v="2021-05-29T19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3257"/>
    <n v="63258"/>
    <d v="2021-05-28T22:37:00"/>
    <x v="3"/>
    <x v="125"/>
    <x v="60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3260"/>
    <n v="63261"/>
    <d v="2021-05-27T22:01:00"/>
    <x v="4"/>
    <x v="118"/>
    <x v="1056"/>
    <d v="2021-05-27T20:09:00"/>
    <d v="2021-05-27T00:00:00"/>
    <d v="1899-12-30T20:09:00"/>
    <d v="2021-05-27T22:16:00"/>
    <d v="2021-05-27T00:00:00"/>
    <d v="1899-12-30T22:16:00"/>
    <s v="NON-HEALTH CARE FACLITY POINT OF ORIGIN"/>
    <s v="01 - Discharged to Home or Self Care (Routine Discharge)"/>
    <s v="Adult"/>
    <s v="Inpatient"/>
    <s v="BLUE CROSS"/>
    <s v="MEDICAL"/>
    <n v="3"/>
    <n v="3"/>
    <s v="-"/>
    <s v="Skin"/>
    <s v="-"/>
    <s v="Standard Non EMS"/>
    <s v="-"/>
  </r>
  <r>
    <n v="63266"/>
    <n v="63267"/>
    <d v="2021-05-27T14:05:00"/>
    <x v="4"/>
    <x v="118"/>
    <x v="415"/>
    <d v="2021-05-27T16:34:00"/>
    <d v="2021-05-27T00:00:00"/>
    <d v="1899-12-30T16:34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Standard Non EMS"/>
    <s v="-"/>
  </r>
  <r>
    <n v="63268"/>
    <n v="63269"/>
    <d v="2021-05-28T18:09:00"/>
    <x v="3"/>
    <x v="125"/>
    <x v="363"/>
    <d v="2021-05-28T19:01:00"/>
    <d v="2021-05-28T00:00:00"/>
    <d v="1899-12-30T19:01:00"/>
    <d v="2021-05-28T19:59:00"/>
    <d v="2021-05-28T00:00:00"/>
    <d v="1899-12-30T19:59:00"/>
    <s v="CLINIC_x000d_"/>
    <s v="01 - Discharged to Home or Self Care (Routine Discharge)"/>
    <s v="Pediatrics"/>
    <s v="Inpatient"/>
    <s v="MEDICAID/WELFARE"/>
    <s v="MEDICAL"/>
    <n v="3"/>
    <n v="3"/>
    <s v="-"/>
    <s v="Gastrointestinal"/>
    <s v="-"/>
    <s v="Standard Non EMS"/>
    <s v="-"/>
  </r>
  <r>
    <n v="63270"/>
    <n v="63271"/>
    <d v="2021-05-29T21:12:00"/>
    <x v="0"/>
    <x v="115"/>
    <x v="458"/>
    <s v="-"/>
    <m/>
    <m/>
    <d v="2021-05-29T21:2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63272"/>
    <n v="63273"/>
    <d v="2021-05-29T10:58:00"/>
    <x v="0"/>
    <x v="115"/>
    <x v="910"/>
    <s v="-"/>
    <m/>
    <m/>
    <d v="2021-05-29T14:1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63275"/>
    <n v="63276"/>
    <d v="2021-05-29T13:30:00"/>
    <x v="0"/>
    <x v="115"/>
    <x v="260"/>
    <s v="-"/>
    <m/>
    <m/>
    <d v="2021-05-29T14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63280"/>
    <n v="63281"/>
    <d v="2021-05-29T10:27:00"/>
    <x v="0"/>
    <x v="115"/>
    <x v="621"/>
    <s v="-"/>
    <m/>
    <m/>
    <d v="2021-05-29T13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63288"/>
    <n v="63289"/>
    <d v="2021-05-29T12:40:00"/>
    <x v="0"/>
    <x v="115"/>
    <x v="54"/>
    <s v="-"/>
    <m/>
    <m/>
    <d v="2021-05-29T17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63293"/>
    <n v="63294"/>
    <d v="2021-05-29T16:19:00"/>
    <x v="0"/>
    <x v="115"/>
    <x v="81"/>
    <s v="-"/>
    <m/>
    <m/>
    <d v="2021-05-29T16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63298"/>
    <n v="63299"/>
    <d v="2021-05-29T04:09:00"/>
    <x v="0"/>
    <x v="115"/>
    <x v="1438"/>
    <s v="-"/>
    <m/>
    <m/>
    <d v="2021-05-29T09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63302"/>
    <n v="63724"/>
    <d v="2021-05-30T16:22:00"/>
    <x v="6"/>
    <x v="58"/>
    <x v="417"/>
    <s v="-"/>
    <m/>
    <m/>
    <d v="2021-05-30T19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63306"/>
    <n v="63307"/>
    <d v="2021-05-29T14:08:00"/>
    <x v="0"/>
    <x v="115"/>
    <x v="660"/>
    <s v="-"/>
    <m/>
    <m/>
    <d v="2021-05-29T14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itourinary"/>
    <s v="-"/>
    <s v="Standard Non EMS"/>
    <s v="Ambulatory"/>
  </r>
  <r>
    <n v="63308"/>
    <n v="63309"/>
    <d v="2021-05-29T13:01:00"/>
    <x v="0"/>
    <x v="115"/>
    <x v="909"/>
    <s v="-"/>
    <m/>
    <m/>
    <d v="2021-05-29T13:2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Skin"/>
    <s v="-"/>
    <s v="Standard Non EMS"/>
    <s v="Ambulatory"/>
  </r>
  <r>
    <n v="63326"/>
    <n v="63327"/>
    <d v="2021-05-29T14:38:00"/>
    <x v="0"/>
    <x v="115"/>
    <x v="676"/>
    <s v="-"/>
    <m/>
    <m/>
    <d v="2021-05-29T19:4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63333"/>
    <n v="63334"/>
    <d v="2021-05-29T22:48:00"/>
    <x v="0"/>
    <x v="115"/>
    <x v="607"/>
    <s v="-"/>
    <m/>
    <m/>
    <d v="2021-05-29T22:52:00"/>
    <m/>
    <m/>
    <s v="INFORMATION NOT AVAILABLE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3337"/>
    <n v="63338"/>
    <d v="2021-05-29T12:25:00"/>
    <x v="0"/>
    <x v="115"/>
    <x v="594"/>
    <s v="-"/>
    <m/>
    <m/>
    <d v="2021-05-29T16:2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Cardiorespiratory"/>
    <s v="Left Against Medical Advice"/>
    <s v="BLS/Police"/>
    <s v="-"/>
  </r>
  <r>
    <n v="63339"/>
    <n v="63340"/>
    <d v="2021-05-29T08:31:00"/>
    <x v="0"/>
    <x v="115"/>
    <x v="1242"/>
    <s v="-"/>
    <m/>
    <m/>
    <d v="2021-05-29T10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3341"/>
    <n v="63342"/>
    <d v="2021-05-28T10:49:00"/>
    <x v="3"/>
    <x v="125"/>
    <x v="412"/>
    <d v="2021-05-28T14:52:00"/>
    <d v="2021-05-28T00:00:00"/>
    <d v="1899-12-30T14:52:00"/>
    <d v="2021-05-28T19:40:00"/>
    <d v="2021-05-28T00:00:00"/>
    <d v="1899-12-30T19:4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63348"/>
    <n v="63349"/>
    <d v="2021-05-29T02:09:00"/>
    <x v="0"/>
    <x v="115"/>
    <x v="1433"/>
    <s v="-"/>
    <m/>
    <m/>
    <d v="2021-05-29T03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Ambulatory"/>
  </r>
  <r>
    <n v="63355"/>
    <n v="63356"/>
    <d v="2021-05-28T19:57:00"/>
    <x v="3"/>
    <x v="125"/>
    <x v="545"/>
    <s v="-"/>
    <m/>
    <m/>
    <d v="2021-05-29T04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63359"/>
    <n v="63360"/>
    <d v="2021-05-28T22:05:00"/>
    <x v="3"/>
    <x v="125"/>
    <x v="92"/>
    <s v="-"/>
    <m/>
    <m/>
    <d v="2021-05-29T02:36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Gastrointestinal"/>
    <s v="-"/>
    <s v="ALS"/>
    <s v="-"/>
  </r>
  <r>
    <n v="63363"/>
    <n v="63364"/>
    <d v="2021-05-28T23:13:00"/>
    <x v="3"/>
    <x v="125"/>
    <x v="736"/>
    <s v="-"/>
    <m/>
    <m/>
    <d v="2021-05-29T05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3367"/>
    <n v="63368"/>
    <d v="2021-05-29T11:11:00"/>
    <x v="0"/>
    <x v="115"/>
    <x v="431"/>
    <s v="-"/>
    <m/>
    <m/>
    <d v="2021-05-29T15:44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Gastrointestinal"/>
    <s v="-"/>
    <s v="Standard Non EMS"/>
    <s v="Ambulatory"/>
  </r>
  <r>
    <n v="63369"/>
    <n v="63370"/>
    <d v="2021-05-28T20:18:00"/>
    <x v="3"/>
    <x v="125"/>
    <x v="647"/>
    <s v="-"/>
    <m/>
    <m/>
    <d v="2021-05-29T06:0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63371"/>
    <n v="63372"/>
    <d v="2021-05-29T08:27:00"/>
    <x v="0"/>
    <x v="115"/>
    <x v="1015"/>
    <s v="-"/>
    <m/>
    <m/>
    <d v="2021-05-29T10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63375"/>
    <n v="63376"/>
    <d v="2021-05-29T17:09:00"/>
    <x v="0"/>
    <x v="115"/>
    <x v="19"/>
    <s v="-"/>
    <m/>
    <m/>
    <d v="2021-05-29T18:2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Ambulatory"/>
  </r>
  <r>
    <n v="63379"/>
    <n v="63380"/>
    <d v="2021-05-29T03:52:00"/>
    <x v="0"/>
    <x v="115"/>
    <x v="920"/>
    <s v="-"/>
    <m/>
    <m/>
    <d v="2021-05-29T06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63385"/>
    <n v="63386"/>
    <d v="2021-05-29T14:50:00"/>
    <x v="0"/>
    <x v="115"/>
    <x v="200"/>
    <s v="-"/>
    <m/>
    <m/>
    <d v="2021-05-29T17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3395"/>
    <n v="63396"/>
    <d v="2021-05-29T22:18:00"/>
    <x v="0"/>
    <x v="115"/>
    <x v="1024"/>
    <s v="-"/>
    <m/>
    <m/>
    <d v="2021-05-29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3397"/>
    <n v="63398"/>
    <d v="2021-05-29T12:40:00"/>
    <x v="0"/>
    <x v="115"/>
    <x v="54"/>
    <s v="-"/>
    <m/>
    <m/>
    <d v="2021-05-29T13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63399"/>
    <n v="63400"/>
    <d v="2021-05-29T14:16:00"/>
    <x v="0"/>
    <x v="115"/>
    <x v="1297"/>
    <s v="-"/>
    <m/>
    <m/>
    <d v="2021-05-29T17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3404"/>
    <n v="63405"/>
    <d v="2021-05-29T11:15:00"/>
    <x v="0"/>
    <x v="115"/>
    <x v="69"/>
    <s v="-"/>
    <m/>
    <m/>
    <d v="2021-05-29T15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63406"/>
    <n v="63407"/>
    <d v="2021-05-29T18:23:00"/>
    <x v="0"/>
    <x v="115"/>
    <x v="1032"/>
    <s v="-"/>
    <m/>
    <m/>
    <d v="2021-05-29T20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63413"/>
    <n v="63414"/>
    <d v="2021-05-29T18:20:00"/>
    <x v="0"/>
    <x v="115"/>
    <x v="874"/>
    <s v="-"/>
    <m/>
    <m/>
    <d v="2021-05-29T18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3417"/>
    <n v="63418"/>
    <d v="2021-05-29T12:22:00"/>
    <x v="0"/>
    <x v="115"/>
    <x v="1192"/>
    <s v="-"/>
    <m/>
    <m/>
    <d v="2021-05-29T17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Rib Contusion"/>
    <s v="General medicine"/>
    <s v="-"/>
    <s v="Standard Non EMS"/>
    <s v="Ambulatory"/>
  </r>
  <r>
    <n v="63419"/>
    <n v="63420"/>
    <d v="2021-05-29T21:12:00"/>
    <x v="0"/>
    <x v="115"/>
    <x v="458"/>
    <s v="-"/>
    <m/>
    <m/>
    <d v="2021-05-29T21:19:00"/>
    <m/>
    <m/>
    <s v="INFORMATION NOT AVAILABLE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63421"/>
    <n v="63422"/>
    <d v="2021-05-29T13:22:00"/>
    <x v="0"/>
    <x v="115"/>
    <x v="516"/>
    <s v="-"/>
    <m/>
    <m/>
    <d v="2021-05-29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Standard Non EMS"/>
    <s v="Ambulatory"/>
  </r>
  <r>
    <n v="63423"/>
    <n v="63424"/>
    <d v="2021-05-28T14:31:00"/>
    <x v="3"/>
    <x v="125"/>
    <x v="789"/>
    <d v="2021-05-28T17:48:00"/>
    <d v="2021-05-28T00:00:00"/>
    <d v="1899-12-30T17:4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3425"/>
    <n v="63426"/>
    <d v="2021-05-29T17:10:00"/>
    <x v="0"/>
    <x v="115"/>
    <x v="940"/>
    <s v="-"/>
    <m/>
    <m/>
    <d v="2021-05-29T1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63429"/>
    <n v="63430"/>
    <d v="2021-05-29T18:39:00"/>
    <x v="0"/>
    <x v="115"/>
    <x v="1065"/>
    <s v="-"/>
    <m/>
    <m/>
    <d v="2021-05-29T20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63431"/>
    <n v="63432"/>
    <d v="2021-05-24T15:57:00"/>
    <x v="5"/>
    <x v="133"/>
    <x v="360"/>
    <d v="2021-05-24T19:06:00"/>
    <d v="2021-05-24T00:00:00"/>
    <d v="1899-12-30T19:06:00"/>
    <d v="2021-05-24T19:32:00"/>
    <d v="2021-05-24T00:00:00"/>
    <d v="1899-12-30T19:32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itourinary"/>
    <s v="-"/>
    <s v="BLS/Police"/>
    <s v="-"/>
  </r>
  <r>
    <n v="63436"/>
    <n v="63437"/>
    <d v="2021-05-28T23:17:00"/>
    <x v="3"/>
    <x v="125"/>
    <x v="834"/>
    <s v="-"/>
    <m/>
    <m/>
    <d v="2021-05-29T0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3438"/>
    <n v="63439"/>
    <d v="2021-05-29T19:30:00"/>
    <x v="0"/>
    <x v="115"/>
    <x v="427"/>
    <s v="-"/>
    <m/>
    <m/>
    <d v="2021-05-29T21:31:00"/>
    <m/>
    <m/>
    <s v="INFORMATION NOT AVAILABLE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63444"/>
    <n v="63445"/>
    <d v="2021-05-29T16:41:00"/>
    <x v="0"/>
    <x v="115"/>
    <x v="1093"/>
    <s v="-"/>
    <m/>
    <m/>
    <d v="2021-05-29T18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63446"/>
    <n v="63447"/>
    <d v="2021-05-27T09:23:00"/>
    <x v="4"/>
    <x v="118"/>
    <x v="1068"/>
    <d v="2021-05-27T13:28:00"/>
    <d v="2021-05-27T00:00:00"/>
    <d v="1899-12-30T13:28:00"/>
    <d v="2021-05-27T15:21:00"/>
    <d v="2021-05-27T00:00:00"/>
    <d v="1899-12-30T15:2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63448"/>
    <n v="63449"/>
    <d v="2021-05-29T03:34:00"/>
    <x v="0"/>
    <x v="115"/>
    <x v="1199"/>
    <s v="-"/>
    <m/>
    <m/>
    <d v="2021-05-29T07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63450"/>
    <n v="63451"/>
    <d v="2021-05-29T01:08:00"/>
    <x v="0"/>
    <x v="115"/>
    <x v="879"/>
    <s v="-"/>
    <m/>
    <m/>
    <d v="2021-05-29T04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3455"/>
    <n v="63456"/>
    <d v="2021-05-29T15:53:00"/>
    <x v="0"/>
    <x v="115"/>
    <x v="372"/>
    <s v="-"/>
    <m/>
    <m/>
    <d v="2021-05-29T20:3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Ambulatory"/>
  </r>
  <r>
    <n v="63459"/>
    <n v="63460"/>
    <d v="2021-05-27T18:25:00"/>
    <x v="4"/>
    <x v="118"/>
    <x v="179"/>
    <d v="2021-05-27T19:46:00"/>
    <d v="2021-05-27T00:00:00"/>
    <d v="1899-12-30T19:46:00"/>
    <d v="2021-05-27T21:02:00"/>
    <d v="2021-05-27T00:00:00"/>
    <d v="1899-12-30T21:02:00"/>
    <s v="NON-HEALTH CARE FACLITY POINT OF ORIGIN"/>
    <s v="01 - Discharged to Home or Self Care (Routine Discharge)"/>
    <s v="Adult"/>
    <s v="Inpatient"/>
    <s v="MEDICARE PART A"/>
    <s v="MEDICAL"/>
    <n v="2"/>
    <n v="2"/>
    <s v="-"/>
    <s v="Skin"/>
    <s v="-"/>
    <s v="Standard Non EMS"/>
    <s v="-"/>
  </r>
  <r>
    <n v="63459"/>
    <n v="64506"/>
    <d v="2021-05-31T11:53:00"/>
    <x v="5"/>
    <x v="59"/>
    <x v="694"/>
    <s v="-"/>
    <m/>
    <m/>
    <d v="2021-05-31T14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-"/>
  </r>
  <r>
    <n v="63461"/>
    <n v="63462"/>
    <d v="2021-05-29T11:05:00"/>
    <x v="0"/>
    <x v="115"/>
    <x v="377"/>
    <s v="-"/>
    <m/>
    <m/>
    <d v="2021-05-29T16:48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Gastrointestinal"/>
    <s v="-"/>
    <s v="Standard Non EMS"/>
    <s v="-"/>
  </r>
  <r>
    <n v="63461"/>
    <n v="64216"/>
    <d v="2021-05-31T11:46:00"/>
    <x v="5"/>
    <x v="59"/>
    <x v="158"/>
    <s v="-"/>
    <m/>
    <m/>
    <d v="2021-05-31T14:4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63469"/>
    <n v="63470"/>
    <d v="2021-05-29T09:28:00"/>
    <x v="0"/>
    <x v="115"/>
    <x v="254"/>
    <s v="-"/>
    <m/>
    <m/>
    <d v="2021-05-29T12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Ambulatory"/>
  </r>
  <r>
    <n v="63471"/>
    <n v="63472"/>
    <d v="2021-05-29T18:56:00"/>
    <x v="0"/>
    <x v="115"/>
    <x v="290"/>
    <s v="-"/>
    <m/>
    <m/>
    <d v="2021-05-29T19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-"/>
  </r>
  <r>
    <n v="63473"/>
    <n v="63474"/>
    <d v="2021-05-28T21:18:00"/>
    <x v="3"/>
    <x v="125"/>
    <x v="567"/>
    <s v="-"/>
    <m/>
    <m/>
    <d v="2021-05-29T00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houlder pain"/>
    <s v="Musculoskeletal non-traumatic"/>
    <s v="-"/>
    <s v="Standard Non EMS"/>
    <s v="Wheelchair"/>
  </r>
  <r>
    <n v="63479"/>
    <n v="63480"/>
    <d v="2021-05-29T00:22:00"/>
    <x v="0"/>
    <x v="115"/>
    <x v="1"/>
    <s v="-"/>
    <m/>
    <m/>
    <d v="2021-05-29T04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ALS"/>
    <s v="Wheelchair"/>
  </r>
  <r>
    <n v="63491"/>
    <n v="63492"/>
    <d v="2021-05-26T04:02:00"/>
    <x v="2"/>
    <x v="30"/>
    <x v="437"/>
    <d v="2021-05-26T05:58:00"/>
    <d v="2021-05-26T00:00:00"/>
    <d v="1899-12-30T05:58:00"/>
    <d v="2021-05-26T13:07:00"/>
    <d v="2021-05-26T00:00:00"/>
    <d v="1899-12-30T13:0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63493"/>
    <n v="63494"/>
    <d v="2021-05-28T21:16:00"/>
    <x v="3"/>
    <x v="125"/>
    <x v="55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Against Medical Advice"/>
    <s v="BLS/Police"/>
    <s v="Ambulatory"/>
  </r>
  <r>
    <n v="63497"/>
    <n v="63498"/>
    <d v="2021-05-27T02:33:00"/>
    <x v="4"/>
    <x v="118"/>
    <x v="1020"/>
    <d v="2021-05-27T03:46:00"/>
    <d v="2021-05-27T00:00:00"/>
    <d v="1899-12-30T03:46:00"/>
    <d v="2021-05-27T15:43:00"/>
    <d v="2021-05-27T00:00:00"/>
    <d v="1899-12-30T15:43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BLS/Police"/>
    <s v="-"/>
  </r>
  <r>
    <n v="63501"/>
    <n v="63502"/>
    <d v="2021-05-29T14:04:00"/>
    <x v="0"/>
    <x v="115"/>
    <x v="502"/>
    <s v="-"/>
    <m/>
    <m/>
    <d v="2021-05-29T15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3503"/>
    <n v="63504"/>
    <d v="2021-05-29T23:09:00"/>
    <x v="0"/>
    <x v="115"/>
    <x v="1190"/>
    <s v="-"/>
    <m/>
    <m/>
    <d v="2021-05-29T23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63505"/>
    <n v="63506"/>
    <d v="2021-05-29T11:37:00"/>
    <x v="0"/>
    <x v="115"/>
    <x v="265"/>
    <s v="-"/>
    <m/>
    <m/>
    <d v="2021-05-29T12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aresthesia"/>
    <s v="General medicine"/>
    <s v="-"/>
    <s v="Standard Non EMS"/>
    <s v="Ambulatory"/>
  </r>
  <r>
    <n v="63510"/>
    <n v="63511"/>
    <d v="2021-05-28T19:16:00"/>
    <x v="3"/>
    <x v="125"/>
    <x v="479"/>
    <s v="-"/>
    <m/>
    <m/>
    <d v="2021-05-29T03:24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63516"/>
    <n v="63517"/>
    <d v="2021-05-29T17:36:00"/>
    <x v="0"/>
    <x v="115"/>
    <x v="62"/>
    <s v="-"/>
    <m/>
    <m/>
    <d v="2021-05-29T17:3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oxicology"/>
    <s v="-"/>
    <s v="ALS"/>
    <s v="-"/>
  </r>
  <r>
    <n v="63520"/>
    <n v="63521"/>
    <d v="2021-05-28T08:02:00"/>
    <x v="3"/>
    <x v="125"/>
    <x v="1396"/>
    <d v="2021-05-28T11:45:00"/>
    <d v="2021-05-28T00:00:00"/>
    <d v="1899-12-30T11:45:00"/>
    <d v="2021-05-28T16:06:00"/>
    <d v="2021-05-28T00:00:00"/>
    <d v="1899-12-30T16:06:00"/>
    <s v="NON-HEALTH CARE FACLITY POINT OF ORIGIN"/>
    <s v="01 - Discharged to Home or Self Care (Routine Discharge)"/>
    <s v="Adult"/>
    <s v="Inpatient"/>
    <s v="MEDICARE PART A"/>
    <s v="MEDICAL"/>
    <n v="2"/>
    <n v="2"/>
    <s v="-"/>
    <s v="EENT and dental"/>
    <s v="-"/>
    <s v="Standard Non EMS"/>
    <s v="-"/>
  </r>
  <r>
    <n v="63522"/>
    <n v="63523"/>
    <d v="2021-05-29T18:43:00"/>
    <x v="0"/>
    <x v="115"/>
    <x v="664"/>
    <s v="-"/>
    <m/>
    <m/>
    <d v="2021-05-29T18:4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63524"/>
    <n v="63525"/>
    <d v="2021-05-29T15:27:00"/>
    <x v="0"/>
    <x v="115"/>
    <x v="938"/>
    <s v="-"/>
    <m/>
    <m/>
    <d v="2021-05-29T18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63526"/>
    <n v="63527"/>
    <d v="2021-05-29T11:02:00"/>
    <x v="0"/>
    <x v="115"/>
    <x v="263"/>
    <s v="-"/>
    <m/>
    <m/>
    <d v="2021-05-29T16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Ambulatory"/>
  </r>
  <r>
    <n v="63529"/>
    <n v="63530"/>
    <d v="2021-05-26T20:39:00"/>
    <x v="2"/>
    <x v="30"/>
    <x v="1271"/>
    <d v="2021-05-27T00:27:00"/>
    <d v="2021-05-27T00:00:00"/>
    <d v="1899-12-30T00:27:00"/>
    <d v="2021-05-27T02:26:00"/>
    <d v="2021-05-27T00:00:00"/>
    <d v="1899-12-30T02:2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Standard Non EMS"/>
    <s v="-"/>
  </r>
  <r>
    <n v="63531"/>
    <n v="63532"/>
    <d v="2021-05-29T17:58:00"/>
    <x v="0"/>
    <x v="115"/>
    <x v="6"/>
    <s v="-"/>
    <m/>
    <m/>
    <d v="2021-05-29T20:1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Upper respiraory infection"/>
    <s v="General medicine"/>
    <s v="-"/>
    <s v="Standard Non EMS"/>
    <s v="Ambulatory"/>
  </r>
  <r>
    <n v="63533"/>
    <n v="63534"/>
    <d v="2021-05-28T23:08:00"/>
    <x v="3"/>
    <x v="125"/>
    <x v="1254"/>
    <s v="-"/>
    <m/>
    <m/>
    <d v="2021-05-29T02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3540"/>
    <n v="63541"/>
    <d v="2021-05-28T23:23:00"/>
    <x v="3"/>
    <x v="125"/>
    <x v="853"/>
    <s v="-"/>
    <m/>
    <m/>
    <d v="2021-05-29T05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Ambulatory"/>
  </r>
  <r>
    <n v="63553"/>
    <n v="63554"/>
    <d v="2021-05-29T20:20:00"/>
    <x v="0"/>
    <x v="115"/>
    <x v="251"/>
    <s v="-"/>
    <m/>
    <m/>
    <d v="2021-05-29T22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-"/>
  </r>
  <r>
    <n v="63558"/>
    <n v="63559"/>
    <d v="2021-05-29T11:14:00"/>
    <x v="0"/>
    <x v="115"/>
    <x v="307"/>
    <s v="-"/>
    <m/>
    <m/>
    <d v="2021-05-29T11:1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63561"/>
    <n v="63562"/>
    <d v="2021-05-27T04:22:00"/>
    <x v="4"/>
    <x v="118"/>
    <x v="1125"/>
    <d v="2021-05-27T05:44:00"/>
    <d v="2021-05-27T00:00:00"/>
    <d v="1899-12-30T05:44:00"/>
    <d v="2021-05-27T08:56:00"/>
    <d v="2021-05-27T00:00:00"/>
    <d v="1899-12-30T08:5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Stretcher"/>
  </r>
  <r>
    <n v="63563"/>
    <n v="63564"/>
    <d v="2021-05-29T01:37:00"/>
    <x v="0"/>
    <x v="115"/>
    <x v="1082"/>
    <s v="-"/>
    <m/>
    <m/>
    <d v="2021-05-29T0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63570"/>
    <n v="63571"/>
    <d v="2021-05-29T18:15:00"/>
    <x v="0"/>
    <x v="115"/>
    <x v="1076"/>
    <s v="-"/>
    <m/>
    <m/>
    <d v="2021-05-29T19:5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3572"/>
    <n v="63573"/>
    <d v="2021-05-29T00:06:00"/>
    <x v="0"/>
    <x v="115"/>
    <x v="958"/>
    <s v="-"/>
    <m/>
    <m/>
    <d v="2021-05-29T0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63574"/>
    <n v="63575"/>
    <d v="2021-05-27T19:27:00"/>
    <x v="4"/>
    <x v="118"/>
    <x v="1095"/>
    <d v="2021-05-28T00:41:00"/>
    <d v="2021-05-28T00:00:00"/>
    <d v="1899-12-30T00:41:00"/>
    <d v="2021-05-28T07:40:00"/>
    <d v="2021-05-28T00:00:00"/>
    <d v="1899-12-30T07:40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63576"/>
    <n v="63577"/>
    <d v="2021-05-28T04:30:00"/>
    <x v="3"/>
    <x v="125"/>
    <x v="114"/>
    <d v="2021-05-28T00:44:00"/>
    <d v="2021-05-28T00:00:00"/>
    <d v="1899-12-30T00:44:00"/>
    <d v="2021-05-28T04:40:00"/>
    <d v="2021-05-28T00:00:00"/>
    <d v="1899-12-30T04:40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-"/>
  </r>
  <r>
    <n v="63581"/>
    <n v="63582"/>
    <d v="2021-05-29T02:13:00"/>
    <x v="0"/>
    <x v="115"/>
    <x v="1417"/>
    <s v="-"/>
    <m/>
    <m/>
    <d v="2021-05-29T07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-"/>
  </r>
  <r>
    <n v="63585"/>
    <n v="63586"/>
    <d v="2021-05-28T22:39:00"/>
    <x v="3"/>
    <x v="125"/>
    <x v="1322"/>
    <s v="-"/>
    <m/>
    <m/>
    <d v="2021-05-29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3587"/>
    <n v="63588"/>
    <d v="2021-05-23T04:57:00"/>
    <x v="6"/>
    <x v="16"/>
    <x v="1230"/>
    <d v="2021-05-23T10:03:00"/>
    <d v="2021-05-23T00:00:00"/>
    <d v="1899-12-30T10:03:00"/>
    <d v="2021-05-23T11:28:00"/>
    <d v="2021-05-23T00:00:00"/>
    <d v="1899-12-30T11:28:00"/>
    <s v="NON-HEALTH CARE FACLITY POINT OF ORIGIN"/>
    <s v="50 - Hospice-Home"/>
    <s v="Adult"/>
    <s v="Inpatient"/>
    <s v="COMMERCIAL"/>
    <s v="HOSPICE INPATIENT"/>
    <n v="3"/>
    <n v="3"/>
    <s v="-"/>
    <s v="Trauma"/>
    <s v="-"/>
    <s v="BLS/Police"/>
    <s v="-"/>
  </r>
  <r>
    <n v="63595"/>
    <n v="63596"/>
    <d v="2021-05-28T22:00:00"/>
    <x v="3"/>
    <x v="125"/>
    <x v="222"/>
    <s v="-"/>
    <m/>
    <m/>
    <d v="2021-05-29T0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63602"/>
    <n v="63603"/>
    <d v="2021-05-29T11:58:00"/>
    <x v="0"/>
    <x v="115"/>
    <x v="208"/>
    <s v="-"/>
    <m/>
    <m/>
    <d v="2021-05-29T15:1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Environmental"/>
    <s v="-"/>
    <s v="Standard Non EMS"/>
    <s v="-"/>
  </r>
  <r>
    <n v="63605"/>
    <n v="63606"/>
    <d v="2021-05-29T12:05:00"/>
    <x v="0"/>
    <x v="115"/>
    <x v="815"/>
    <s v="-"/>
    <m/>
    <m/>
    <d v="2021-05-29T15:1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Ambulatory"/>
  </r>
  <r>
    <n v="63611"/>
    <n v="63612"/>
    <d v="2021-05-29T12:55:00"/>
    <x v="0"/>
    <x v="115"/>
    <x v="1227"/>
    <s v="-"/>
    <m/>
    <m/>
    <d v="2021-05-29T13:02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63613"/>
    <n v="63614"/>
    <d v="2021-05-28T20:09:00"/>
    <x v="3"/>
    <x v="125"/>
    <x v="969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eneral medicine"/>
    <s v="Left Without Being Seen"/>
    <s v="Standard Non EMS"/>
    <s v="-"/>
  </r>
  <r>
    <n v="63617"/>
    <n v="63618"/>
    <d v="2021-05-29T00:43:00"/>
    <x v="0"/>
    <x v="115"/>
    <x v="1350"/>
    <s v="-"/>
    <m/>
    <m/>
    <d v="2021-05-29T03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63620"/>
    <n v="63621"/>
    <d v="2021-05-29T10:28:00"/>
    <x v="0"/>
    <x v="115"/>
    <x v="152"/>
    <s v="-"/>
    <m/>
    <m/>
    <d v="2021-05-29T12:00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Skin"/>
    <s v="-"/>
    <s v="BLS/Police"/>
    <s v="Ambulatory"/>
  </r>
  <r>
    <n v="63622"/>
    <n v="63623"/>
    <d v="2021-05-29T03:28:00"/>
    <x v="0"/>
    <x v="115"/>
    <x v="575"/>
    <s v="-"/>
    <m/>
    <m/>
    <d v="2021-05-29T0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3624"/>
    <n v="63625"/>
    <d v="2021-05-26T21:19:00"/>
    <x v="2"/>
    <x v="30"/>
    <x v="786"/>
    <s v="-"/>
    <m/>
    <m/>
    <d v="2021-05-27T01:37:00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Infection"/>
    <s v="-"/>
    <s v="Standard Non EMS"/>
    <s v="-"/>
  </r>
  <r>
    <n v="63626"/>
    <n v="63627"/>
    <d v="2021-05-28T22:09:00"/>
    <x v="3"/>
    <x v="125"/>
    <x v="602"/>
    <s v="-"/>
    <m/>
    <m/>
    <d v="2021-05-29T01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63628"/>
    <n v="63629"/>
    <d v="2021-05-28T03:24:00"/>
    <x v="3"/>
    <x v="125"/>
    <x v="1120"/>
    <d v="2021-05-28T06:51:00"/>
    <d v="2021-05-28T00:00:00"/>
    <d v="1899-12-30T06:51:00"/>
    <s v="-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ALS"/>
    <s v="Stretcher"/>
  </r>
  <r>
    <n v="63630"/>
    <n v="63631"/>
    <d v="2021-05-29T12:19:00"/>
    <x v="0"/>
    <x v="115"/>
    <x v="1255"/>
    <s v="-"/>
    <m/>
    <m/>
    <d v="2021-05-29T16:1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Wheelchair"/>
  </r>
  <r>
    <n v="63633"/>
    <n v="63634"/>
    <d v="2021-05-29T01:05:00"/>
    <x v="0"/>
    <x v="115"/>
    <x v="1045"/>
    <s v="-"/>
    <m/>
    <m/>
    <d v="2021-05-29T02:52:00"/>
    <m/>
    <m/>
    <s v="NON-HEALTH CARE FACLITY POINT OF ORIGIN"/>
    <s v="01 - Discharged to Home or Self Care (Routine Discharge)"/>
    <s v="Adult"/>
    <s v="Emergency Center"/>
    <s v="-"/>
    <s v="EMERGENCY"/>
    <n v="3"/>
    <n v="3"/>
    <s v="laceration"/>
    <s v="Trauma"/>
    <s v="-"/>
    <s v="Standard Non EMS"/>
    <s v="Ambulatory"/>
  </r>
  <r>
    <n v="63641"/>
    <n v="63642"/>
    <d v="2021-05-29T20:36:00"/>
    <x v="0"/>
    <x v="115"/>
    <x v="633"/>
    <s v="-"/>
    <m/>
    <m/>
    <d v="2021-05-30T04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63643"/>
    <n v="63644"/>
    <d v="2021-05-29T00:52:00"/>
    <x v="0"/>
    <x v="115"/>
    <x v="698"/>
    <s v="-"/>
    <m/>
    <m/>
    <d v="2021-05-29T03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dental pain"/>
    <s v="EENT and dental"/>
    <s v="-"/>
    <s v="Standard Non EMS"/>
    <s v="Ambulatory"/>
  </r>
  <r>
    <n v="63645"/>
    <n v="63646"/>
    <d v="2021-05-29T18:57:00"/>
    <x v="0"/>
    <x v="115"/>
    <x v="781"/>
    <s v="-"/>
    <m/>
    <m/>
    <d v="2021-05-29T21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Ambulatory"/>
  </r>
  <r>
    <n v="63648"/>
    <n v="63649"/>
    <d v="2021-05-22T11:29:00"/>
    <x v="0"/>
    <x v="139"/>
    <x v="601"/>
    <d v="2021-05-22T15:45:00"/>
    <d v="2021-05-22T00:00:00"/>
    <d v="1899-12-30T15:45:00"/>
    <d v="2021-05-22T16:29:00"/>
    <d v="2021-05-22T00:00:00"/>
    <d v="1899-12-30T16:29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-"/>
  </r>
  <r>
    <n v="63650"/>
    <n v="63651"/>
    <d v="2021-05-29T13:57:00"/>
    <x v="0"/>
    <x v="115"/>
    <x v="1282"/>
    <s v="-"/>
    <m/>
    <m/>
    <d v="2021-05-29T16:4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63657"/>
    <n v="63658"/>
    <d v="2021-05-29T02:33:00"/>
    <x v="0"/>
    <x v="115"/>
    <x v="1020"/>
    <s v="-"/>
    <m/>
    <m/>
    <d v="2021-05-29T06:2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63662"/>
    <n v="63663"/>
    <d v="2021-05-29T11:12:00"/>
    <x v="0"/>
    <x v="115"/>
    <x v="120"/>
    <s v="-"/>
    <m/>
    <m/>
    <d v="2021-05-29T15:06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63668"/>
    <n v="63669"/>
    <d v="2021-05-28T11:15:00"/>
    <x v="3"/>
    <x v="125"/>
    <x v="69"/>
    <d v="2021-05-28T16:02:00"/>
    <d v="2021-05-28T00:00:00"/>
    <d v="1899-12-30T16:02:00"/>
    <d v="2021-05-28T18:30:00"/>
    <d v="2021-05-28T00:00:00"/>
    <d v="1899-12-30T18:30:00"/>
    <s v="NON-HEALTH CARE FACLITY POINT OF ORIGIN"/>
    <s v="01 - Discharged to Home or Self Care (Routine Discharge)"/>
    <s v="Adult"/>
    <s v="Inpatient"/>
    <s v="-"/>
    <s v="MEDICAL"/>
    <n v="2"/>
    <n v="2"/>
    <s v="-"/>
    <s v="Gastrointestinal"/>
    <s v="-"/>
    <s v="Standard Non EMS"/>
    <s v="-"/>
  </r>
  <r>
    <n v="63670"/>
    <n v="63671"/>
    <d v="2021-05-19T13:34:00"/>
    <x v="2"/>
    <x v="153"/>
    <x v="180"/>
    <s v="-"/>
    <m/>
    <m/>
    <d v="2021-05-19T22:27:00"/>
    <m/>
    <m/>
    <s v="NON-HEALTH CARE FACLITY POINT OF ORIGIN"/>
    <s v="20 - Expired"/>
    <s v="Adult"/>
    <s v="Inpatient"/>
    <s v="COMMERCIAL"/>
    <s v="MEDICAL"/>
    <n v="1"/>
    <n v="1"/>
    <s v="-"/>
    <s v="Neurology"/>
    <s v="-"/>
    <s v="ALS"/>
    <s v="-"/>
  </r>
  <r>
    <n v="63672"/>
    <n v="63673"/>
    <d v="2021-05-29T13:02:00"/>
    <x v="0"/>
    <x v="115"/>
    <x v="193"/>
    <s v="-"/>
    <m/>
    <m/>
    <d v="2021-05-29T14:45:00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BLS/Police"/>
    <s v="-"/>
  </r>
  <r>
    <n v="63674"/>
    <n v="63675"/>
    <d v="2021-05-27T11:27:00"/>
    <x v="4"/>
    <x v="118"/>
    <x v="549"/>
    <d v="2021-05-27T13:51:00"/>
    <d v="2021-05-27T00:00:00"/>
    <d v="1899-12-30T13:51:00"/>
    <s v="-"/>
    <m/>
    <m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63680"/>
    <n v="63681"/>
    <d v="2021-05-28T21:06:00"/>
    <x v="3"/>
    <x v="125"/>
    <x v="423"/>
    <d v="2021-05-28T22:57:00"/>
    <d v="2021-05-28T00:00:00"/>
    <d v="1899-12-30T22:57:00"/>
    <d v="2021-05-29T02:47:00"/>
    <d v="2021-05-29T00:00:00"/>
    <d v="1899-12-30T02:4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3682"/>
    <n v="63683"/>
    <d v="2021-05-28T10:13:00"/>
    <x v="3"/>
    <x v="125"/>
    <x v="657"/>
    <d v="2021-05-28T13:09:00"/>
    <d v="2021-05-28T00:00:00"/>
    <d v="1899-12-30T13:09:00"/>
    <d v="2021-05-28T17:36:00"/>
    <d v="2021-05-28T00:00:00"/>
    <d v="1899-12-30T17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Neurology"/>
    <s v="-"/>
    <s v="ALS"/>
    <s v="-"/>
  </r>
  <r>
    <n v="63684"/>
    <n v="63685"/>
    <d v="2021-05-22T18:03:00"/>
    <x v="0"/>
    <x v="139"/>
    <x v="269"/>
    <d v="2021-05-22T21:08:00"/>
    <d v="2021-05-22T00:00:00"/>
    <d v="1899-12-30T21:08:00"/>
    <d v="2021-05-22T21:50:00"/>
    <d v="2021-05-22T00:00:00"/>
    <d v="1899-12-30T21:50:00"/>
    <s v="NON-HEALTH CARE FACLITY POINT OF ORIGIN"/>
    <s v="01 - Discharged to Home or Self Care (Routine Discharge)"/>
    <s v="Adult"/>
    <s v="Inpatient"/>
    <s v="COMMERCIAL"/>
    <s v="MEDICAL"/>
    <n v="2"/>
    <n v="2"/>
    <s v="AMS/AKI"/>
    <s v="General medicine"/>
    <s v="-"/>
    <s v="Standard Non EMS"/>
    <s v="Stretcher"/>
  </r>
  <r>
    <n v="63689"/>
    <n v="63690"/>
    <d v="2021-05-28T18:20:00"/>
    <x v="3"/>
    <x v="125"/>
    <x v="874"/>
    <d v="2021-05-28T23:54:00"/>
    <d v="2021-05-28T00:00:00"/>
    <d v="1899-12-30T23:54:00"/>
    <d v="2021-05-29T04:16:00"/>
    <d v="2021-05-29T00:00:00"/>
    <d v="1899-12-30T04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Wheelchair"/>
  </r>
  <r>
    <n v="63704"/>
    <n v="63705"/>
    <d v="2021-05-30T17:46:00"/>
    <x v="6"/>
    <x v="58"/>
    <x v="134"/>
    <s v="-"/>
    <m/>
    <m/>
    <d v="2021-05-30T21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63706"/>
    <n v="63707"/>
    <d v="2021-05-30T17:37:00"/>
    <x v="6"/>
    <x v="58"/>
    <x v="160"/>
    <s v="-"/>
    <m/>
    <m/>
    <d v="2021-05-30T21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3708"/>
    <n v="63709"/>
    <d v="2021-05-30T16:28:00"/>
    <x v="6"/>
    <x v="58"/>
    <x v="369"/>
    <s v="-"/>
    <m/>
    <m/>
    <d v="2021-05-30T18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"/>
    <s v="General medicine"/>
    <s v="-"/>
    <s v="Standard Non EMS"/>
    <s v="Ambulatory"/>
  </r>
  <r>
    <n v="63710"/>
    <n v="63711"/>
    <d v="2021-05-28T10:31:00"/>
    <x v="3"/>
    <x v="125"/>
    <x v="667"/>
    <d v="2021-05-28T13:00:00"/>
    <d v="2021-05-28T00:00:00"/>
    <d v="1899-12-30T13:00:00"/>
    <d v="2021-05-28T17:45:00"/>
    <d v="2021-05-28T00:00:00"/>
    <d v="1899-12-30T17:4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3712"/>
    <n v="63713"/>
    <d v="2021-05-30T18:54:00"/>
    <x v="6"/>
    <x v="58"/>
    <x v="760"/>
    <s v="-"/>
    <m/>
    <m/>
    <d v="2021-05-30T22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63717"/>
    <n v="63718"/>
    <d v="2021-05-30T10:24:00"/>
    <x v="6"/>
    <x v="58"/>
    <x v="1048"/>
    <s v="-"/>
    <m/>
    <m/>
    <d v="2021-05-30T14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ain"/>
    <s v="Cardiorespiratory"/>
    <s v="-"/>
    <s v="Standard Non EMS"/>
    <s v="Ambulatory"/>
  </r>
  <r>
    <n v="63722"/>
    <n v="63723"/>
    <d v="2021-05-30T20:33:00"/>
    <x v="6"/>
    <x v="58"/>
    <x v="210"/>
    <s v="-"/>
    <m/>
    <m/>
    <d v="2021-05-31T0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63735"/>
    <n v="63736"/>
    <d v="2021-05-30T16:57:00"/>
    <x v="6"/>
    <x v="58"/>
    <x v="184"/>
    <s v="-"/>
    <m/>
    <m/>
    <d v="2021-05-30T20:07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3756"/>
    <n v="63757"/>
    <d v="2021-05-30T09:30:00"/>
    <x v="6"/>
    <x v="58"/>
    <x v="641"/>
    <s v="-"/>
    <m/>
    <m/>
    <d v="2021-05-30T13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3758"/>
    <n v="63759"/>
    <d v="2021-05-30T15:40:00"/>
    <x v="6"/>
    <x v="58"/>
    <x v="643"/>
    <s v="-"/>
    <m/>
    <m/>
    <d v="2021-05-30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3760"/>
    <n v="63761"/>
    <d v="2021-05-30T10:22:00"/>
    <x v="6"/>
    <x v="58"/>
    <x v="1007"/>
    <s v="-"/>
    <m/>
    <m/>
    <d v="2021-05-30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3762"/>
    <n v="63763"/>
    <d v="2021-05-30T00:11:00"/>
    <x v="6"/>
    <x v="58"/>
    <x v="1425"/>
    <s v="-"/>
    <m/>
    <m/>
    <d v="2021-05-30T09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3772"/>
    <n v="63773"/>
    <d v="2021-05-30T18:28:00"/>
    <x v="6"/>
    <x v="58"/>
    <x v="55"/>
    <s v="-"/>
    <m/>
    <m/>
    <d v="2021-05-30T19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63783"/>
    <n v="63784"/>
    <d v="2021-05-30T14:47:00"/>
    <x v="6"/>
    <x v="58"/>
    <x v="666"/>
    <s v="-"/>
    <m/>
    <m/>
    <d v="2021-05-30T17:09:00"/>
    <m/>
    <m/>
    <s v="NON-HEALTH CARE FACLITY POINT OF ORIGIN"/>
    <s v="01 - Discharged to Home or Self Care (Routine Discharge)"/>
    <s v="Adult"/>
    <s v="Emergency Center"/>
    <s v="-"/>
    <s v="EMERGENCY"/>
    <n v="3"/>
    <n v="3"/>
    <s v="Kidney Stone"/>
    <s v="Genitourinary"/>
    <s v="-"/>
    <s v="Standard Non EMS"/>
    <s v="Ambulatory"/>
  </r>
  <r>
    <n v="63795"/>
    <n v="63796"/>
    <d v="2021-05-28T10:29:00"/>
    <x v="3"/>
    <x v="125"/>
    <x v="348"/>
    <d v="2021-05-28T15:51:00"/>
    <d v="2021-05-28T00:00:00"/>
    <d v="1899-12-30T15:51:00"/>
    <d v="2021-05-28T18:53:00"/>
    <d v="2021-05-28T00:00:00"/>
    <d v="1899-12-30T18:53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Standard Non EMS"/>
    <s v="Ambulatory"/>
  </r>
  <r>
    <n v="63805"/>
    <n v="63806"/>
    <d v="2021-05-30T21:56:00"/>
    <x v="6"/>
    <x v="58"/>
    <x v="565"/>
    <s v="-"/>
    <m/>
    <m/>
    <d v="2021-05-30T22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63812"/>
    <n v="63813"/>
    <d v="2021-05-30T12:59:00"/>
    <x v="6"/>
    <x v="58"/>
    <x v="898"/>
    <s v="-"/>
    <m/>
    <m/>
    <d v="2021-05-30T14:5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63816"/>
    <n v="63817"/>
    <d v="2021-05-30T19:58:00"/>
    <x v="6"/>
    <x v="58"/>
    <x v="964"/>
    <s v="-"/>
    <m/>
    <m/>
    <d v="2021-05-30T23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3818"/>
    <n v="63819"/>
    <d v="2021-05-30T00:33:00"/>
    <x v="6"/>
    <x v="58"/>
    <x v="787"/>
    <s v="-"/>
    <m/>
    <m/>
    <d v="2021-05-30T0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3825"/>
    <n v="63826"/>
    <d v="2021-05-30T16:43:00"/>
    <x v="6"/>
    <x v="58"/>
    <x v="1250"/>
    <s v="-"/>
    <m/>
    <m/>
    <d v="2021-05-30T18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Standard Non EMS"/>
    <s v="Ambulatory"/>
  </r>
  <r>
    <n v="63829"/>
    <n v="63830"/>
    <d v="2021-05-30T11:34:00"/>
    <x v="6"/>
    <x v="58"/>
    <x v="354"/>
    <s v="-"/>
    <m/>
    <m/>
    <d v="2021-05-30T14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3832"/>
    <n v="63833"/>
    <d v="2021-05-30T01:52:00"/>
    <x v="6"/>
    <x v="58"/>
    <x v="1401"/>
    <s v="-"/>
    <m/>
    <m/>
    <d v="2021-05-30T06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63834"/>
    <n v="63835"/>
    <d v="2021-05-30T00:49:00"/>
    <x v="6"/>
    <x v="58"/>
    <x v="730"/>
    <s v="-"/>
    <m/>
    <m/>
    <d v="2021-05-30T04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63837"/>
    <n v="63838"/>
    <d v="2021-05-30T07:17:00"/>
    <x v="6"/>
    <x v="58"/>
    <x v="63"/>
    <s v="-"/>
    <m/>
    <m/>
    <d v="2021-05-30T08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3839"/>
    <n v="63840"/>
    <d v="2021-05-30T19:37:00"/>
    <x v="6"/>
    <x v="58"/>
    <x v="506"/>
    <s v="-"/>
    <m/>
    <m/>
    <d v="2021-05-30T2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3844"/>
    <n v="63845"/>
    <d v="2021-05-30T00:34:00"/>
    <x v="6"/>
    <x v="58"/>
    <x v="1263"/>
    <s v="-"/>
    <m/>
    <m/>
    <d v="2021-05-30T00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3848"/>
    <n v="63849"/>
    <d v="2021-05-30T08:02:00"/>
    <x v="6"/>
    <x v="58"/>
    <x v="1396"/>
    <s v="-"/>
    <m/>
    <m/>
    <d v="2021-05-30T08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3850"/>
    <n v="63851"/>
    <d v="2021-05-30T16:04:00"/>
    <x v="6"/>
    <x v="58"/>
    <x v="407"/>
    <s v="-"/>
    <m/>
    <m/>
    <d v="2021-05-30T19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63850"/>
    <n v="63851"/>
    <d v="2021-05-30T16:04:00"/>
    <x v="6"/>
    <x v="58"/>
    <x v="407"/>
    <s v="-"/>
    <m/>
    <m/>
    <d v="2021-05-30T19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3856"/>
    <n v="63857"/>
    <d v="2021-05-29T18:49:00"/>
    <x v="0"/>
    <x v="115"/>
    <x v="353"/>
    <d v="2021-05-29T22:20:00"/>
    <d v="2021-05-29T00:00:00"/>
    <d v="1899-12-30T22:20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astrointestinal"/>
    <s v="-"/>
    <s v="Standard Non EMS"/>
    <s v="-"/>
  </r>
  <r>
    <n v="63858"/>
    <n v="63859"/>
    <d v="2021-05-28T03:31:00"/>
    <x v="3"/>
    <x v="125"/>
    <x v="241"/>
    <d v="2021-05-28T04:40:00"/>
    <d v="2021-05-28T00:00:00"/>
    <d v="1899-12-30T04:40:00"/>
    <d v="2021-05-28T12:51:00"/>
    <d v="2021-05-28T00:00:00"/>
    <d v="1899-12-30T12:51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63864"/>
    <n v="63865"/>
    <d v="2021-05-30T02:20:00"/>
    <x v="6"/>
    <x v="58"/>
    <x v="273"/>
    <s v="-"/>
    <m/>
    <m/>
    <d v="2021-05-30T0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63868"/>
    <n v="63869"/>
    <d v="2021-05-30T02:35:00"/>
    <x v="6"/>
    <x v="58"/>
    <x v="468"/>
    <s v="-"/>
    <m/>
    <m/>
    <d v="2021-05-30T0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63871"/>
    <n v="63872"/>
    <d v="2021-05-28T14:54:00"/>
    <x v="3"/>
    <x v="125"/>
    <x v="680"/>
    <d v="2021-05-28T21:22:00"/>
    <d v="2021-05-28T00:00:00"/>
    <d v="1899-12-30T21:22:00"/>
    <d v="2021-05-28T22:18:00"/>
    <d v="2021-05-28T00:00:00"/>
    <d v="1899-12-30T22:18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Neurology"/>
    <s v="-"/>
    <s v="Standard Non EMS"/>
    <s v="-"/>
  </r>
  <r>
    <n v="63873"/>
    <n v="63874"/>
    <d v="2021-05-28T18:38:00"/>
    <x v="3"/>
    <x v="125"/>
    <x v="1318"/>
    <d v="2021-05-28T23:06:00"/>
    <d v="2021-05-28T00:00:00"/>
    <d v="1899-12-30T23:06:00"/>
    <d v="2021-05-29T00:48:00"/>
    <d v="2021-05-29T00:00:00"/>
    <d v="1899-12-30T00:48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63876"/>
    <n v="63877"/>
    <d v="2021-05-30T04:03:00"/>
    <x v="6"/>
    <x v="58"/>
    <x v="1418"/>
    <s v="-"/>
    <m/>
    <m/>
    <d v="2021-05-30T04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EENT and dental"/>
    <s v="-"/>
    <s v="Standard Non EMS"/>
    <s v="-"/>
  </r>
  <r>
    <n v="63878"/>
    <n v="63879"/>
    <d v="2021-05-30T20:30:00"/>
    <x v="6"/>
    <x v="58"/>
    <x v="511"/>
    <s v="-"/>
    <m/>
    <m/>
    <d v="2021-05-30T22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63882"/>
    <n v="63883"/>
    <d v="2021-05-29T10:49:00"/>
    <x v="0"/>
    <x v="115"/>
    <x v="412"/>
    <d v="2021-05-29T15:54:00"/>
    <d v="2021-05-29T00:00:00"/>
    <d v="1899-12-30T15:54:00"/>
    <d v="2021-05-29T18:43:00"/>
    <d v="2021-05-29T00:00:00"/>
    <d v="1899-12-30T18:43:00"/>
    <s v="NON-HEALTH CARE FACLITY POINT OF ORIGIN"/>
    <s v="01 - Discharged to Home or Self Care (Routine Discharge)"/>
    <s v="Adult"/>
    <s v="Outpatient Observation"/>
    <s v="-"/>
    <s v="OBSERVATION"/>
    <s v="-"/>
    <s v="-"/>
    <s v="-"/>
    <s v="Gastrointestinal"/>
    <s v="-"/>
    <s v="Standard Non EMS"/>
    <s v="-"/>
  </r>
  <r>
    <n v="63884"/>
    <n v="63885"/>
    <d v="2021-05-30T10:22:00"/>
    <x v="6"/>
    <x v="58"/>
    <x v="1007"/>
    <s v="-"/>
    <m/>
    <m/>
    <d v="2021-05-30T1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3888"/>
    <n v="63889"/>
    <d v="2021-05-30T10:13:00"/>
    <x v="6"/>
    <x v="58"/>
    <x v="657"/>
    <s v="-"/>
    <m/>
    <m/>
    <d v="2021-05-30T1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63891"/>
    <n v="63892"/>
    <d v="2021-05-30T00:35:00"/>
    <x v="6"/>
    <x v="58"/>
    <x v="1155"/>
    <s v="-"/>
    <m/>
    <m/>
    <d v="2021-05-30T06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3893"/>
    <n v="63894"/>
    <d v="2021-05-29T14:45:00"/>
    <x v="0"/>
    <x v="115"/>
    <x v="803"/>
    <d v="2021-05-29T17:35:00"/>
    <d v="2021-05-29T00:00:00"/>
    <d v="1899-12-30T17:35:00"/>
    <d v="2021-05-30T00:04:00"/>
    <d v="2021-05-30T00:00:00"/>
    <d v="1899-12-30T00:04:00"/>
    <s v="NON-HEALTH CARE FACLITY POINT OF ORIGIN"/>
    <s v="20 - Expired"/>
    <s v="Adult"/>
    <s v="Inpatient"/>
    <s v="HEALTH MAINTENANCE ORGANIZATION"/>
    <s v="MEDICAL"/>
    <n v="2"/>
    <n v="2"/>
    <s v="-"/>
    <s v="Gastrointestinal"/>
    <s v="-"/>
    <s v="ALS"/>
    <s v="-"/>
  </r>
  <r>
    <n v="63896"/>
    <n v="63897"/>
    <d v="2021-05-30T04:42:00"/>
    <x v="6"/>
    <x v="58"/>
    <x v="1072"/>
    <s v="-"/>
    <m/>
    <m/>
    <d v="2021-05-30T0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63903"/>
    <n v="63904"/>
    <d v="2021-05-30T11:50:00"/>
    <x v="6"/>
    <x v="58"/>
    <x v="75"/>
    <s v="-"/>
    <m/>
    <m/>
    <d v="2021-05-30T1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3909"/>
    <n v="63910"/>
    <d v="2021-05-30T10:04:00"/>
    <x v="6"/>
    <x v="58"/>
    <x v="52"/>
    <s v="-"/>
    <m/>
    <m/>
    <d v="2021-05-30T12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63911"/>
    <n v="63912"/>
    <d v="2021-05-30T10:52:00"/>
    <x v="6"/>
    <x v="58"/>
    <x v="331"/>
    <s v="-"/>
    <m/>
    <m/>
    <d v="2021-05-30T13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3913"/>
    <n v="63914"/>
    <d v="2021-05-30T20:27:00"/>
    <x v="6"/>
    <x v="58"/>
    <x v="850"/>
    <s v="-"/>
    <m/>
    <m/>
    <d v="2021-05-31T02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63917"/>
    <n v="63918"/>
    <d v="2021-05-27T14:07:00"/>
    <x v="4"/>
    <x v="118"/>
    <x v="1102"/>
    <d v="2021-05-27T13:35:00"/>
    <d v="2021-05-27T00:00:00"/>
    <d v="1899-12-30T13:35:00"/>
    <d v="2021-05-27T14:46:00"/>
    <d v="2021-05-27T00:00:00"/>
    <d v="1899-12-30T14:4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Stretcher"/>
  </r>
  <r>
    <n v="63920"/>
    <n v="63921"/>
    <d v="2021-05-30T13:51:00"/>
    <x v="6"/>
    <x v="58"/>
    <x v="370"/>
    <s v="-"/>
    <m/>
    <m/>
    <d v="2021-05-30T16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63924"/>
    <n v="63925"/>
    <d v="2021-05-30T13:32:00"/>
    <x v="6"/>
    <x v="58"/>
    <x v="294"/>
    <s v="-"/>
    <m/>
    <m/>
    <d v="2021-05-30T14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63930"/>
    <n v="63931"/>
    <d v="2021-05-30T12:59:00"/>
    <x v="6"/>
    <x v="58"/>
    <x v="898"/>
    <s v="-"/>
    <m/>
    <m/>
    <d v="2021-05-30T13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63934"/>
    <n v="63935"/>
    <d v="2021-05-30T01:48:00"/>
    <x v="6"/>
    <x v="58"/>
    <x v="923"/>
    <s v="-"/>
    <m/>
    <m/>
    <d v="2021-05-30T04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elvic pain"/>
    <s v="Obstetrics/Gynecology"/>
    <s v="-"/>
    <s v="Standard Non EMS"/>
    <s v="Ambulatory"/>
  </r>
  <r>
    <n v="63936"/>
    <n v="63937"/>
    <d v="2021-05-30T16:03:00"/>
    <x v="6"/>
    <x v="58"/>
    <x v="754"/>
    <s v="-"/>
    <m/>
    <m/>
    <d v="2021-05-30T18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63938"/>
    <n v="63939"/>
    <d v="2021-05-30T05:49:00"/>
    <x v="6"/>
    <x v="58"/>
    <x v="1421"/>
    <s v="-"/>
    <m/>
    <m/>
    <d v="2021-05-30T09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63940"/>
    <n v="63941"/>
    <d v="2021-05-30T16:44:00"/>
    <x v="6"/>
    <x v="58"/>
    <x v="571"/>
    <s v="-"/>
    <m/>
    <m/>
    <d v="2021-05-30T18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63942"/>
    <n v="63943"/>
    <d v="2021-05-30T20:15:00"/>
    <x v="6"/>
    <x v="58"/>
    <x v="332"/>
    <s v="-"/>
    <m/>
    <m/>
    <d v="2021-05-30T20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63944"/>
    <n v="63945"/>
    <d v="2021-05-30T06:59:00"/>
    <x v="6"/>
    <x v="58"/>
    <x v="843"/>
    <s v="-"/>
    <m/>
    <m/>
    <d v="2021-05-30T07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3947"/>
    <n v="63948"/>
    <d v="2021-05-30T11:42:00"/>
    <x v="6"/>
    <x v="58"/>
    <x v="221"/>
    <s v="-"/>
    <m/>
    <m/>
    <d v="2021-05-30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3949"/>
    <n v="63950"/>
    <d v="2021-05-29T21:38:00"/>
    <x v="0"/>
    <x v="115"/>
    <x v="362"/>
    <s v="-"/>
    <m/>
    <m/>
    <d v="2021-05-30T06:1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63956"/>
    <n v="63957"/>
    <d v="2021-05-30T04:36:00"/>
    <x v="6"/>
    <x v="58"/>
    <x v="335"/>
    <s v="-"/>
    <m/>
    <m/>
    <d v="2021-05-30T04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63958"/>
    <n v="63959"/>
    <d v="2021-05-30T02:35:00"/>
    <x v="6"/>
    <x v="58"/>
    <x v="468"/>
    <s v="-"/>
    <m/>
    <m/>
    <d v="2021-05-30T03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Nauesa and vomiting"/>
    <s v="Gastrointestinal"/>
    <s v="-"/>
    <s v="Standard Non EMS"/>
    <s v="Ambulatory"/>
  </r>
  <r>
    <n v="63960"/>
    <n v="63961"/>
    <d v="2021-05-30T01:16:00"/>
    <x v="6"/>
    <x v="58"/>
    <x v="1232"/>
    <s v="-"/>
    <m/>
    <m/>
    <d v="2021-05-30T05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DVT"/>
    <s v="General medicine"/>
    <s v="-"/>
    <s v="Standard Non EMS"/>
    <s v="Ambulatory"/>
  </r>
  <r>
    <n v="63965"/>
    <n v="63966"/>
    <d v="2021-05-30T19:51:00"/>
    <x v="6"/>
    <x v="58"/>
    <x v="231"/>
    <s v="-"/>
    <m/>
    <m/>
    <d v="2021-05-30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3970"/>
    <n v="63971"/>
    <d v="2021-05-30T14:04:00"/>
    <x v="6"/>
    <x v="58"/>
    <x v="502"/>
    <s v="-"/>
    <m/>
    <m/>
    <d v="2021-05-30T17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3972"/>
    <n v="63973"/>
    <d v="2021-05-29T12:01:00"/>
    <x v="0"/>
    <x v="115"/>
    <x v="485"/>
    <d v="2021-05-29T15:54:00"/>
    <d v="2021-05-29T00:00:00"/>
    <d v="1899-12-30T15:54:00"/>
    <d v="2021-05-29T17:37:00"/>
    <d v="2021-05-29T00:00:00"/>
    <d v="1899-12-30T17:37:00"/>
    <s v="NON-HEALTH CARE FACLITY POINT OF ORIGIN"/>
    <s v="01 - Discharged to Home or Self Care (Routine Discharge)"/>
    <s v="Adult"/>
    <s v="Outpatient Observation"/>
    <s v="-"/>
    <s v="OBSERVATION"/>
    <n v="3"/>
    <n v="3"/>
    <s v="AMS"/>
    <s v="General medicine"/>
    <s v="-"/>
    <s v="ALS"/>
    <s v="Stretcher"/>
  </r>
  <r>
    <n v="63975"/>
    <n v="63976"/>
    <d v="2021-05-30T12:02:00"/>
    <x v="6"/>
    <x v="58"/>
    <x v="546"/>
    <s v="-"/>
    <m/>
    <m/>
    <d v="2021-05-30T14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63978"/>
    <n v="63979"/>
    <d v="2021-05-30T14:51:00"/>
    <x v="6"/>
    <x v="58"/>
    <x v="1222"/>
    <s v="-"/>
    <m/>
    <m/>
    <d v="2021-05-30T16:1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-"/>
  </r>
  <r>
    <n v="63984"/>
    <n v="63985"/>
    <d v="2021-05-30T14:03:00"/>
    <x v="6"/>
    <x v="58"/>
    <x v="1179"/>
    <s v="-"/>
    <m/>
    <m/>
    <d v="2021-05-30T16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3986"/>
    <n v="63987"/>
    <d v="2021-05-21T17:24:00"/>
    <x v="3"/>
    <x v="147"/>
    <x v="876"/>
    <d v="2021-05-21T21:34:00"/>
    <d v="2021-05-21T00:00:00"/>
    <d v="1899-12-30T21:34:00"/>
    <d v="2021-05-21T22:29:00"/>
    <d v="2021-05-21T00:00:00"/>
    <d v="1899-12-30T22:29:00"/>
    <s v="NON-HEALTH CARE FACLITY POINT OF ORIGIN"/>
    <s v="06 - Disch/Trans to Home Under Home Health Service"/>
    <s v="Adult"/>
    <s v="Inpatient"/>
    <s v="HEALTH MAINTENANCE ORGANIZATION"/>
    <s v="MEDICAL"/>
    <n v="2"/>
    <n v="2"/>
    <s v="Abdominal Abcess VS Bile leak"/>
    <s v="General medicine"/>
    <s v="-"/>
    <s v="Standard Non EMS"/>
    <s v="Stretcher"/>
  </r>
  <r>
    <n v="63998"/>
    <n v="63999"/>
    <d v="2021-05-30T16:08:00"/>
    <x v="6"/>
    <x v="58"/>
    <x v="135"/>
    <s v="-"/>
    <m/>
    <m/>
    <d v="2021-05-30T17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Chest Wall Pain"/>
    <s v="General medicine"/>
    <s v="-"/>
    <s v="Standard Non EMS"/>
    <s v="Ambulatory"/>
  </r>
  <r>
    <n v="64003"/>
    <n v="64004"/>
    <d v="2021-05-17T00:32:00"/>
    <x v="5"/>
    <x v="104"/>
    <x v="1325"/>
    <d v="2021-05-17T01:34:00"/>
    <d v="2021-05-17T00:00:00"/>
    <d v="1899-12-30T01:34:00"/>
    <s v="-"/>
    <m/>
    <m/>
    <s v="NON-HEALTH CARE FACLITY POINT OF ORIGIN"/>
    <s v="20 - Expired"/>
    <s v="Adult"/>
    <s v="Inpatient"/>
    <s v="COMMERCIAL"/>
    <s v="MEDICAL"/>
    <n v="1"/>
    <n v="1"/>
    <s v="-"/>
    <s v="Trauma"/>
    <s v="-"/>
    <s v="ALS"/>
    <s v="-"/>
  </r>
  <r>
    <n v="64012"/>
    <n v="64013"/>
    <d v="2021-05-30T22:24:00"/>
    <x v="6"/>
    <x v="58"/>
    <x v="492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s v="-"/>
    <s v="-"/>
    <s v="-"/>
    <s v="Administrative"/>
    <s v="-"/>
    <s v="Standard Non EMS"/>
    <s v="-"/>
  </r>
  <r>
    <n v="64015"/>
    <n v="64016"/>
    <d v="2021-05-30T03:15:00"/>
    <x v="6"/>
    <x v="58"/>
    <x v="1307"/>
    <s v="-"/>
    <m/>
    <m/>
    <d v="2021-05-30T03:2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astrointestinal"/>
    <s v="Left Without Being Triaged"/>
    <s v="Standard Non EMS"/>
    <s v="-"/>
  </r>
  <r>
    <n v="64021"/>
    <n v="64022"/>
    <d v="2021-05-30T16:51:00"/>
    <x v="6"/>
    <x v="58"/>
    <x v="591"/>
    <s v="-"/>
    <m/>
    <m/>
    <d v="2021-05-30T19:0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Standard Non EMS"/>
    <s v="-"/>
  </r>
  <r>
    <n v="64027"/>
    <n v="64028"/>
    <d v="2021-05-30T03:11:00"/>
    <x v="6"/>
    <x v="58"/>
    <x v="701"/>
    <s v="-"/>
    <m/>
    <m/>
    <d v="2021-05-30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aceration"/>
    <s v="Trauma"/>
    <s v="-"/>
    <s v="Standard Non EMS"/>
    <s v="Ambulatory"/>
  </r>
  <r>
    <n v="64029"/>
    <n v="64030"/>
    <d v="2021-05-30T12:10:00"/>
    <x v="6"/>
    <x v="58"/>
    <x v="489"/>
    <s v="-"/>
    <m/>
    <m/>
    <d v="2021-05-30T14:31:00"/>
    <m/>
    <m/>
    <s v="NON-HEALTH CARE FACLITY POINT OF ORIGIN"/>
    <s v="01 - Discharged to Home or Self Care (Routine Discharge)"/>
    <s v="Adult"/>
    <s v="Emergency Center"/>
    <s v="-"/>
    <s v="EMERGENCY"/>
    <n v="3"/>
    <n v="3"/>
    <s v="Polysubstance Abuse"/>
    <s v="Toxicology"/>
    <s v="-"/>
    <s v="ALS"/>
    <s v="Ambulatory"/>
  </r>
  <r>
    <n v="64031"/>
    <n v="64032"/>
    <d v="2021-05-30T02:01:00"/>
    <x v="6"/>
    <x v="58"/>
    <x v="1127"/>
    <s v="-"/>
    <m/>
    <m/>
    <d v="2021-05-30T05:2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64037"/>
    <n v="64038"/>
    <d v="2021-05-30T07:05:00"/>
    <x v="6"/>
    <x v="58"/>
    <x v="1006"/>
    <s v="-"/>
    <m/>
    <m/>
    <d v="2021-05-30T07:06:00"/>
    <m/>
    <m/>
    <s v="NON-HEALTH CARE FACLITY POINT OF ORIGIN"/>
    <s v="07 - Left Against Medical Advice"/>
    <s v="Adult"/>
    <s v="Emergency Center"/>
    <s v="-"/>
    <s v="EMERGENCY"/>
    <n v="3"/>
    <n v="3"/>
    <s v="-"/>
    <s v="EENT and dental"/>
    <s v="Left Without Being Seen"/>
    <s v="Standard Non EMS"/>
    <s v="-"/>
  </r>
  <r>
    <n v="64039"/>
    <n v="64040"/>
    <d v="2021-05-30T05:03:00"/>
    <x v="6"/>
    <x v="58"/>
    <x v="1191"/>
    <s v="-"/>
    <m/>
    <m/>
    <d v="2021-05-30T14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Dialysis"/>
    <s v="General medicine"/>
    <s v="-"/>
    <s v="Standard Non EMS"/>
    <s v="Ambulatory"/>
  </r>
  <r>
    <n v="64049"/>
    <n v="64050"/>
    <d v="2021-05-30T03:32:00"/>
    <x v="6"/>
    <x v="58"/>
    <x v="918"/>
    <s v="-"/>
    <m/>
    <m/>
    <d v="2021-05-30T06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64055"/>
    <n v="64056"/>
    <d v="2021-05-30T05:18:00"/>
    <x v="6"/>
    <x v="58"/>
    <x v="618"/>
    <s v="-"/>
    <m/>
    <m/>
    <d v="2021-05-30T05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64061"/>
    <n v="64062"/>
    <d v="2021-05-30T14:49:00"/>
    <x v="6"/>
    <x v="58"/>
    <x v="104"/>
    <s v="-"/>
    <m/>
    <m/>
    <d v="2021-05-30T15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64068"/>
    <n v="64069"/>
    <d v="2021-05-29T22:45:00"/>
    <x v="0"/>
    <x v="115"/>
    <x v="1303"/>
    <s v="-"/>
    <m/>
    <m/>
    <d v="2021-05-30T08:3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-"/>
    <s v="Standard Non EMS"/>
    <s v="-"/>
  </r>
  <r>
    <n v="64070"/>
    <n v="64071"/>
    <d v="2021-05-30T08:12:00"/>
    <x v="6"/>
    <x v="58"/>
    <x v="1365"/>
    <s v="-"/>
    <m/>
    <m/>
    <d v="2021-05-30T10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64079"/>
    <n v="64080"/>
    <d v="2021-05-30T11:09:00"/>
    <x v="6"/>
    <x v="58"/>
    <x v="79"/>
    <d v="2021-05-30T10:42:00"/>
    <d v="2021-05-30T00:00:00"/>
    <d v="1899-12-30T10:42:00"/>
    <s v="-"/>
    <m/>
    <m/>
    <s v="NON-HEALTH CARE FACLITY POINT OF ORIGIN"/>
    <s v="20 - Expired"/>
    <s v="Adult"/>
    <s v="Inpatient"/>
    <s v="-"/>
    <s v="MEDICAL"/>
    <n v="1"/>
    <n v="1"/>
    <s v="-"/>
    <s v="Trauma"/>
    <s v="-"/>
    <s v="ALS"/>
    <s v="-"/>
  </r>
  <r>
    <n v="64081"/>
    <n v="64082"/>
    <d v="2021-05-29T00:46:00"/>
    <x v="0"/>
    <x v="115"/>
    <x v="892"/>
    <d v="2021-05-29T02:40:00"/>
    <d v="2021-05-29T00:00:00"/>
    <d v="1899-12-30T02:40:00"/>
    <d v="2021-05-29T05:00:00"/>
    <d v="2021-05-29T00:00:00"/>
    <d v="1899-12-30T05:00:00"/>
    <s v="FROM HOSPITAL/ACF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Stretcher"/>
  </r>
  <r>
    <n v="64086"/>
    <n v="64087"/>
    <d v="2021-05-28T20:35:00"/>
    <x v="3"/>
    <x v="125"/>
    <x v="252"/>
    <d v="2021-05-28T22:13:00"/>
    <d v="2021-05-28T00:00:00"/>
    <d v="1899-12-30T22:13:00"/>
    <d v="2021-05-29T01:31:00"/>
    <d v="2021-05-29T00:00:00"/>
    <d v="1899-12-30T01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4089"/>
    <n v="64090"/>
    <d v="2021-05-31T16:38:00"/>
    <x v="5"/>
    <x v="59"/>
    <x v="968"/>
    <s v="-"/>
    <m/>
    <m/>
    <d v="2021-05-31T19:00:00"/>
    <m/>
    <m/>
    <s v="NON-HEALTH CARE FACLITY POINT OF ORIGIN"/>
    <s v="01 - Discharged to Home or Self Care (Routine Discharge)"/>
    <s v="Pediatrics"/>
    <s v="Emergency Center"/>
    <s v="BLUE CROSS"/>
    <s v="EMERGENCY"/>
    <s v="-"/>
    <s v="-"/>
    <s v="-"/>
    <s v="Neurology"/>
    <s v="-"/>
    <s v="ALS"/>
    <s v="Carried"/>
  </r>
  <r>
    <n v="64094"/>
    <n v="64095"/>
    <d v="2021-05-26T19:01:00"/>
    <x v="2"/>
    <x v="30"/>
    <x v="1306"/>
    <d v="2021-05-26T21:49:00"/>
    <d v="2021-05-26T00:00:00"/>
    <d v="1899-12-30T21:49:00"/>
    <d v="2021-05-27T02:00:00"/>
    <d v="2021-05-27T00:00:00"/>
    <d v="1899-12-30T02:00:00"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64097"/>
    <n v="64098"/>
    <d v="2021-05-27T03:32:00"/>
    <x v="4"/>
    <x v="118"/>
    <x v="918"/>
    <d v="2021-05-27T04:49:00"/>
    <d v="2021-05-27T00:00:00"/>
    <d v="1899-12-30T04:49:00"/>
    <d v="2021-05-27T06:24:00"/>
    <d v="2021-05-27T00:00:00"/>
    <d v="1899-12-30T06:24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BLS/Police"/>
    <s v="-"/>
  </r>
  <r>
    <n v="64100"/>
    <n v="64101"/>
    <d v="2021-05-31T10:27:00"/>
    <x v="5"/>
    <x v="59"/>
    <x v="621"/>
    <s v="-"/>
    <m/>
    <m/>
    <d v="2021-05-31T11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Re-Evaluation"/>
    <s v="-"/>
    <s v="Standard Non EMS"/>
    <s v="-"/>
  </r>
  <r>
    <n v="64105"/>
    <n v="64106"/>
    <d v="2021-04-30T12:52:00"/>
    <x v="3"/>
    <x v="135"/>
    <x v="855"/>
    <d v="2021-04-30T15:47:00"/>
    <d v="2021-04-30T00:00:00"/>
    <d v="1899-12-30T15:47:00"/>
    <d v="2021-04-30T21:13:00"/>
    <d v="2021-04-30T00:00:00"/>
    <d v="1899-12-30T21:13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Shock"/>
    <s v="Cardiorespiratory"/>
    <s v="-"/>
    <s v="ALS"/>
    <s v="Stretcher"/>
  </r>
  <r>
    <n v="64107"/>
    <n v="64108"/>
    <d v="2021-05-30T19:11:00"/>
    <x v="6"/>
    <x v="58"/>
    <x v="378"/>
    <d v="2021-05-30T22:18:00"/>
    <d v="2021-05-30T00:00:00"/>
    <d v="1899-12-30T22:18:00"/>
    <d v="2021-05-30T23:34:00"/>
    <d v="2021-05-30T00:00:00"/>
    <d v="1899-12-30T23:3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BLS/Police"/>
    <s v="-"/>
  </r>
  <r>
    <n v="64110"/>
    <n v="64111"/>
    <d v="2021-05-28T11:07:00"/>
    <x v="3"/>
    <x v="125"/>
    <x v="1069"/>
    <d v="2021-05-28T14:30:00"/>
    <d v="2021-05-28T00:00:00"/>
    <d v="1899-12-30T14:30:00"/>
    <d v="2021-05-28T18:35:00"/>
    <d v="2021-05-28T00:00:00"/>
    <d v="1899-12-30T18:35:00"/>
    <s v="NON-HEALTH CARE FACLITY POINT OF ORIGIN"/>
    <s v="02 - Disch/Trans to a Short-Term General Hospital for Inpt Care"/>
    <s v="Adult"/>
    <s v="Inpatient"/>
    <s v="MEDICARE PART A"/>
    <s v="MEDICAL"/>
    <n v="3"/>
    <n v="3"/>
    <s v="-"/>
    <s v="Cardiorespiratory"/>
    <s v="-"/>
    <s v="Standard Non EMS"/>
    <s v="Ambulatory"/>
  </r>
  <r>
    <n v="64114"/>
    <n v="64115"/>
    <d v="2021-05-31T12:36:00"/>
    <x v="5"/>
    <x v="59"/>
    <x v="37"/>
    <s v="-"/>
    <m/>
    <m/>
    <d v="2021-05-31T15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64119"/>
    <n v="64120"/>
    <d v="2021-05-28T13:22:00"/>
    <x v="3"/>
    <x v="125"/>
    <x v="516"/>
    <d v="2021-05-28T15:50:00"/>
    <d v="2021-05-28T00:00:00"/>
    <d v="1899-12-30T15:50:00"/>
    <d v="2021-05-28T19:45:00"/>
    <d v="2021-05-28T00:00:00"/>
    <d v="1899-12-30T19:4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itourinary"/>
    <s v="-"/>
    <s v="Standard Non EMS"/>
    <s v="-"/>
  </r>
  <r>
    <n v="64127"/>
    <n v="64128"/>
    <d v="2021-05-29T05:30:00"/>
    <x v="0"/>
    <x v="115"/>
    <x v="202"/>
    <d v="2021-05-29T06:16:00"/>
    <d v="2021-05-29T00:00:00"/>
    <d v="1899-12-30T06:16:00"/>
    <d v="2021-05-29T06:46:00"/>
    <d v="2021-05-29T00:00:00"/>
    <d v="1899-12-30T06:46:00"/>
    <s v="FROM HOSPITAL/ACF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64129"/>
    <n v="64130"/>
    <d v="2021-05-31T07:50:00"/>
    <x v="5"/>
    <x v="59"/>
    <x v="559"/>
    <s v="-"/>
    <m/>
    <m/>
    <d v="2021-05-31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Ambulatory"/>
  </r>
  <r>
    <n v="64131"/>
    <n v="64132"/>
    <d v="2021-05-31T18:41:00"/>
    <x v="5"/>
    <x v="59"/>
    <x v="765"/>
    <s v="-"/>
    <m/>
    <m/>
    <d v="2021-05-31T23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TN"/>
    <s v="Cardiorespiratory"/>
    <s v="-"/>
    <s v="Standard Non EMS"/>
    <s v="Ambulatory"/>
  </r>
  <r>
    <n v="64137"/>
    <n v="64138"/>
    <d v="2021-05-31T16:01:00"/>
    <x v="5"/>
    <x v="59"/>
    <x v="1089"/>
    <s v="-"/>
    <m/>
    <m/>
    <d v="2021-05-31T23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64145"/>
    <n v="64146"/>
    <d v="2021-05-31T08:41:00"/>
    <x v="5"/>
    <x v="59"/>
    <x v="883"/>
    <s v="-"/>
    <m/>
    <m/>
    <d v="2021-05-31T08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64147"/>
    <n v="64148"/>
    <d v="2021-05-31T11:22:00"/>
    <x v="5"/>
    <x v="59"/>
    <x v="69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64152"/>
    <n v="64153"/>
    <d v="2021-05-31T00:17:00"/>
    <x v="5"/>
    <x v="59"/>
    <x v="11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-"/>
  </r>
  <r>
    <n v="64154"/>
    <n v="64155"/>
    <d v="2021-05-30T20:25:00"/>
    <x v="6"/>
    <x v="58"/>
    <x v="992"/>
    <s v="-"/>
    <m/>
    <m/>
    <d v="2021-05-31T02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64158"/>
    <n v="64159"/>
    <d v="2021-05-31T06:00:00"/>
    <x v="5"/>
    <x v="59"/>
    <x v="1416"/>
    <s v="-"/>
    <m/>
    <m/>
    <d v="2021-05-31T06:17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64160"/>
    <n v="64161"/>
    <d v="2021-05-31T17:41:00"/>
    <x v="5"/>
    <x v="59"/>
    <x v="225"/>
    <s v="-"/>
    <m/>
    <m/>
    <d v="2021-05-31T22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4162"/>
    <n v="64163"/>
    <d v="2021-05-31T02:51:00"/>
    <x v="5"/>
    <x v="59"/>
    <x v="686"/>
    <s v="-"/>
    <m/>
    <m/>
    <d v="2021-05-31T05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64164"/>
    <n v="64165"/>
    <d v="2021-05-31T20:18:00"/>
    <x v="5"/>
    <x v="59"/>
    <x v="647"/>
    <s v="-"/>
    <m/>
    <m/>
    <d v="2021-05-31T22:46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Fever"/>
    <s v="General medicine"/>
    <s v="-"/>
    <s v="Standard Non EMS"/>
    <s v="Carried"/>
  </r>
  <r>
    <n v="64168"/>
    <n v="64169"/>
    <d v="2021-05-31T15:51:00"/>
    <x v="5"/>
    <x v="59"/>
    <x v="451"/>
    <s v="-"/>
    <m/>
    <m/>
    <d v="2021-05-31T16:37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Standard Non EMS"/>
    <s v="-"/>
  </r>
  <r>
    <n v="64176"/>
    <n v="64177"/>
    <d v="2021-05-31T18:41:00"/>
    <x v="5"/>
    <x v="59"/>
    <x v="765"/>
    <s v="-"/>
    <m/>
    <m/>
    <d v="2021-05-31T18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64180"/>
    <n v="64181"/>
    <d v="2021-05-31T12:15:00"/>
    <x v="5"/>
    <x v="59"/>
    <x v="476"/>
    <s v="-"/>
    <m/>
    <m/>
    <d v="2021-05-31T16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4183"/>
    <n v="64184"/>
    <d v="2021-05-31T07:09:00"/>
    <x v="5"/>
    <x v="59"/>
    <x v="1279"/>
    <s v="-"/>
    <m/>
    <m/>
    <d v="2021-05-31T07:1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64185"/>
    <n v="64186"/>
    <d v="2021-05-31T19:23:00"/>
    <x v="5"/>
    <x v="59"/>
    <x v="380"/>
    <s v="-"/>
    <m/>
    <m/>
    <d v="2021-05-31T23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+"/>
    <s v="Cardiorespiratory"/>
    <s v="-"/>
    <s v="ALS"/>
    <s v="Ambulatory"/>
  </r>
  <r>
    <n v="64187"/>
    <n v="64188"/>
    <d v="2021-05-31T08:12:00"/>
    <x v="5"/>
    <x v="59"/>
    <x v="1365"/>
    <s v="-"/>
    <m/>
    <m/>
    <d v="2021-05-31T09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A"/>
    <s v="Trauma"/>
    <s v="-"/>
    <s v="Standard Non EMS"/>
    <s v="Ambulatory"/>
  </r>
  <r>
    <n v="64189"/>
    <n v="64190"/>
    <d v="2021-05-31T06:17:00"/>
    <x v="5"/>
    <x v="59"/>
    <x v="1122"/>
    <s v="-"/>
    <m/>
    <m/>
    <d v="2021-05-31T06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4192"/>
    <n v="64193"/>
    <d v="2021-05-31T08:10:00"/>
    <x v="5"/>
    <x v="59"/>
    <x v="404"/>
    <s v="-"/>
    <m/>
    <m/>
    <d v="2021-05-31T09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uscle Strain"/>
    <s v="Trauma"/>
    <s v="-"/>
    <s v="Standard Non EMS"/>
    <s v="Ambulatory"/>
  </r>
  <r>
    <n v="64195"/>
    <n v="64196"/>
    <d v="2021-05-30T19:42:00"/>
    <x v="6"/>
    <x v="58"/>
    <x v="234"/>
    <s v="-"/>
    <m/>
    <m/>
    <d v="2021-05-31T0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4201"/>
    <n v="64202"/>
    <d v="2021-05-30T22:52:00"/>
    <x v="6"/>
    <x v="58"/>
    <x v="842"/>
    <s v="-"/>
    <m/>
    <m/>
    <d v="2021-05-31T05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4203"/>
    <n v="64204"/>
    <d v="2021-05-31T14:12:00"/>
    <x v="5"/>
    <x v="59"/>
    <x v="105"/>
    <s v="-"/>
    <m/>
    <m/>
    <d v="2021-05-31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4206"/>
    <n v="64207"/>
    <d v="2021-05-31T13:50:00"/>
    <x v="5"/>
    <x v="59"/>
    <x v="270"/>
    <s v="-"/>
    <m/>
    <m/>
    <d v="2021-05-31T2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64212"/>
    <n v="64213"/>
    <d v="2021-05-31T10:33:00"/>
    <x v="5"/>
    <x v="59"/>
    <x v="1086"/>
    <s v="-"/>
    <m/>
    <m/>
    <d v="2021-05-31T14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64214"/>
    <n v="64215"/>
    <d v="2021-05-28T18:09:00"/>
    <x v="3"/>
    <x v="125"/>
    <x v="363"/>
    <d v="2021-05-28T22:29:00"/>
    <d v="2021-05-28T00:00:00"/>
    <d v="1899-12-30T22:29:00"/>
    <d v="2021-05-28T23:41:00"/>
    <d v="2021-05-28T00:00:00"/>
    <d v="1899-12-30T23:41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ALS"/>
    <s v="-"/>
  </r>
  <r>
    <n v="64221"/>
    <n v="64222"/>
    <d v="2021-05-29T13:39:00"/>
    <x v="0"/>
    <x v="115"/>
    <x v="563"/>
    <d v="2021-05-29T13:04:00"/>
    <d v="2021-05-29T00:00:00"/>
    <d v="1899-12-30T13:04:00"/>
    <d v="2021-05-29T13:59:00"/>
    <d v="2021-05-29T00:00:00"/>
    <d v="1899-12-30T13:59:00"/>
    <s v="FROM HOSPITAL/ACF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BLS/Police"/>
    <s v="-"/>
  </r>
  <r>
    <n v="64223"/>
    <n v="64224"/>
    <d v="2021-05-31T05:03:00"/>
    <x v="5"/>
    <x v="59"/>
    <x v="1191"/>
    <s v="-"/>
    <m/>
    <m/>
    <d v="2021-05-31T07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64225"/>
    <n v="64226"/>
    <d v="2021-05-31T05:14:00"/>
    <x v="5"/>
    <x v="59"/>
    <x v="981"/>
    <s v="-"/>
    <m/>
    <m/>
    <d v="2021-05-31T07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4228"/>
    <n v="64229"/>
    <d v="2021-05-30T09:01:00"/>
    <x v="6"/>
    <x v="58"/>
    <x v="795"/>
    <d v="2021-05-30T10:28:00"/>
    <d v="2021-05-30T00:00:00"/>
    <d v="1899-12-30T10:28:00"/>
    <d v="2021-05-30T12:04:00"/>
    <d v="2021-05-30T00:00:00"/>
    <d v="1899-12-30T12:04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Standard Non EMS"/>
    <s v="Stretcher"/>
  </r>
  <r>
    <n v="64230"/>
    <n v="64231"/>
    <d v="2021-05-31T11:24:00"/>
    <x v="5"/>
    <x v="59"/>
    <x v="1177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BLS/Police"/>
    <s v="-"/>
  </r>
  <r>
    <n v="64233"/>
    <n v="64234"/>
    <d v="2021-05-27T10:21:00"/>
    <x v="4"/>
    <x v="118"/>
    <x v="744"/>
    <d v="2021-05-27T13:19:00"/>
    <d v="2021-05-27T00:00:00"/>
    <d v="1899-12-30T13:19:00"/>
    <d v="2021-05-27T15:44:00"/>
    <d v="2021-05-27T00:00:00"/>
    <d v="1899-12-30T15:4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64236"/>
    <n v="64237"/>
    <d v="2021-05-30T18:19:00"/>
    <x v="6"/>
    <x v="58"/>
    <x v="905"/>
    <s v="-"/>
    <m/>
    <m/>
    <d v="2021-05-31T0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64238"/>
    <n v="64239"/>
    <d v="2021-05-31T17:32:00"/>
    <x v="5"/>
    <x v="59"/>
    <x v="275"/>
    <s v="-"/>
    <m/>
    <m/>
    <d v="2021-05-31T23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64238"/>
    <n v="64273"/>
    <d v="2021-05-30T21:07:00"/>
    <x v="6"/>
    <x v="58"/>
    <x v="696"/>
    <d v="2021-05-30T19:09:00"/>
    <d v="2021-05-30T00:00:00"/>
    <d v="1899-12-30T19:09:00"/>
    <d v="2021-05-30T21:07:00"/>
    <d v="2021-05-30T00:00:00"/>
    <d v="1899-12-30T21:0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64240"/>
    <n v="64241"/>
    <d v="2021-05-31T18:09:00"/>
    <x v="5"/>
    <x v="59"/>
    <x v="363"/>
    <s v="-"/>
    <m/>
    <m/>
    <d v="2021-05-31T21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64242"/>
    <n v="64243"/>
    <d v="2021-05-30T13:36:00"/>
    <x v="6"/>
    <x v="58"/>
    <x v="155"/>
    <d v="2021-05-30T16:33:00"/>
    <d v="2021-05-30T00:00:00"/>
    <d v="1899-12-30T16:33:00"/>
    <d v="2021-05-30T18:39:00"/>
    <d v="2021-05-30T00:00:00"/>
    <d v="1899-12-30T18:39:00"/>
    <s v="NON-HEALTH CARE FACLITY POINT OF ORIGIN"/>
    <s v="01 - Discharged to Home or Self Care (Routine Discharge)"/>
    <s v="Adult"/>
    <s v="Outpatient Observation"/>
    <s v="MEDICARE PART A"/>
    <s v="OBSERVATION"/>
    <n v="3"/>
    <n v="3"/>
    <s v="Dizziness"/>
    <s v="General medicine"/>
    <s v="-"/>
    <s v="ALS"/>
    <s v="Stretcher"/>
  </r>
  <r>
    <n v="64244"/>
    <n v="64245"/>
    <d v="2021-05-31T09:40:00"/>
    <x v="5"/>
    <x v="59"/>
    <x v="626"/>
    <s v="-"/>
    <m/>
    <m/>
    <d v="2021-05-31T14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4250"/>
    <n v="64251"/>
    <d v="2021-05-31T09:43:00"/>
    <x v="5"/>
    <x v="59"/>
    <x v="161"/>
    <s v="-"/>
    <m/>
    <m/>
    <d v="2021-05-31T09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4252"/>
    <n v="64253"/>
    <d v="2021-05-30T22:18:00"/>
    <x v="6"/>
    <x v="58"/>
    <x v="1024"/>
    <s v="-"/>
    <m/>
    <m/>
    <d v="2021-05-31T04:0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64254"/>
    <n v="64255"/>
    <d v="2021-05-31T13:05:00"/>
    <x v="5"/>
    <x v="59"/>
    <x v="48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Ambulatory"/>
  </r>
  <r>
    <n v="64259"/>
    <n v="64260"/>
    <d v="2021-05-30T21:45:00"/>
    <x v="6"/>
    <x v="58"/>
    <x v="1334"/>
    <s v="-"/>
    <m/>
    <m/>
    <d v="2021-05-31T01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64267"/>
    <n v="64268"/>
    <d v="2021-05-31T03:55:00"/>
    <x v="5"/>
    <x v="59"/>
    <x v="1059"/>
    <d v="2021-05-31T05:05:00"/>
    <d v="2021-05-31T00:00:00"/>
    <d v="1899-12-30T05:05:00"/>
    <s v="-"/>
    <m/>
    <m/>
    <s v="NON-HEALTH CARE FACLITY POINT OF ORIGIN"/>
    <s v="07 - Left Against Medical Advice"/>
    <s v="Adult"/>
    <s v="Outpatient Observation"/>
    <s v="MEDICAID/WELFARE"/>
    <s v="OBSERVATION"/>
    <n v="2"/>
    <n v="2"/>
    <s v="-"/>
    <s v="Cardiorespiratory"/>
    <s v="-"/>
    <s v="BLS/Police"/>
    <s v="-"/>
  </r>
  <r>
    <n v="64270"/>
    <n v="64271"/>
    <d v="2021-05-30T16:35:00"/>
    <x v="6"/>
    <x v="58"/>
    <x v="464"/>
    <d v="2021-05-30T18:12:00"/>
    <d v="2021-05-30T00:00:00"/>
    <d v="1899-12-30T18:12:00"/>
    <d v="2021-05-30T19:15:00"/>
    <d v="2021-05-30T00:00:00"/>
    <d v="1899-12-30T19:15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Trauma"/>
    <s v="-"/>
    <s v="ALS"/>
    <s v="-"/>
  </r>
  <r>
    <n v="64280"/>
    <n v="64281"/>
    <d v="2021-05-31T08:29:00"/>
    <x v="5"/>
    <x v="59"/>
    <x v="18"/>
    <s v="-"/>
    <m/>
    <m/>
    <d v="2021-05-31T08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64282"/>
    <n v="64283"/>
    <d v="2021-05-31T12:23:00"/>
    <x v="5"/>
    <x v="59"/>
    <x v="442"/>
    <s v="-"/>
    <m/>
    <m/>
    <d v="2021-05-31T13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swollen lymph node. salivary gland stone"/>
    <s v="General medicine"/>
    <s v="-"/>
    <s v="Standard Non EMS"/>
    <s v="Carried"/>
  </r>
  <r>
    <n v="64286"/>
    <n v="64287"/>
    <d v="2021-05-31T18:03:00"/>
    <x v="5"/>
    <x v="59"/>
    <x v="269"/>
    <s v="-"/>
    <m/>
    <m/>
    <d v="2021-05-31T19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64291"/>
    <n v="64292"/>
    <d v="2021-05-31T10:11:00"/>
    <x v="5"/>
    <x v="59"/>
    <x v="235"/>
    <s v="-"/>
    <m/>
    <m/>
    <d v="2021-05-31T10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4293"/>
    <n v="64294"/>
    <d v="2021-05-31T10:25:00"/>
    <x v="5"/>
    <x v="59"/>
    <x v="798"/>
    <s v="-"/>
    <m/>
    <m/>
    <d v="2021-05-31T11:1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Left Against Medical Advice"/>
    <s v="ALS"/>
    <s v="Ambulatory"/>
  </r>
  <r>
    <n v="64295"/>
    <n v="64296"/>
    <d v="2021-05-31T15:25:00"/>
    <x v="5"/>
    <x v="59"/>
    <x v="1066"/>
    <s v="-"/>
    <m/>
    <m/>
    <d v="2021-05-31T18:3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Ambulatory"/>
  </r>
  <r>
    <n v="64298"/>
    <n v="64299"/>
    <d v="2021-05-31T12:03:00"/>
    <x v="5"/>
    <x v="59"/>
    <x v="420"/>
    <s v="-"/>
    <m/>
    <m/>
    <d v="2021-05-31T16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64303"/>
    <n v="64304"/>
    <d v="2021-05-31T02:19:00"/>
    <x v="5"/>
    <x v="59"/>
    <x v="1355"/>
    <s v="-"/>
    <m/>
    <m/>
    <d v="2021-05-31T08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64305"/>
    <n v="64306"/>
    <d v="2021-05-31T10:06:00"/>
    <x v="5"/>
    <x v="59"/>
    <x v="1181"/>
    <s v="-"/>
    <m/>
    <m/>
    <d v="2021-05-31T10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Ambulatory"/>
  </r>
  <r>
    <n v="64310"/>
    <n v="64311"/>
    <d v="2021-05-31T16:25:00"/>
    <x v="5"/>
    <x v="59"/>
    <x v="308"/>
    <s v="-"/>
    <m/>
    <m/>
    <d v="2021-05-31T18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64320"/>
    <n v="64321"/>
    <d v="2021-05-29T23:50:00"/>
    <x v="0"/>
    <x v="115"/>
    <x v="1276"/>
    <d v="2021-05-30T05:16:00"/>
    <d v="2021-05-30T00:00:00"/>
    <d v="1899-12-30T05:16:00"/>
    <d v="2021-05-30T07:04:00"/>
    <d v="2021-05-30T00:00:00"/>
    <d v="1899-12-30T07:0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Standard Non EMS"/>
    <s v="-"/>
  </r>
  <r>
    <n v="64328"/>
    <n v="64329"/>
    <d v="2021-05-31T19:19:00"/>
    <x v="5"/>
    <x v="59"/>
    <x v="1031"/>
    <s v="-"/>
    <m/>
    <m/>
    <d v="2021-05-31T22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4330"/>
    <n v="64331"/>
    <d v="2021-05-31T21:05:00"/>
    <x v="5"/>
    <x v="59"/>
    <x v="1002"/>
    <s v="-"/>
    <m/>
    <m/>
    <d v="2021-05-31T2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ronchitis"/>
    <s v="Cardiorespiratory"/>
    <s v="-"/>
    <s v="Standard Non EMS"/>
    <s v="Ambulatory"/>
  </r>
  <r>
    <n v="64332"/>
    <n v="64333"/>
    <d v="2021-05-29T22:19:00"/>
    <x v="0"/>
    <x v="115"/>
    <x v="820"/>
    <d v="2021-05-30T00:09:00"/>
    <d v="2021-05-30T00:00:00"/>
    <d v="1899-12-30T00:09:00"/>
    <d v="2021-05-30T01:02:00"/>
    <d v="2021-05-30T00:00:00"/>
    <d v="1899-12-30T01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64334"/>
    <n v="64335"/>
    <d v="2021-05-22T16:22:00"/>
    <x v="0"/>
    <x v="139"/>
    <x v="417"/>
    <s v="-"/>
    <m/>
    <m/>
    <d v="2021-05-22T19:11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64345"/>
    <n v="64346"/>
    <d v="2021-05-31T15:45:00"/>
    <x v="5"/>
    <x v="59"/>
    <x v="126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BLS/Police"/>
    <s v="-"/>
  </r>
  <r>
    <n v="64355"/>
    <n v="64356"/>
    <d v="2021-05-31T11:14:00"/>
    <x v="5"/>
    <x v="59"/>
    <x v="307"/>
    <s v="-"/>
    <m/>
    <m/>
    <d v="2021-05-31T12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64357"/>
    <n v="64358"/>
    <d v="2021-05-31T11:44:00"/>
    <x v="5"/>
    <x v="59"/>
    <x v="359"/>
    <s v="-"/>
    <m/>
    <m/>
    <d v="2021-05-31T15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64363"/>
    <n v="64364"/>
    <d v="2021-05-31T12:47:00"/>
    <x v="5"/>
    <x v="59"/>
    <x v="478"/>
    <s v="-"/>
    <m/>
    <m/>
    <d v="2021-05-31T1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64365"/>
    <n v="64366"/>
    <d v="2021-05-31T14:48:00"/>
    <x v="5"/>
    <x v="59"/>
    <x v="124"/>
    <s v="-"/>
    <m/>
    <m/>
    <d v="2021-05-31T14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4367"/>
    <n v="64368"/>
    <d v="2021-05-31T14:08:00"/>
    <x v="5"/>
    <x v="59"/>
    <x v="660"/>
    <s v="-"/>
    <m/>
    <m/>
    <d v="2021-05-31T1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64369"/>
    <n v="64370"/>
    <d v="2021-05-30T21:34:00"/>
    <x v="6"/>
    <x v="58"/>
    <x v="401"/>
    <s v="-"/>
    <m/>
    <m/>
    <d v="2021-05-31T0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64377"/>
    <n v="64378"/>
    <d v="2021-05-31T10:11:00"/>
    <x v="5"/>
    <x v="59"/>
    <x v="235"/>
    <s v="-"/>
    <m/>
    <m/>
    <d v="2021-05-31T1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4381"/>
    <n v="64382"/>
    <d v="2021-05-31T12:38:00"/>
    <x v="5"/>
    <x v="59"/>
    <x v="1243"/>
    <s v="-"/>
    <m/>
    <m/>
    <d v="2021-05-31T16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64383"/>
    <n v="64384"/>
    <d v="2021-05-31T17:38:00"/>
    <x v="5"/>
    <x v="59"/>
    <x v="1055"/>
    <s v="-"/>
    <m/>
    <m/>
    <d v="2021-05-31T20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64387"/>
    <n v="64388"/>
    <d v="2021-05-30T21:20:00"/>
    <x v="6"/>
    <x v="58"/>
    <x v="250"/>
    <s v="-"/>
    <m/>
    <m/>
    <d v="2021-05-31T04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64390"/>
    <n v="64391"/>
    <d v="2021-05-31T10:44:00"/>
    <x v="5"/>
    <x v="59"/>
    <x v="1136"/>
    <s v="-"/>
    <m/>
    <m/>
    <d v="2021-05-31T11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64392"/>
    <n v="64393"/>
    <d v="2021-05-27T13:10:00"/>
    <x v="4"/>
    <x v="118"/>
    <x v="475"/>
    <d v="2021-05-27T16:51:00"/>
    <d v="2021-05-27T00:00:00"/>
    <d v="1899-12-30T16:51:00"/>
    <d v="2021-05-27T17:43:00"/>
    <d v="2021-05-27T00:00:00"/>
    <d v="1899-12-30T17:43:00"/>
    <s v="NON-HEALTH CARE FACLITY POINT OF ORIGIN"/>
    <s v="01 - Discharged to Home or Self Care (Routine Discharge)"/>
    <s v="Adult"/>
    <s v="Inpatient"/>
    <s v="-"/>
    <s v="MEDICAL"/>
    <n v="2"/>
    <n v="2"/>
    <s v="-"/>
    <s v="Infection"/>
    <s v="-"/>
    <s v="Standard Non EMS"/>
    <s v="Stretcher"/>
  </r>
  <r>
    <n v="64394"/>
    <n v="64395"/>
    <d v="2021-05-29T13:53:00"/>
    <x v="0"/>
    <x v="115"/>
    <x v="1021"/>
    <d v="2021-05-29T16:20:00"/>
    <d v="2021-05-29T00:00:00"/>
    <d v="1899-12-30T16:20:00"/>
    <d v="2021-05-29T23:50:00"/>
    <d v="2021-05-29T00:00:00"/>
    <d v="1899-12-30T23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64400"/>
    <n v="64401"/>
    <d v="2021-05-23T22:02:00"/>
    <x v="6"/>
    <x v="16"/>
    <x v="141"/>
    <d v="2021-05-23T23:07:00"/>
    <d v="2021-05-23T00:00:00"/>
    <d v="1899-12-30T23:07:00"/>
    <d v="2021-05-23T23:53:00"/>
    <d v="2021-05-23T00:00:00"/>
    <d v="1899-12-30T23:53:00"/>
    <s v="NON-HEALTH CARE FACLITY POINT OF ORIGIN"/>
    <s v="01 - Discharged to Home or Self Care (Routine Discharge)"/>
    <s v="Adult"/>
    <s v="Inpatient"/>
    <s v="-"/>
    <s v="MEDICAL"/>
    <n v="3"/>
    <n v="3"/>
    <s v="choledolithiasis"/>
    <s v="Gastrointestinal"/>
    <s v="-"/>
    <s v="Standard Non EMS"/>
    <s v="Stretcher"/>
  </r>
  <r>
    <n v="64402"/>
    <n v="64403"/>
    <d v="2021-05-29T01:58:00"/>
    <x v="0"/>
    <x v="115"/>
    <x v="1287"/>
    <d v="2021-05-28T23:54:00"/>
    <d v="2021-05-28T00:00:00"/>
    <d v="1899-12-30T23:54:00"/>
    <d v="2021-05-29T03:59:00"/>
    <d v="2021-05-29T00:00:00"/>
    <d v="1899-12-30T03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4406"/>
    <n v="64407"/>
    <d v="2021-05-31T14:47:00"/>
    <x v="5"/>
    <x v="59"/>
    <x v="666"/>
    <s v="-"/>
    <m/>
    <m/>
    <d v="2021-05-31T15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4408"/>
    <n v="64409"/>
    <d v="2021-05-27T23:34:00"/>
    <x v="4"/>
    <x v="118"/>
    <x v="1266"/>
    <d v="2021-05-28T02:10:00"/>
    <d v="2021-05-28T00:00:00"/>
    <d v="1899-12-30T02:10:00"/>
    <d v="2021-05-28T04:18:00"/>
    <d v="2021-05-28T00:00:00"/>
    <d v="1899-12-30T04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64410"/>
    <n v="64411"/>
    <d v="2021-05-31T15:45:00"/>
    <x v="5"/>
    <x v="59"/>
    <x v="1269"/>
    <s v="-"/>
    <m/>
    <m/>
    <d v="2021-05-31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Wheelchair"/>
  </r>
  <r>
    <n v="64415"/>
    <n v="64416"/>
    <d v="2021-05-31T11:33:00"/>
    <x v="5"/>
    <x v="59"/>
    <x v="1226"/>
    <s v="-"/>
    <m/>
    <m/>
    <d v="2021-05-31T11:3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64417"/>
    <n v="64418"/>
    <d v="2021-05-31T17:48:00"/>
    <x v="5"/>
    <x v="59"/>
    <x v="806"/>
    <s v="-"/>
    <m/>
    <m/>
    <d v="2021-05-31T18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64419"/>
    <n v="64420"/>
    <d v="2021-05-28T15:22:00"/>
    <x v="3"/>
    <x v="125"/>
    <x v="107"/>
    <d v="2021-05-28T17:24:00"/>
    <d v="2021-05-28T00:00:00"/>
    <d v="1899-12-30T17:24:00"/>
    <d v="2021-05-28T20:05:00"/>
    <d v="2021-05-28T00:00:00"/>
    <d v="1899-12-30T20:0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64424"/>
    <n v="64425"/>
    <d v="2021-05-31T16:43:00"/>
    <x v="5"/>
    <x v="59"/>
    <x v="1250"/>
    <s v="-"/>
    <m/>
    <m/>
    <d v="2021-05-31T22:27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diveticulitis"/>
    <s v="Gastrointestinal"/>
    <s v="Left Against Medical Advice"/>
    <s v="Standard Non EMS"/>
    <s v="Ambulatory"/>
  </r>
  <r>
    <n v="64426"/>
    <n v="64427"/>
    <d v="2021-05-30T22:21:00"/>
    <x v="6"/>
    <x v="58"/>
    <x v="508"/>
    <s v="-"/>
    <m/>
    <m/>
    <d v="2021-05-31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4431"/>
    <n v="64432"/>
    <d v="2021-05-31T20:39:00"/>
    <x v="5"/>
    <x v="59"/>
    <x v="1271"/>
    <s v="-"/>
    <m/>
    <m/>
    <d v="2021-05-31T22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64438"/>
    <n v="64439"/>
    <d v="2021-05-31T18:53:00"/>
    <x v="5"/>
    <x v="59"/>
    <x v="163"/>
    <s v="-"/>
    <m/>
    <m/>
    <d v="2021-05-31T20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nkle sprain,crutches"/>
    <s v="Trauma"/>
    <s v="-"/>
    <s v="Standard Non EMS"/>
    <s v="Wheelchair"/>
  </r>
  <r>
    <n v="64442"/>
    <n v="64443"/>
    <d v="2021-05-30T15:50:00"/>
    <x v="6"/>
    <x v="58"/>
    <x v="542"/>
    <d v="2021-05-30T18:30:00"/>
    <d v="2021-05-30T00:00:00"/>
    <d v="1899-12-30T18:30:00"/>
    <d v="2021-05-30T20:32:00"/>
    <d v="2021-05-30T00:00:00"/>
    <d v="1899-12-30T20:3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64447"/>
    <n v="64448"/>
    <d v="2021-05-30T18:26:00"/>
    <x v="6"/>
    <x v="58"/>
    <x v="770"/>
    <s v="-"/>
    <m/>
    <m/>
    <d v="2021-05-31T00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64449"/>
    <n v="64450"/>
    <d v="2021-05-31T09:29:00"/>
    <x v="5"/>
    <x v="59"/>
    <x v="904"/>
    <s v="-"/>
    <m/>
    <m/>
    <d v="2021-05-31T11:33:00"/>
    <m/>
    <m/>
    <s v="NON-HEALTH CARE FACLITY POINT OF ORIGIN"/>
    <s v="01 - Discharged to Home or Self Care (Routine Discharge)"/>
    <s v="Pediatrics"/>
    <s v="Outpatient Observation"/>
    <s v="BLUE CROSS"/>
    <s v="OBSERVATION"/>
    <n v="3"/>
    <n v="3"/>
    <s v="-"/>
    <s v="Gastrointestinal"/>
    <s v="-"/>
    <s v="Standard Non EMS"/>
    <s v="Stretcher"/>
  </r>
  <r>
    <n v="64458"/>
    <n v="64459"/>
    <d v="2021-05-31T19:49:00"/>
    <x v="5"/>
    <x v="59"/>
    <x v="213"/>
    <s v="-"/>
    <m/>
    <m/>
    <d v="2021-05-31T21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64472"/>
    <n v="64473"/>
    <d v="2021-05-30T20:11:00"/>
    <x v="6"/>
    <x v="58"/>
    <x v="379"/>
    <d v="2021-05-31T03:09:00"/>
    <d v="2021-05-31T00:00:00"/>
    <d v="1899-12-30T03:09:00"/>
    <d v="2021-05-31T03:45:00"/>
    <d v="2021-05-31T00:00:00"/>
    <d v="1899-12-30T03:4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BLS/Police"/>
    <s v="-"/>
  </r>
  <r>
    <n v="64479"/>
    <n v="64480"/>
    <d v="2021-05-30T22:30:00"/>
    <x v="6"/>
    <x v="58"/>
    <x v="40"/>
    <s v="-"/>
    <m/>
    <m/>
    <d v="2021-05-31T02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64481"/>
    <n v="64482"/>
    <d v="2021-05-31T10:24:00"/>
    <x v="5"/>
    <x v="59"/>
    <x v="104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Re-Evaluation"/>
    <s v="-"/>
    <s v="Standard Non EMS"/>
    <s v="-"/>
  </r>
  <r>
    <n v="64483"/>
    <n v="64484"/>
    <d v="2021-05-31T14:09:00"/>
    <x v="5"/>
    <x v="59"/>
    <x v="860"/>
    <s v="-"/>
    <m/>
    <m/>
    <d v="2021-05-31T14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4485"/>
    <n v="64486"/>
    <d v="2021-05-29T22:58:00"/>
    <x v="0"/>
    <x v="115"/>
    <x v="941"/>
    <s v="-"/>
    <m/>
    <m/>
    <s v="-"/>
    <m/>
    <m/>
    <s v="INFORMATION NOT AVAILABLE"/>
    <s v="01 - Discharged to Home or Self Care (Routine Discharge)"/>
    <s v="Adult"/>
    <s v="Inpatient"/>
    <s v="MEDICARE PART A"/>
    <s v="MEDICAL"/>
    <n v="2"/>
    <n v="2"/>
    <s v="-"/>
    <s v="Trauma"/>
    <s v="-"/>
    <s v="ALS"/>
    <s v="-"/>
  </r>
  <r>
    <n v="64487"/>
    <n v="64488"/>
    <d v="2021-05-31T16:51:00"/>
    <x v="5"/>
    <x v="59"/>
    <x v="591"/>
    <s v="-"/>
    <m/>
    <m/>
    <d v="2021-05-31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64489"/>
    <n v="64490"/>
    <d v="2021-05-31T15:09:00"/>
    <x v="5"/>
    <x v="59"/>
    <x v="169"/>
    <s v="-"/>
    <m/>
    <m/>
    <d v="2021-05-31T16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Ambulatory"/>
  </r>
  <r>
    <n v="64491"/>
    <n v="64492"/>
    <d v="2021-05-31T10:21:00"/>
    <x v="5"/>
    <x v="59"/>
    <x v="74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64496"/>
    <n v="64497"/>
    <d v="2021-05-31T21:49:00"/>
    <x v="5"/>
    <x v="59"/>
    <x v="759"/>
    <s v="-"/>
    <m/>
    <m/>
    <d v="2021-05-31T22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64507"/>
    <n v="64508"/>
    <d v="2021-05-30T22:03:00"/>
    <x v="6"/>
    <x v="58"/>
    <x v="1364"/>
    <s v="-"/>
    <m/>
    <m/>
    <d v="2021-05-31T00:1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facial laceration- repaired"/>
    <s v="Trauma"/>
    <s v="-"/>
    <s v="Standard Non EMS"/>
    <s v="Ambulatory"/>
  </r>
  <r>
    <n v="64509"/>
    <n v="64510"/>
    <d v="2021-05-30T22:13:00"/>
    <x v="6"/>
    <x v="58"/>
    <x v="345"/>
    <s v="-"/>
    <m/>
    <m/>
    <d v="2021-05-31T04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64513"/>
    <n v="64514"/>
    <d v="2021-05-30T21:14:00"/>
    <x v="6"/>
    <x v="58"/>
    <x v="658"/>
    <s v="-"/>
    <m/>
    <m/>
    <d v="2021-05-31T00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4516"/>
    <n v="64517"/>
    <d v="2021-05-29T12:56:00"/>
    <x v="0"/>
    <x v="115"/>
    <x v="498"/>
    <d v="2021-05-29T14:00:00"/>
    <d v="2021-05-29T00:00:00"/>
    <d v="1899-12-30T14:00:00"/>
    <d v="2021-05-29T16:32:00"/>
    <d v="2021-05-29T00:00:00"/>
    <d v="1899-12-30T16:32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64520"/>
    <n v="64521"/>
    <d v="2021-05-31T10:14:00"/>
    <x v="5"/>
    <x v="59"/>
    <x v="7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4522"/>
    <n v="64523"/>
    <d v="2021-05-31T17:02:00"/>
    <x v="5"/>
    <x v="59"/>
    <x v="271"/>
    <s v="-"/>
    <m/>
    <m/>
    <d v="2021-05-31T17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-"/>
  </r>
  <r>
    <n v="64527"/>
    <n v="64528"/>
    <d v="2021-05-30T20:08:00"/>
    <x v="6"/>
    <x v="58"/>
    <x v="433"/>
    <s v="-"/>
    <m/>
    <m/>
    <d v="2021-05-31T02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Wheelchair"/>
  </r>
  <r>
    <n v="64529"/>
    <n v="64530"/>
    <d v="2021-05-30T19:12:00"/>
    <x v="6"/>
    <x v="58"/>
    <x v="211"/>
    <s v="-"/>
    <m/>
    <m/>
    <d v="2021-05-31T02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64531"/>
    <n v="64532"/>
    <d v="2021-05-31T18:58:00"/>
    <x v="5"/>
    <x v="59"/>
    <x v="1215"/>
    <s v="-"/>
    <m/>
    <m/>
    <d v="2021-05-31T2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64534"/>
    <n v="64535"/>
    <d v="2021-05-31T10:57:00"/>
    <x v="5"/>
    <x v="59"/>
    <x v="44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64536"/>
    <n v="64537"/>
    <d v="2021-05-31T00:30:00"/>
    <x v="5"/>
    <x v="59"/>
    <x v="623"/>
    <s v="-"/>
    <m/>
    <m/>
    <d v="2021-05-31T02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64536"/>
    <n v="64564"/>
    <d v="2021-05-31T17:49:00"/>
    <x v="5"/>
    <x v="59"/>
    <x v="688"/>
    <s v="-"/>
    <m/>
    <m/>
    <d v="2021-05-31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4543"/>
    <n v="64544"/>
    <d v="2021-05-29T23:19:00"/>
    <x v="0"/>
    <x v="115"/>
    <x v="1193"/>
    <d v="2021-05-30T01:46:00"/>
    <d v="2021-05-30T00:00:00"/>
    <d v="1899-12-30T01:46:00"/>
    <d v="2021-05-30T02:19:00"/>
    <d v="2021-05-30T00:00:00"/>
    <d v="1899-12-30T02:19:00"/>
    <s v="NON-HEALTH CARE FACLITY POINT OF ORIGIN"/>
    <s v="01 - Discharged to Home or Self Care (Routine Discharge)"/>
    <s v="Pediatrics"/>
    <s v="Outpatient Observation"/>
    <s v="HEALTH MAINTENANCE ORGANIZATION"/>
    <s v="MEDICAL"/>
    <n v="2"/>
    <n v="2"/>
    <s v="-"/>
    <s v="Trauma"/>
    <s v="-"/>
    <s v="ALS"/>
    <s v="-"/>
  </r>
  <r>
    <n v="64547"/>
    <n v="64548"/>
    <d v="2021-05-31T03:48:00"/>
    <x v="5"/>
    <x v="59"/>
    <x v="1233"/>
    <s v="-"/>
    <m/>
    <m/>
    <d v="2021-05-31T04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64552"/>
    <n v="64553"/>
    <d v="2021-05-31T05:28:00"/>
    <x v="5"/>
    <x v="59"/>
    <x v="447"/>
    <s v="-"/>
    <m/>
    <m/>
    <d v="2021-05-31T05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64554"/>
    <n v="64555"/>
    <d v="2021-05-31T00:42:00"/>
    <x v="5"/>
    <x v="59"/>
    <x v="510"/>
    <d v="2021-05-31T07:07:00"/>
    <d v="2021-05-31T00:00:00"/>
    <d v="1899-12-30T07:07:00"/>
    <d v="2021-05-31T07:18:00"/>
    <d v="2021-05-31T00:00:00"/>
    <d v="1899-12-30T07:18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EENT and dental"/>
    <s v="-"/>
    <s v="Standard Non EMS"/>
    <s v="-"/>
  </r>
  <r>
    <n v="64556"/>
    <n v="64557"/>
    <d v="2021-05-28T23:00:00"/>
    <x v="3"/>
    <x v="125"/>
    <x v="792"/>
    <d v="2021-05-29T07:23:00"/>
    <d v="2021-05-29T00:00:00"/>
    <d v="1899-12-30T07:23:00"/>
    <d v="2021-05-29T08:11:00"/>
    <d v="2021-05-29T00:00:00"/>
    <d v="1899-12-30T08:11:00"/>
    <s v="NON-HEALTH CARE FACLITY POINT OF ORIGIN"/>
    <s v="07 - Left Against Medical Advice"/>
    <s v="Adult"/>
    <s v="Inpatient"/>
    <s v="HEALTH MAINTENANCE ORGANIZATION"/>
    <s v="MEDICAL"/>
    <n v="2"/>
    <n v="2"/>
    <s v="-"/>
    <s v="Toxicology"/>
    <s v="-"/>
    <s v="ALS"/>
    <s v="Stretcher"/>
  </r>
  <r>
    <n v="64558"/>
    <n v="64559"/>
    <d v="2021-05-31T10:09:00"/>
    <x v="5"/>
    <x v="59"/>
    <x v="73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Toxicology"/>
    <s v="-"/>
    <s v="Standard Non EMS"/>
    <s v="-"/>
  </r>
  <r>
    <n v="64565"/>
    <n v="64566"/>
    <d v="2021-05-31T15:22:00"/>
    <x v="5"/>
    <x v="59"/>
    <x v="107"/>
    <s v="-"/>
    <m/>
    <m/>
    <d v="2021-05-31T16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oxicology"/>
    <s v="-"/>
    <s v="Standard Non EMS"/>
    <s v="-"/>
  </r>
  <r>
    <n v="64567"/>
    <n v="64568"/>
    <d v="2021-05-31T20:53:00"/>
    <x v="5"/>
    <x v="59"/>
    <x v="240"/>
    <s v="-"/>
    <m/>
    <m/>
    <d v="2021-05-31T22:04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Accidental Prevention Toddler"/>
    <s v="EENT and dental"/>
    <s v="-"/>
    <s v="Standard Non EMS"/>
    <s v="Carried"/>
  </r>
  <r>
    <n v="64569"/>
    <n v="64570"/>
    <d v="2021-05-29T09:34:00"/>
    <x v="0"/>
    <x v="115"/>
    <x v="603"/>
    <d v="2021-05-29T12:13:00"/>
    <d v="2021-05-29T00:00:00"/>
    <d v="1899-12-30T12:13:00"/>
    <d v="2021-05-29T18:07:00"/>
    <d v="2021-05-29T00:00:00"/>
    <d v="1899-12-30T18:07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-"/>
  </r>
  <r>
    <n v="64571"/>
    <n v="64572"/>
    <d v="2021-05-16T15:24:00"/>
    <x v="6"/>
    <x v="103"/>
    <x v="319"/>
    <d v="2021-05-16T17:50:00"/>
    <d v="2021-05-16T00:00:00"/>
    <d v="1899-12-30T17:50:00"/>
    <d v="2021-05-16T19:23:00"/>
    <d v="2021-05-16T00:00:00"/>
    <d v="1899-12-30T19:23:00"/>
    <s v="NON-HEALTH CARE FACLITY POINT OF ORIGIN"/>
    <s v="06 - Disch/Trans to Home Under Home Health Service"/>
    <s v="Adult"/>
    <s v="Inpatient"/>
    <s v="COMMERCIAL"/>
    <s v="MEDICAL"/>
    <n v="1"/>
    <n v="1"/>
    <s v="-"/>
    <s v="Neurology"/>
    <s v="-"/>
    <s v="ALS"/>
    <s v="-"/>
  </r>
  <r>
    <n v="64573"/>
    <n v="64574"/>
    <d v="2021-05-26T15:49:00"/>
    <x v="2"/>
    <x v="30"/>
    <x v="847"/>
    <d v="2021-05-26T19:14:00"/>
    <d v="2021-05-26T00:00:00"/>
    <d v="1899-12-30T19:14:00"/>
    <d v="2021-05-26T20:30:00"/>
    <d v="2021-05-26T00:00:00"/>
    <d v="1899-12-30T20:30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5C90CD-4338-4AAC-AC88-CC79DC840B03}" name="PivotTable2" cacheId="0" applyNumberFormats="0" applyBorderFormats="0" applyFontFormats="0" applyPatternFormats="0" applyAlignmentFormats="0" applyWidthHeightFormats="1" dataCaption="Values" updatedVersion="7" minRefreshableVersion="3" useAutoFormatting="1" colGrandTotals="0" itemPrintTitles="1" createdVersion="7" indent="0" compact="0" compactData="0" multipleFieldFilters="0">
  <location ref="A3:C156" firstHeaderRow="1" firstDataRow="1" firstDataCol="2"/>
  <pivotFields count="27">
    <pivotField dataField="1" compact="0" outline="0" showAll="0"/>
    <pivotField compact="0" outline="0" showAll="0"/>
    <pivotField compact="0" numFmtId="22" outline="0" showAll="0"/>
    <pivotField compact="0" outline="0" showAll="0">
      <items count="8">
        <item x="6"/>
        <item x="5"/>
        <item x="1"/>
        <item x="2"/>
        <item x="4"/>
        <item x="3"/>
        <item x="0"/>
        <item t="default"/>
      </items>
    </pivotField>
    <pivotField axis="axisRow" compact="0" numFmtId="14" outline="0" showAll="0" defaultSubtotal="0">
      <items count="36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</items>
    </pivotField>
    <pivotField compact="0" numFmtId="166" outline="0" showAll="0" defaultSubtota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compact="0" outline="0" showAll="0">
      <items count="5">
        <item h="1" x="0"/>
        <item h="1" x="1"/>
        <item x="2"/>
        <item x="3"/>
        <item t="default"/>
      </items>
    </pivotField>
  </pivotFields>
  <rowFields count="2">
    <field x="26"/>
    <field x="4"/>
  </rowFields>
  <rowItems count="153"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 t="default">
      <x v="2"/>
    </i>
    <i t="grand">
      <x/>
    </i>
  </rowItems>
  <colItems count="1">
    <i/>
  </colItems>
  <dataFields count="1">
    <dataField name="Count of Patient_ID" fld="0" subtotal="count" baseField="25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0618C-EBE6-4C1B-A590-D66693F49D04}">
  <sheetPr>
    <tabColor rgb="FF00B050"/>
  </sheetPr>
  <dimension ref="B1:BU156"/>
  <sheetViews>
    <sheetView tabSelected="1" zoomScaleNormal="100" workbookViewId="0">
      <selection activeCell="BD42" sqref="BD42"/>
    </sheetView>
  </sheetViews>
  <sheetFormatPr baseColWidth="10" defaultColWidth="8.83203125" defaultRowHeight="16" x14ac:dyDescent="0.2"/>
  <cols>
    <col min="2" max="3" width="11.5" customWidth="1"/>
    <col min="4" max="6" width="9.1640625" customWidth="1"/>
    <col min="7" max="7" width="9.5" customWidth="1"/>
    <col min="8" max="9" width="9.1640625" customWidth="1"/>
    <col min="10" max="10" width="8.1640625" bestFit="1" customWidth="1"/>
    <col min="11" max="17" width="9.5" customWidth="1"/>
    <col min="18" max="45" width="8.6640625" customWidth="1"/>
    <col min="46" max="48" width="9.1640625" customWidth="1"/>
    <col min="50" max="52" width="9.1640625" customWidth="1"/>
    <col min="53" max="57" width="9.33203125" bestFit="1" customWidth="1"/>
    <col min="58" max="58" width="8.83203125" bestFit="1" customWidth="1"/>
    <col min="59" max="59" width="9.33203125" bestFit="1" customWidth="1"/>
    <col min="60" max="61" width="9.1640625" bestFit="1" customWidth="1"/>
    <col min="65" max="65" width="8.83203125" bestFit="1" customWidth="1"/>
    <col min="66" max="66" width="9.1640625" bestFit="1" customWidth="1"/>
  </cols>
  <sheetData>
    <row r="1" spans="2:73" ht="21.25" customHeight="1" x14ac:dyDescent="0.25">
      <c r="C1" s="115" t="s">
        <v>1765</v>
      </c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5"/>
      <c r="AB1" s="115"/>
      <c r="AC1" s="115"/>
      <c r="AD1" s="115"/>
      <c r="AE1" s="115"/>
      <c r="AF1" s="115"/>
      <c r="AG1" s="115"/>
      <c r="AH1" s="115"/>
      <c r="AI1" s="115"/>
      <c r="AJ1" s="115"/>
      <c r="AK1" s="115"/>
      <c r="AL1" s="115"/>
      <c r="AM1" s="115"/>
      <c r="AN1" s="115"/>
      <c r="AO1" s="115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5"/>
      <c r="BI1" s="115"/>
      <c r="BJ1" s="115"/>
      <c r="BK1" s="115"/>
      <c r="BL1" s="115"/>
      <c r="BM1" s="115"/>
      <c r="BN1" s="115"/>
      <c r="BO1" s="115"/>
      <c r="BP1" s="115"/>
      <c r="BQ1" s="115"/>
      <c r="BR1" s="115"/>
      <c r="BS1" s="115"/>
      <c r="BT1" s="115"/>
      <c r="BU1" s="115"/>
    </row>
    <row r="2" spans="2:73" x14ac:dyDescent="0.2">
      <c r="AA2" s="1" t="s">
        <v>0</v>
      </c>
      <c r="AB2" s="45">
        <f>AVERAGE(Y9:AE27)</f>
        <v>32.303017241379315</v>
      </c>
      <c r="AH2" s="1" t="s">
        <v>1762</v>
      </c>
      <c r="AI2" s="45">
        <f>AVERAGE(AF9:AL27)</f>
        <v>2172.6824137931039</v>
      </c>
      <c r="AO2" s="47" t="s">
        <v>1763</v>
      </c>
      <c r="AP2" s="44">
        <f>AVERAGE(AM9:AS27)</f>
        <v>0.58625888925473801</v>
      </c>
      <c r="AT2" s="1" t="s">
        <v>1793</v>
      </c>
      <c r="AU2" s="3">
        <v>0.11828642113151765</v>
      </c>
      <c r="AV2" s="1"/>
      <c r="AW2" s="2"/>
      <c r="BA2" s="39" t="s">
        <v>0</v>
      </c>
      <c r="BB2" s="40">
        <f>AVERAGE(BA6:BG27)</f>
        <v>27.508001459859624</v>
      </c>
      <c r="BD2" t="s">
        <v>1814</v>
      </c>
      <c r="BE2" s="2">
        <v>26.888161301691827</v>
      </c>
      <c r="BF2" t="s">
        <v>1797</v>
      </c>
      <c r="BG2" s="3">
        <v>4.3780026441505554E-2</v>
      </c>
      <c r="BH2" s="41" t="s">
        <v>1762</v>
      </c>
      <c r="BI2" s="40">
        <f>AVERAGE(BH6:BN27)</f>
        <v>1797.1430906266171</v>
      </c>
      <c r="BK2" t="s">
        <v>1815</v>
      </c>
      <c r="BL2" s="2">
        <v>1787.2363163218333</v>
      </c>
      <c r="BM2" t="s">
        <v>1797</v>
      </c>
      <c r="BN2" s="3">
        <v>8.5977417941771703E-2</v>
      </c>
      <c r="BO2" s="41" t="s">
        <v>1763</v>
      </c>
      <c r="BP2" s="42">
        <f>AVERAGE(BO6:BU27)</f>
        <v>0.49638313269570161</v>
      </c>
      <c r="BR2" t="s">
        <v>1816</v>
      </c>
      <c r="BS2" s="3">
        <v>0.49638313269570161</v>
      </c>
      <c r="BT2" t="s">
        <v>1797</v>
      </c>
      <c r="BU2" s="3">
        <v>0.11828642113131989</v>
      </c>
    </row>
    <row r="3" spans="2:73" x14ac:dyDescent="0.2">
      <c r="B3" s="48" t="s">
        <v>1806</v>
      </c>
      <c r="C3" s="49" t="s">
        <v>9</v>
      </c>
      <c r="D3" s="108" t="s">
        <v>1807</v>
      </c>
      <c r="E3" s="109"/>
      <c r="F3" s="109"/>
      <c r="G3" s="109"/>
      <c r="H3" s="109"/>
      <c r="I3" s="109"/>
      <c r="J3" s="110"/>
      <c r="K3" s="111" t="s">
        <v>1764</v>
      </c>
      <c r="L3" s="112"/>
      <c r="M3" s="112"/>
      <c r="N3" s="112"/>
      <c r="O3" s="112"/>
      <c r="P3" s="112"/>
      <c r="Q3" s="113"/>
      <c r="R3" s="101" t="s">
        <v>1813</v>
      </c>
      <c r="S3" s="102"/>
      <c r="T3" s="102"/>
      <c r="U3" s="102"/>
      <c r="V3" s="102"/>
      <c r="W3" s="102"/>
      <c r="X3" s="102"/>
      <c r="Y3" s="103" t="s">
        <v>1804</v>
      </c>
      <c r="Z3" s="104"/>
      <c r="AA3" s="104"/>
      <c r="AB3" s="104"/>
      <c r="AC3" s="104"/>
      <c r="AD3" s="104"/>
      <c r="AE3" s="105"/>
      <c r="AF3" s="106" t="s">
        <v>1803</v>
      </c>
      <c r="AG3" s="107"/>
      <c r="AH3" s="107"/>
      <c r="AI3" s="107"/>
      <c r="AJ3" s="107"/>
      <c r="AK3" s="107"/>
      <c r="AL3" s="107"/>
      <c r="AM3" s="98" t="s">
        <v>1801</v>
      </c>
      <c r="AN3" s="99"/>
      <c r="AO3" s="99"/>
      <c r="AP3" s="99"/>
      <c r="AQ3" s="99"/>
      <c r="AR3" s="99"/>
      <c r="AS3" s="100"/>
      <c r="AT3" s="101" t="s">
        <v>1</v>
      </c>
      <c r="AU3" s="102"/>
      <c r="AV3" s="102"/>
      <c r="AW3" s="102"/>
      <c r="AX3" s="102"/>
      <c r="AY3" s="102"/>
      <c r="AZ3" s="102"/>
      <c r="BA3" s="103" t="s">
        <v>1805</v>
      </c>
      <c r="BB3" s="104"/>
      <c r="BC3" s="104"/>
      <c r="BD3" s="104"/>
      <c r="BE3" s="104"/>
      <c r="BF3" s="104"/>
      <c r="BG3" s="105"/>
      <c r="BH3" s="106" t="s">
        <v>1802</v>
      </c>
      <c r="BI3" s="107"/>
      <c r="BJ3" s="107"/>
      <c r="BK3" s="107"/>
      <c r="BL3" s="107"/>
      <c r="BM3" s="107"/>
      <c r="BN3" s="107"/>
      <c r="BO3" s="98" t="s">
        <v>1800</v>
      </c>
      <c r="BP3" s="99"/>
      <c r="BQ3" s="99"/>
      <c r="BR3" s="99"/>
      <c r="BS3" s="99"/>
      <c r="BT3" s="99"/>
      <c r="BU3" s="100"/>
    </row>
    <row r="4" spans="2:73" x14ac:dyDescent="0.2">
      <c r="B4" s="54" t="s">
        <v>1791</v>
      </c>
      <c r="C4" s="54" t="s">
        <v>1790</v>
      </c>
      <c r="D4" s="54" t="s">
        <v>2</v>
      </c>
      <c r="E4" s="55" t="s">
        <v>3</v>
      </c>
      <c r="F4" s="55" t="s">
        <v>4</v>
      </c>
      <c r="G4" s="55" t="s">
        <v>5</v>
      </c>
      <c r="H4" s="55" t="s">
        <v>6</v>
      </c>
      <c r="I4" s="55" t="s">
        <v>7</v>
      </c>
      <c r="J4" s="56" t="s">
        <v>8</v>
      </c>
      <c r="K4" s="7" t="s">
        <v>2</v>
      </c>
      <c r="L4" s="6" t="s">
        <v>3</v>
      </c>
      <c r="M4" s="6" t="s">
        <v>4</v>
      </c>
      <c r="N4" s="6" t="s">
        <v>5</v>
      </c>
      <c r="O4" s="6" t="s">
        <v>6</v>
      </c>
      <c r="P4" s="6" t="s">
        <v>7</v>
      </c>
      <c r="Q4" s="8" t="s">
        <v>8</v>
      </c>
      <c r="R4" s="32" t="s">
        <v>2</v>
      </c>
      <c r="S4" s="33" t="s">
        <v>3</v>
      </c>
      <c r="T4" s="33" t="s">
        <v>4</v>
      </c>
      <c r="U4" s="33" t="s">
        <v>5</v>
      </c>
      <c r="V4" s="33" t="s">
        <v>6</v>
      </c>
      <c r="W4" s="33" t="s">
        <v>7</v>
      </c>
      <c r="X4" s="35" t="s">
        <v>8</v>
      </c>
      <c r="Y4" s="32" t="s">
        <v>2</v>
      </c>
      <c r="Z4" s="33" t="s">
        <v>3</v>
      </c>
      <c r="AA4" s="33" t="s">
        <v>4</v>
      </c>
      <c r="AB4" s="33" t="s">
        <v>5</v>
      </c>
      <c r="AC4" s="33" t="s">
        <v>6</v>
      </c>
      <c r="AD4" s="33" t="s">
        <v>7</v>
      </c>
      <c r="AE4" s="35" t="s">
        <v>8</v>
      </c>
      <c r="AF4" s="32" t="s">
        <v>2</v>
      </c>
      <c r="AG4" s="33" t="s">
        <v>3</v>
      </c>
      <c r="AH4" s="33" t="s">
        <v>4</v>
      </c>
      <c r="AI4" s="33" t="s">
        <v>5</v>
      </c>
      <c r="AJ4" s="33" t="s">
        <v>6</v>
      </c>
      <c r="AK4" s="33" t="s">
        <v>7</v>
      </c>
      <c r="AL4" s="33" t="s">
        <v>8</v>
      </c>
      <c r="AM4" s="32" t="s">
        <v>2</v>
      </c>
      <c r="AN4" s="33" t="s">
        <v>3</v>
      </c>
      <c r="AO4" s="33" t="s">
        <v>4</v>
      </c>
      <c r="AP4" s="33" t="s">
        <v>5</v>
      </c>
      <c r="AQ4" s="33" t="s">
        <v>6</v>
      </c>
      <c r="AR4" s="33" t="s">
        <v>7</v>
      </c>
      <c r="AS4" s="35" t="s">
        <v>8</v>
      </c>
      <c r="AT4" s="32" t="s">
        <v>2</v>
      </c>
      <c r="AU4" s="33" t="s">
        <v>3</v>
      </c>
      <c r="AV4" s="33" t="s">
        <v>4</v>
      </c>
      <c r="AW4" s="33" t="s">
        <v>5</v>
      </c>
      <c r="AX4" s="33" t="s">
        <v>6</v>
      </c>
      <c r="AY4" s="33" t="s">
        <v>7</v>
      </c>
      <c r="AZ4" s="35" t="s">
        <v>8</v>
      </c>
      <c r="BA4" s="32" t="s">
        <v>2</v>
      </c>
      <c r="BB4" s="33" t="s">
        <v>3</v>
      </c>
      <c r="BC4" s="33" t="s">
        <v>4</v>
      </c>
      <c r="BD4" s="33" t="s">
        <v>5</v>
      </c>
      <c r="BE4" s="33" t="s">
        <v>6</v>
      </c>
      <c r="BF4" s="33" t="s">
        <v>7</v>
      </c>
      <c r="BG4" s="35" t="s">
        <v>8</v>
      </c>
      <c r="BH4" s="32" t="s">
        <v>2</v>
      </c>
      <c r="BI4" s="33" t="s">
        <v>3</v>
      </c>
      <c r="BJ4" s="33" t="s">
        <v>4</v>
      </c>
      <c r="BK4" s="33" t="s">
        <v>5</v>
      </c>
      <c r="BL4" s="33" t="s">
        <v>6</v>
      </c>
      <c r="BM4" s="33" t="s">
        <v>7</v>
      </c>
      <c r="BN4" s="33" t="s">
        <v>8</v>
      </c>
      <c r="BO4" s="32" t="s">
        <v>2</v>
      </c>
      <c r="BP4" s="33" t="s">
        <v>3</v>
      </c>
      <c r="BQ4" s="33" t="s">
        <v>4</v>
      </c>
      <c r="BR4" s="33" t="s">
        <v>5</v>
      </c>
      <c r="BS4" s="33" t="s">
        <v>6</v>
      </c>
      <c r="BT4" s="33" t="s">
        <v>7</v>
      </c>
      <c r="BU4" s="35" t="s">
        <v>8</v>
      </c>
    </row>
    <row r="5" spans="2:73" x14ac:dyDescent="0.2">
      <c r="B5" s="50" t="s">
        <v>1766</v>
      </c>
      <c r="C5" s="51" t="s">
        <v>10</v>
      </c>
      <c r="D5" s="52"/>
      <c r="E5" s="52"/>
      <c r="F5" s="52"/>
      <c r="G5" s="52"/>
      <c r="H5" s="52"/>
      <c r="I5" s="52">
        <v>138</v>
      </c>
      <c r="J5" s="53">
        <v>151</v>
      </c>
      <c r="R5" s="50"/>
      <c r="S5" s="52"/>
      <c r="T5" s="52"/>
      <c r="U5" s="52"/>
      <c r="V5" s="52"/>
      <c r="W5" s="52"/>
      <c r="X5" s="53"/>
      <c r="Y5" s="50"/>
      <c r="Z5" s="52"/>
      <c r="AA5" s="52"/>
      <c r="AB5" s="52"/>
      <c r="AC5" s="52"/>
      <c r="AD5" s="52"/>
      <c r="AE5" s="53"/>
      <c r="AF5" s="50"/>
      <c r="AG5" s="52"/>
      <c r="AH5" s="52"/>
      <c r="AI5" s="52"/>
      <c r="AJ5" s="52"/>
      <c r="AK5" s="52"/>
      <c r="AL5" s="53"/>
      <c r="AM5" s="50"/>
      <c r="AN5" s="52"/>
      <c r="AO5" s="52"/>
      <c r="AP5" s="52"/>
      <c r="AQ5" s="52"/>
      <c r="AR5" s="52"/>
      <c r="AS5" s="53"/>
      <c r="AT5" s="50"/>
      <c r="AU5" s="52"/>
      <c r="AV5" s="52"/>
      <c r="AW5" s="52"/>
      <c r="AX5" s="52"/>
      <c r="AY5" s="52"/>
      <c r="AZ5" s="53"/>
      <c r="BA5" s="50"/>
      <c r="BB5" s="52"/>
      <c r="BC5" s="52"/>
      <c r="BD5" s="52"/>
      <c r="BE5" s="52"/>
      <c r="BF5" s="52"/>
      <c r="BG5" s="53"/>
      <c r="BH5" s="70"/>
      <c r="BI5" s="52"/>
      <c r="BJ5" s="52"/>
      <c r="BK5" s="52"/>
      <c r="BL5" s="52"/>
      <c r="BM5" s="52"/>
      <c r="BN5" s="53"/>
      <c r="BO5" s="50"/>
      <c r="BP5" s="52"/>
      <c r="BQ5" s="52"/>
      <c r="BR5" s="52"/>
      <c r="BS5" s="52"/>
      <c r="BT5" s="52"/>
      <c r="BU5" s="53"/>
    </row>
    <row r="6" spans="2:73" x14ac:dyDescent="0.2">
      <c r="B6" s="50" t="s">
        <v>1767</v>
      </c>
      <c r="C6" s="51" t="s">
        <v>11</v>
      </c>
      <c r="D6" s="52">
        <v>172</v>
      </c>
      <c r="E6" s="52">
        <v>175</v>
      </c>
      <c r="F6" s="52">
        <v>167</v>
      </c>
      <c r="G6" s="52">
        <v>157</v>
      </c>
      <c r="H6" s="52">
        <v>159</v>
      </c>
      <c r="I6" s="52">
        <v>158</v>
      </c>
      <c r="J6" s="53">
        <v>155</v>
      </c>
      <c r="R6" s="50"/>
      <c r="S6" s="52"/>
      <c r="T6" s="52"/>
      <c r="U6" s="52"/>
      <c r="V6" s="52"/>
      <c r="W6" s="52"/>
      <c r="X6" s="53"/>
      <c r="Y6" s="50"/>
      <c r="Z6" s="52"/>
      <c r="AA6" s="52"/>
      <c r="AB6" s="52"/>
      <c r="AC6" s="52"/>
      <c r="AD6" s="52"/>
      <c r="AE6" s="53"/>
      <c r="AF6" s="50"/>
      <c r="AG6" s="52"/>
      <c r="AH6" s="52"/>
      <c r="AI6" s="52"/>
      <c r="AJ6" s="52"/>
      <c r="AK6" s="52"/>
      <c r="AL6" s="53"/>
      <c r="AM6" s="50"/>
      <c r="AN6" s="52"/>
      <c r="AO6" s="52"/>
      <c r="AP6" s="52"/>
      <c r="AQ6" s="52"/>
      <c r="AR6" s="52"/>
      <c r="AS6" s="53"/>
      <c r="AT6" s="50"/>
      <c r="AU6" s="52"/>
      <c r="AV6" s="52"/>
      <c r="AW6" s="52"/>
      <c r="AX6" s="52"/>
      <c r="AY6" s="60">
        <f t="shared" ref="AY6:AZ6" si="0">I5</f>
        <v>138</v>
      </c>
      <c r="AZ6" s="60">
        <f t="shared" si="0"/>
        <v>151</v>
      </c>
      <c r="BA6" s="50"/>
      <c r="BB6" s="52"/>
      <c r="BC6" s="52"/>
      <c r="BD6" s="52"/>
      <c r="BE6" s="52"/>
      <c r="BF6" s="52">
        <f t="shared" ref="BF6" si="1">ABS(I6-AY6)</f>
        <v>20</v>
      </c>
      <c r="BG6" s="53">
        <f t="shared" ref="BG6" si="2">ABS(J6-AZ6)</f>
        <v>4</v>
      </c>
      <c r="BH6" s="70"/>
      <c r="BI6" s="52"/>
      <c r="BJ6" s="52"/>
      <c r="BK6" s="52"/>
      <c r="BL6" s="52"/>
      <c r="BM6" s="60">
        <f t="shared" ref="BM6:BN6" si="3">(AY6-I6)^2</f>
        <v>400</v>
      </c>
      <c r="BN6" s="60">
        <f t="shared" si="3"/>
        <v>16</v>
      </c>
      <c r="BO6" s="50"/>
      <c r="BP6" s="52"/>
      <c r="BQ6" s="52"/>
      <c r="BR6" s="52"/>
      <c r="BS6" s="52"/>
      <c r="BT6" s="65">
        <f t="shared" ref="BT6:BU6" si="4">ABS(I6-AY6)/I6</f>
        <v>0.12658227848101267</v>
      </c>
      <c r="BU6" s="66">
        <f t="shared" si="4"/>
        <v>2.5806451612903226E-2</v>
      </c>
    </row>
    <row r="7" spans="2:73" x14ac:dyDescent="0.2">
      <c r="B7" s="50" t="s">
        <v>1768</v>
      </c>
      <c r="C7" s="51" t="s">
        <v>18</v>
      </c>
      <c r="D7" s="52">
        <v>146</v>
      </c>
      <c r="E7" s="52">
        <v>154</v>
      </c>
      <c r="F7" s="52">
        <v>148</v>
      </c>
      <c r="G7" s="52">
        <v>148</v>
      </c>
      <c r="H7" s="52">
        <v>147</v>
      </c>
      <c r="I7" s="52">
        <v>152</v>
      </c>
      <c r="J7" s="53">
        <v>144</v>
      </c>
      <c r="R7" s="50"/>
      <c r="S7" s="52"/>
      <c r="T7" s="52"/>
      <c r="U7" s="52"/>
      <c r="V7" s="52"/>
      <c r="W7" s="52"/>
      <c r="X7" s="53"/>
      <c r="Y7" s="50"/>
      <c r="Z7" s="52"/>
      <c r="AA7" s="52"/>
      <c r="AB7" s="52"/>
      <c r="AC7" s="52"/>
      <c r="AD7" s="52"/>
      <c r="AE7" s="53"/>
      <c r="AF7" s="50"/>
      <c r="AG7" s="52"/>
      <c r="AH7" s="52"/>
      <c r="AI7" s="52"/>
      <c r="AJ7" s="52"/>
      <c r="AK7" s="52"/>
      <c r="AL7" s="53"/>
      <c r="AM7" s="50"/>
      <c r="AN7" s="52"/>
      <c r="AO7" s="52"/>
      <c r="AP7" s="52"/>
      <c r="AQ7" s="52"/>
      <c r="AR7" s="52"/>
      <c r="AS7" s="53"/>
      <c r="AT7" s="59">
        <f>D6</f>
        <v>172</v>
      </c>
      <c r="AU7" s="59">
        <f t="shared" ref="AU7:AX7" si="5">E6</f>
        <v>175</v>
      </c>
      <c r="AV7" s="59">
        <f t="shared" si="5"/>
        <v>167</v>
      </c>
      <c r="AW7" s="59">
        <f t="shared" si="5"/>
        <v>157</v>
      </c>
      <c r="AX7" s="59">
        <f t="shared" si="5"/>
        <v>159</v>
      </c>
      <c r="AY7" s="60">
        <f>($AU$2*I6)+((1-$AU$2)*AY6)</f>
        <v>140.36572842263035</v>
      </c>
      <c r="AZ7" s="60">
        <f>($AU$2*J6)+((1-$AU$2)*AZ6)</f>
        <v>151.47314568452606</v>
      </c>
      <c r="BA7" s="50">
        <f t="shared" ref="BA7:BA26" si="6">ABS(D7-AT7)</f>
        <v>26</v>
      </c>
      <c r="BB7" s="52">
        <f t="shared" ref="BB7:BB26" si="7">ABS(E7-AU7)</f>
        <v>21</v>
      </c>
      <c r="BC7" s="52">
        <f t="shared" ref="BC7:BC26" si="8">ABS(F7-AV7)</f>
        <v>19</v>
      </c>
      <c r="BD7" s="52">
        <f t="shared" ref="BD7:BD26" si="9">ABS(G7-AW7)</f>
        <v>9</v>
      </c>
      <c r="BE7" s="52">
        <f t="shared" ref="BE7:BE26" si="10">ABS(H7-AX7)</f>
        <v>12</v>
      </c>
      <c r="BF7" s="60">
        <f t="shared" ref="BF7:BF26" si="11">ABS(I7-AY7)</f>
        <v>11.634271577369645</v>
      </c>
      <c r="BG7" s="58">
        <f t="shared" ref="BG7:BG26" si="12">ABS(J7-AZ7)</f>
        <v>7.4731456845260595</v>
      </c>
      <c r="BH7" s="60">
        <f t="shared" ref="BH7:BH9" si="13">(AT7-D7)^2</f>
        <v>676</v>
      </c>
      <c r="BI7" s="60">
        <f t="shared" ref="BI7:BI9" si="14">(AU7-E7)^2</f>
        <v>441</v>
      </c>
      <c r="BJ7" s="60">
        <f t="shared" ref="BJ7:BJ9" si="15">(AV7-F7)^2</f>
        <v>361</v>
      </c>
      <c r="BK7" s="60">
        <f t="shared" ref="BK7:BK9" si="16">(AW7-G7)^2</f>
        <v>81</v>
      </c>
      <c r="BL7" s="60">
        <f t="shared" ref="BL7:BL9" si="17">(AX7-H7)^2</f>
        <v>144</v>
      </c>
      <c r="BM7" s="60">
        <f t="shared" ref="BM7:BM8" si="18">(AY7-I7)^2</f>
        <v>135.35627513599118</v>
      </c>
      <c r="BN7" s="60">
        <f t="shared" ref="BN7:BN8" si="19">(AZ7-J7)^2</f>
        <v>55.847906422150466</v>
      </c>
      <c r="BO7" s="64">
        <f t="shared" ref="BO7:BO8" si="20">ABS(D7-AT7)/D7</f>
        <v>0.17808219178082191</v>
      </c>
      <c r="BP7" s="65">
        <f t="shared" ref="BP7:BP8" si="21">ABS(E7-AU7)/E7</f>
        <v>0.13636363636363635</v>
      </c>
      <c r="BQ7" s="65">
        <f t="shared" ref="BQ7:BQ8" si="22">ABS(F7-AV7)/F7</f>
        <v>0.12837837837837837</v>
      </c>
      <c r="BR7" s="65">
        <f t="shared" ref="BR7:BR8" si="23">ABS(G7-AW7)/G7</f>
        <v>6.0810810810810814E-2</v>
      </c>
      <c r="BS7" s="65">
        <f t="shared" ref="BS7:BS8" si="24">ABS(H7-AX7)/H7</f>
        <v>8.1632653061224483E-2</v>
      </c>
      <c r="BT7" s="65">
        <f t="shared" ref="BT7:BT8" si="25">ABS(I7-AY7)/I7</f>
        <v>7.6541260377431877E-2</v>
      </c>
      <c r="BU7" s="66">
        <f t="shared" ref="BU7:BU8" si="26">ABS(J7-AZ7)/J7</f>
        <v>5.1896845031430966E-2</v>
      </c>
    </row>
    <row r="8" spans="2:73" x14ac:dyDescent="0.2">
      <c r="B8" s="50" t="s">
        <v>1769</v>
      </c>
      <c r="C8" s="51" t="s">
        <v>1760</v>
      </c>
      <c r="D8" s="52">
        <v>164</v>
      </c>
      <c r="E8" s="52">
        <v>166</v>
      </c>
      <c r="F8" s="52">
        <v>160</v>
      </c>
      <c r="G8" s="52">
        <v>162</v>
      </c>
      <c r="H8" s="52">
        <v>167</v>
      </c>
      <c r="I8" s="52">
        <v>184</v>
      </c>
      <c r="J8" s="53">
        <v>139</v>
      </c>
      <c r="R8" s="50"/>
      <c r="S8" s="52"/>
      <c r="T8" s="52"/>
      <c r="U8" s="52"/>
      <c r="V8" s="52"/>
      <c r="W8" s="52"/>
      <c r="X8" s="53"/>
      <c r="Y8" s="50"/>
      <c r="Z8" s="52"/>
      <c r="AA8" s="52"/>
      <c r="AB8" s="52"/>
      <c r="AC8" s="52"/>
      <c r="AD8" s="52"/>
      <c r="AE8" s="53"/>
      <c r="AF8" s="50"/>
      <c r="AG8" s="52"/>
      <c r="AH8" s="52"/>
      <c r="AI8" s="52"/>
      <c r="AJ8" s="52"/>
      <c r="AK8" s="52"/>
      <c r="AL8" s="53"/>
      <c r="AM8" s="50"/>
      <c r="AN8" s="52"/>
      <c r="AO8" s="52"/>
      <c r="AP8" s="52"/>
      <c r="AQ8" s="52"/>
      <c r="AR8" s="52"/>
      <c r="AS8" s="53"/>
      <c r="AT8" s="59">
        <f>($AU$2*D7)+((1-$AU$2)*AT7)</f>
        <v>168.92455305058053</v>
      </c>
      <c r="AU8" s="60">
        <f t="shared" ref="AU8:AU26" si="27">($AU$2*E7)+((1-$AU$2)*AU7)</f>
        <v>172.51598515623812</v>
      </c>
      <c r="AV8" s="60">
        <f t="shared" ref="AV8:AV26" si="28">($AU$2*F7)+((1-$AU$2)*AV7)</f>
        <v>164.75255799850115</v>
      </c>
      <c r="AW8" s="60">
        <f t="shared" ref="AW8:AW26" si="29">($AU$2*G7)+((1-$AU$2)*AW7)</f>
        <v>155.93542220981632</v>
      </c>
      <c r="AX8" s="60">
        <f t="shared" ref="AX8:AX26" si="30">($AU$2*H7)+((1-$AU$2)*AX7)</f>
        <v>157.58056294642179</v>
      </c>
      <c r="AY8" s="60">
        <f t="shared" ref="AY8:AY26" si="31">($AU$2*I7)+((1-$AU$2)*AY7)</f>
        <v>141.74190476998953</v>
      </c>
      <c r="AZ8" s="58">
        <f t="shared" ref="AZ8:AZ26" si="32">($AU$2*J7)+((1-$AU$2)*AZ7)</f>
        <v>150.58917402690903</v>
      </c>
      <c r="BA8" s="59">
        <f t="shared" si="6"/>
        <v>4.9245530505805277</v>
      </c>
      <c r="BB8" s="60">
        <f t="shared" si="7"/>
        <v>6.5159851562381164</v>
      </c>
      <c r="BC8" s="60">
        <f t="shared" si="8"/>
        <v>4.7525579985011461</v>
      </c>
      <c r="BD8" s="60">
        <f t="shared" si="9"/>
        <v>6.0645777901836766</v>
      </c>
      <c r="BE8" s="60">
        <f t="shared" si="10"/>
        <v>9.419437053578207</v>
      </c>
      <c r="BF8" s="60">
        <f t="shared" si="11"/>
        <v>42.258095230010468</v>
      </c>
      <c r="BG8" s="58">
        <f t="shared" si="12"/>
        <v>11.589174026909035</v>
      </c>
      <c r="BH8" s="60">
        <f t="shared" si="13"/>
        <v>24.251222747981981</v>
      </c>
      <c r="BI8" s="60">
        <f t="shared" si="14"/>
        <v>42.458062556315468</v>
      </c>
      <c r="BJ8" s="60">
        <f t="shared" si="15"/>
        <v>22.58680752911722</v>
      </c>
      <c r="BK8" s="60">
        <f t="shared" si="16"/>
        <v>36.779103773189128</v>
      </c>
      <c r="BL8" s="60">
        <f t="shared" si="17"/>
        <v>88.725794406322095</v>
      </c>
      <c r="BM8" s="60">
        <f t="shared" si="18"/>
        <v>1785.7466124686334</v>
      </c>
      <c r="BN8" s="60">
        <f t="shared" si="19"/>
        <v>134.30895462598298</v>
      </c>
      <c r="BO8" s="64">
        <f t="shared" si="20"/>
        <v>3.0027762503539803E-2</v>
      </c>
      <c r="BP8" s="65">
        <f t="shared" si="21"/>
        <v>3.9252922627940459E-2</v>
      </c>
      <c r="BQ8" s="65">
        <f t="shared" si="22"/>
        <v>2.9703487490632164E-2</v>
      </c>
      <c r="BR8" s="65">
        <f t="shared" si="23"/>
        <v>3.7435665371504175E-2</v>
      </c>
      <c r="BS8" s="65">
        <f t="shared" si="24"/>
        <v>5.6403814692085073E-2</v>
      </c>
      <c r="BT8" s="65">
        <f t="shared" si="25"/>
        <v>0.22966356103266558</v>
      </c>
      <c r="BU8" s="66">
        <f t="shared" si="26"/>
        <v>8.3375352711575784E-2</v>
      </c>
    </row>
    <row r="9" spans="2:73" x14ac:dyDescent="0.2">
      <c r="B9" s="50" t="s">
        <v>1770</v>
      </c>
      <c r="C9" s="51" t="s">
        <v>31</v>
      </c>
      <c r="D9" s="52">
        <v>167</v>
      </c>
      <c r="E9" s="52">
        <v>194</v>
      </c>
      <c r="F9" s="52">
        <v>168</v>
      </c>
      <c r="G9" s="52">
        <v>154</v>
      </c>
      <c r="H9" s="52">
        <v>179</v>
      </c>
      <c r="I9" s="52">
        <v>161</v>
      </c>
      <c r="J9" s="53">
        <v>140</v>
      </c>
      <c r="R9" s="50"/>
      <c r="S9" s="52"/>
      <c r="T9" s="52"/>
      <c r="U9" s="52"/>
      <c r="V9" s="52"/>
      <c r="X9" s="60"/>
      <c r="Y9" s="50"/>
      <c r="Z9" s="52"/>
      <c r="AA9" s="52"/>
      <c r="AB9" s="52"/>
      <c r="AC9" s="52"/>
      <c r="AD9" s="52"/>
      <c r="AE9" s="58"/>
      <c r="AF9" s="50"/>
      <c r="AG9" s="52"/>
      <c r="AH9" s="52"/>
      <c r="AI9" s="52"/>
      <c r="AJ9" s="52"/>
      <c r="AK9" s="60"/>
      <c r="AL9" s="58"/>
      <c r="AM9" s="50"/>
      <c r="AN9" s="52"/>
      <c r="AO9" s="52"/>
      <c r="AP9" s="52"/>
      <c r="AQ9" s="52"/>
      <c r="AR9" s="52"/>
      <c r="AS9" s="53"/>
      <c r="AT9" s="59">
        <f t="shared" ref="AT9:AT27" si="33">($AU$2*D8)+((1-$AU$2)*AT8)</f>
        <v>168.34204529455505</v>
      </c>
      <c r="AU9" s="60">
        <f t="shared" si="27"/>
        <v>171.74523259196062</v>
      </c>
      <c r="AV9" s="60">
        <f t="shared" si="28"/>
        <v>164.19039492163847</v>
      </c>
      <c r="AW9" s="60">
        <f t="shared" si="29"/>
        <v>156.65277941229084</v>
      </c>
      <c r="AX9" s="60">
        <f t="shared" si="30"/>
        <v>158.69475444456316</v>
      </c>
      <c r="AY9" s="60">
        <f t="shared" si="31"/>
        <v>146.74046361858231</v>
      </c>
      <c r="AZ9" s="58">
        <f t="shared" si="32"/>
        <v>149.21833210739561</v>
      </c>
      <c r="BA9" s="59">
        <f t="shared" si="6"/>
        <v>1.3420452945550494</v>
      </c>
      <c r="BB9" s="60">
        <f t="shared" si="7"/>
        <v>22.254767408039385</v>
      </c>
      <c r="BC9" s="60">
        <f t="shared" si="8"/>
        <v>3.8096050783615283</v>
      </c>
      <c r="BD9" s="60">
        <f t="shared" si="9"/>
        <v>2.6527794122908404</v>
      </c>
      <c r="BE9" s="60">
        <f t="shared" si="10"/>
        <v>20.305245555436841</v>
      </c>
      <c r="BF9" s="60">
        <f t="shared" si="11"/>
        <v>14.259536381417689</v>
      </c>
      <c r="BG9" s="58">
        <f t="shared" si="12"/>
        <v>9.2183321073956108</v>
      </c>
      <c r="BH9" s="60">
        <f t="shared" si="13"/>
        <v>1.8010855726373494</v>
      </c>
      <c r="BI9" s="60">
        <f t="shared" si="14"/>
        <v>495.27467238593204</v>
      </c>
      <c r="BJ9" s="60">
        <f t="shared" si="15"/>
        <v>14.513090853077946</v>
      </c>
      <c r="BK9" s="60">
        <f t="shared" si="16"/>
        <v>7.0372386102741364</v>
      </c>
      <c r="BL9" s="60">
        <f t="shared" si="17"/>
        <v>412.30299706658758</v>
      </c>
      <c r="BM9" s="60">
        <f>(AY9-I9)^2</f>
        <v>203.33437781297468</v>
      </c>
      <c r="BN9" s="58">
        <f>(AZ9-J9)^2</f>
        <v>84.977646842240802</v>
      </c>
      <c r="BO9" s="64">
        <f t="shared" ref="BO9:BS9" si="34">ABS(D9-AT9)/D9</f>
        <v>8.03619936859311E-3</v>
      </c>
      <c r="BP9" s="65">
        <f t="shared" si="34"/>
        <v>0.11471529591772879</v>
      </c>
      <c r="BQ9" s="65">
        <f t="shared" si="34"/>
        <v>2.2676220704532908E-2</v>
      </c>
      <c r="BR9" s="65">
        <f t="shared" si="34"/>
        <v>1.7225840339550911E-2</v>
      </c>
      <c r="BS9" s="65">
        <f t="shared" si="34"/>
        <v>0.11343712600802704</v>
      </c>
      <c r="BT9" s="65">
        <f>ABS(I9-AY9)/I9</f>
        <v>8.8568548952904905E-2</v>
      </c>
      <c r="BU9" s="66">
        <f>ABS(J9-AZ9)/J9</f>
        <v>6.5845229338540076E-2</v>
      </c>
    </row>
    <row r="10" spans="2:73" x14ac:dyDescent="0.2">
      <c r="B10" s="50" t="s">
        <v>1771</v>
      </c>
      <c r="C10" s="51" t="s">
        <v>38</v>
      </c>
      <c r="D10" s="52">
        <v>124</v>
      </c>
      <c r="E10" s="52">
        <v>138</v>
      </c>
      <c r="F10" s="52">
        <v>152</v>
      </c>
      <c r="G10" s="52">
        <v>171</v>
      </c>
      <c r="H10" s="52">
        <v>175</v>
      </c>
      <c r="I10" s="52">
        <v>180</v>
      </c>
      <c r="J10" s="53">
        <v>167</v>
      </c>
      <c r="R10" s="59"/>
      <c r="S10" s="60"/>
      <c r="T10" s="60"/>
      <c r="U10" s="60"/>
      <c r="V10" s="60"/>
      <c r="W10" s="60">
        <f>AVERAGE(I5:I9)</f>
        <v>158.6</v>
      </c>
      <c r="X10" s="60">
        <f>AVERAGE(J5:J9)</f>
        <v>145.80000000000001</v>
      </c>
      <c r="Y10" s="59"/>
      <c r="Z10" s="60"/>
      <c r="AA10" s="60"/>
      <c r="AB10" s="60"/>
      <c r="AC10" s="60"/>
      <c r="AD10" s="58">
        <f>ABS(I10-W10)</f>
        <v>21.400000000000006</v>
      </c>
      <c r="AE10" s="58">
        <f>ABS(J10-X10)</f>
        <v>21.199999999999989</v>
      </c>
      <c r="AF10" s="59"/>
      <c r="AG10" s="60"/>
      <c r="AH10" s="60"/>
      <c r="AI10" s="60"/>
      <c r="AJ10" s="60"/>
      <c r="AK10" s="60">
        <f t="shared" ref="AK10" si="35">(W10-I10)^2</f>
        <v>457.96000000000026</v>
      </c>
      <c r="AL10" s="60">
        <f t="shared" ref="AL10:AL25" si="36">(X10-J10)^2</f>
        <v>449.43999999999954</v>
      </c>
      <c r="AM10" s="64"/>
      <c r="AN10" s="65"/>
      <c r="AO10" s="65"/>
      <c r="AP10" s="65"/>
      <c r="AQ10" s="65"/>
      <c r="AR10" s="66">
        <f>ABS(I10-W10)/I10</f>
        <v>0.11888888888888892</v>
      </c>
      <c r="AS10" s="66">
        <f>ABS(J10-X10)/J10</f>
        <v>0.12694610778443108</v>
      </c>
      <c r="AT10" s="59">
        <f t="shared" si="33"/>
        <v>168.18329955966576</v>
      </c>
      <c r="AU10" s="60">
        <f t="shared" si="27"/>
        <v>174.37766938177194</v>
      </c>
      <c r="AV10" s="60">
        <f t="shared" si="28"/>
        <v>164.6410194722823</v>
      </c>
      <c r="AW10" s="60">
        <f t="shared" si="29"/>
        <v>156.33899162955959</v>
      </c>
      <c r="AX10" s="60">
        <f t="shared" si="30"/>
        <v>161.09658927151244</v>
      </c>
      <c r="AY10" s="60">
        <f t="shared" si="31"/>
        <v>148.42717314413488</v>
      </c>
      <c r="AZ10" s="58">
        <f t="shared" si="32"/>
        <v>148.12792859361002</v>
      </c>
      <c r="BA10" s="59">
        <f t="shared" si="6"/>
        <v>44.183299559665755</v>
      </c>
      <c r="BB10" s="60">
        <f t="shared" si="7"/>
        <v>36.377669381771938</v>
      </c>
      <c r="BC10" s="60">
        <f t="shared" si="8"/>
        <v>12.641019472282295</v>
      </c>
      <c r="BD10" s="60">
        <f t="shared" si="9"/>
        <v>14.661008370440413</v>
      </c>
      <c r="BE10" s="60">
        <f t="shared" si="10"/>
        <v>13.903410728487557</v>
      </c>
      <c r="BF10" s="60">
        <f t="shared" si="11"/>
        <v>31.572826855865117</v>
      </c>
      <c r="BG10" s="58">
        <f t="shared" si="12"/>
        <v>18.872071406389978</v>
      </c>
      <c r="BH10" s="59">
        <f t="shared" ref="BH10:BI27" si="37">(AT10-D10)^2</f>
        <v>1952.1639599791602</v>
      </c>
      <c r="BI10" s="60">
        <f t="shared" ref="BI10:BI26" si="38">(AU10-E10)^2</f>
        <v>1323.3348296495076</v>
      </c>
      <c r="BJ10" s="60">
        <f t="shared" ref="BJ10:BJ26" si="39">(AV10-F10)^2</f>
        <v>159.79537329862015</v>
      </c>
      <c r="BK10" s="60">
        <f t="shared" ref="BK10:BK26" si="40">(AW10-G10)^2</f>
        <v>214.94516643812386</v>
      </c>
      <c r="BL10" s="60">
        <f t="shared" ref="BL10:BL26" si="41">(AX10-H10)^2</f>
        <v>193.30482988502291</v>
      </c>
      <c r="BM10" s="60">
        <f t="shared" ref="BM10:BM26" si="42">(AY10-I10)^2</f>
        <v>996.84339567043753</v>
      </c>
      <c r="BN10" s="58">
        <f t="shared" ref="BN10:BN26" si="43">(AZ10-J10)^2</f>
        <v>356.15507916788221</v>
      </c>
      <c r="BO10" s="64">
        <f t="shared" ref="BO10:BO27" si="44">ABS(D10-AT10)/D10</f>
        <v>0.35631693193278835</v>
      </c>
      <c r="BP10" s="65">
        <f t="shared" ref="BP10:BP27" si="45">ABS(E10-AU10)/E10</f>
        <v>0.26360629986791262</v>
      </c>
      <c r="BQ10" s="65">
        <f t="shared" ref="BQ10:BQ26" si="46">ABS(F10-AV10)/F10</f>
        <v>8.3164601791330894E-2</v>
      </c>
      <c r="BR10" s="65">
        <f t="shared" ref="BR10:BR26" si="47">ABS(G10-AW10)/G10</f>
        <v>8.5736891055207098E-2</v>
      </c>
      <c r="BS10" s="65">
        <f t="shared" ref="BS10:BS26" si="48">ABS(H10-AX10)/H10</f>
        <v>7.9448061305643192E-2</v>
      </c>
      <c r="BT10" s="65">
        <f t="shared" ref="BT10:BT26" si="49">ABS(I10-AY10)/I10</f>
        <v>0.17540459364369509</v>
      </c>
      <c r="BU10" s="66">
        <f t="shared" ref="BU10:BU26" si="50">ABS(J10-AZ10)/J10</f>
        <v>0.11300641560712561</v>
      </c>
    </row>
    <row r="11" spans="2:73" x14ac:dyDescent="0.2">
      <c r="B11" s="50" t="s">
        <v>1772</v>
      </c>
      <c r="C11" s="51" t="s">
        <v>45</v>
      </c>
      <c r="D11" s="52">
        <v>137</v>
      </c>
      <c r="E11" s="52">
        <v>180</v>
      </c>
      <c r="F11" s="52">
        <v>173</v>
      </c>
      <c r="G11" s="52">
        <v>158</v>
      </c>
      <c r="H11" s="52">
        <v>180</v>
      </c>
      <c r="I11" s="52">
        <v>189</v>
      </c>
      <c r="J11" s="53">
        <v>156</v>
      </c>
      <c r="R11" s="59">
        <f t="shared" ref="R11:X11" si="51">AVERAGE(D6:D10)</f>
        <v>154.6</v>
      </c>
      <c r="S11" s="60">
        <f t="shared" si="51"/>
        <v>165.4</v>
      </c>
      <c r="T11" s="60">
        <f t="shared" si="51"/>
        <v>159</v>
      </c>
      <c r="U11" s="60">
        <f t="shared" si="51"/>
        <v>158.4</v>
      </c>
      <c r="V11" s="60">
        <f t="shared" si="51"/>
        <v>165.4</v>
      </c>
      <c r="W11" s="60">
        <f t="shared" si="51"/>
        <v>167</v>
      </c>
      <c r="X11" s="58">
        <f t="shared" si="51"/>
        <v>149</v>
      </c>
      <c r="Y11" s="59">
        <f t="shared" ref="Y11:Y26" si="52">ABS(D11-R11)</f>
        <v>17.599999999999994</v>
      </c>
      <c r="Z11" s="60">
        <f t="shared" ref="Z11:Z26" si="53">ABS(E11-S11)</f>
        <v>14.599999999999994</v>
      </c>
      <c r="AA11" s="60">
        <f t="shared" ref="AA11:AA26" si="54">ABS(F11-T11)</f>
        <v>14</v>
      </c>
      <c r="AB11" s="60">
        <f t="shared" ref="AB11:AB26" si="55">ABS(G11-U11)</f>
        <v>0.40000000000000568</v>
      </c>
      <c r="AC11" s="60">
        <f t="shared" ref="AC11:AC26" si="56">ABS(H11-V11)</f>
        <v>14.599999999999994</v>
      </c>
      <c r="AD11" s="60">
        <f t="shared" ref="AD11:AD23" si="57">ABS(I11-W11)</f>
        <v>22</v>
      </c>
      <c r="AE11" s="58">
        <f t="shared" ref="AE11:AE23" si="58">ABS(J11-X11)</f>
        <v>7</v>
      </c>
      <c r="AF11" s="59">
        <f t="shared" ref="AF11" si="59">(R11-D11)^2</f>
        <v>309.75999999999982</v>
      </c>
      <c r="AG11" s="60">
        <f t="shared" ref="AG11" si="60">(S11-E11)^2</f>
        <v>213.15999999999983</v>
      </c>
      <c r="AH11" s="60">
        <f t="shared" ref="AH11:AH26" si="61">(T11-F11)^2</f>
        <v>196</v>
      </c>
      <c r="AI11" s="60">
        <f t="shared" ref="AI11:AI26" si="62">(U11-G11)^2</f>
        <v>0.16000000000000456</v>
      </c>
      <c r="AJ11" s="60">
        <f t="shared" ref="AJ11:AJ26" si="63">(V11-H11)^2</f>
        <v>213.15999999999983</v>
      </c>
      <c r="AK11" s="60">
        <f t="shared" ref="AK11:AK26" si="64">(W11-I11)^2</f>
        <v>484</v>
      </c>
      <c r="AL11" s="58">
        <f t="shared" si="36"/>
        <v>49</v>
      </c>
      <c r="AM11" s="64">
        <f t="shared" ref="AM11:AM27" si="65">ABS(D11-R11)/D11</f>
        <v>0.12846715328467148</v>
      </c>
      <c r="AN11" s="65">
        <f t="shared" ref="AN11:AN27" si="66">ABS(E11-S11)/E11</f>
        <v>8.1111111111111078E-2</v>
      </c>
      <c r="AO11" s="65">
        <f t="shared" ref="AO11:AO26" si="67">ABS(F11-T11)/F11</f>
        <v>8.0924855491329481E-2</v>
      </c>
      <c r="AP11" s="65">
        <f t="shared" ref="AP11:AP26" si="68">ABS(G11-U11)/G11</f>
        <v>2.5316455696202892E-3</v>
      </c>
      <c r="AQ11" s="65">
        <f t="shared" ref="AQ11:AQ26" si="69">ABS(H11-V11)/H11</f>
        <v>8.1111111111111078E-2</v>
      </c>
      <c r="AR11" s="65">
        <f t="shared" ref="AR11:AR26" si="70">ABS(I11-W11)/I11</f>
        <v>0.1164021164021164</v>
      </c>
      <c r="AS11" s="66">
        <f t="shared" ref="AS11:AS26" si="71">ABS(J11-X11)/J11</f>
        <v>4.4871794871794872E-2</v>
      </c>
      <c r="AT11" s="59">
        <f t="shared" si="33"/>
        <v>162.95701518097113</v>
      </c>
      <c r="AU11" s="60">
        <f t="shared" si="27"/>
        <v>170.07468506149652</v>
      </c>
      <c r="AV11" s="60">
        <f t="shared" si="28"/>
        <v>163.14575851945219</v>
      </c>
      <c r="AW11" s="60">
        <f t="shared" si="29"/>
        <v>158.07318983987821</v>
      </c>
      <c r="AX11" s="60">
        <f t="shared" si="30"/>
        <v>162.74117396810681</v>
      </c>
      <c r="AY11" s="60">
        <f t="shared" si="31"/>
        <v>152.16180983792026</v>
      </c>
      <c r="AZ11" s="58">
        <f t="shared" si="32"/>
        <v>150.36023837961034</v>
      </c>
      <c r="BA11" s="59">
        <f t="shared" si="6"/>
        <v>25.957015180971126</v>
      </c>
      <c r="BB11" s="60">
        <f t="shared" si="7"/>
        <v>9.925314938503476</v>
      </c>
      <c r="BC11" s="60">
        <f t="shared" si="8"/>
        <v>9.8542414805478131</v>
      </c>
      <c r="BD11" s="60">
        <f t="shared" si="9"/>
        <v>7.3189839878210705E-2</v>
      </c>
      <c r="BE11" s="60">
        <f t="shared" si="10"/>
        <v>17.258826031893193</v>
      </c>
      <c r="BF11" s="60">
        <f t="shared" si="11"/>
        <v>36.838190162079741</v>
      </c>
      <c r="BG11" s="58">
        <f t="shared" si="12"/>
        <v>5.6397616203896632</v>
      </c>
      <c r="BH11" s="59">
        <f t="shared" si="37"/>
        <v>673.7666371051655</v>
      </c>
      <c r="BI11" s="60">
        <f t="shared" si="38"/>
        <v>98.511876628480266</v>
      </c>
      <c r="BJ11" s="60">
        <f t="shared" si="39"/>
        <v>97.10607515694916</v>
      </c>
      <c r="BK11" s="60">
        <f t="shared" si="40"/>
        <v>5.3567526613981222E-3</v>
      </c>
      <c r="BL11" s="60">
        <f t="shared" si="41"/>
        <v>297.86707599915411</v>
      </c>
      <c r="BM11" s="60">
        <f t="shared" si="42"/>
        <v>1357.0522544175485</v>
      </c>
      <c r="BN11" s="58">
        <f t="shared" si="43"/>
        <v>31.80691113482024</v>
      </c>
      <c r="BO11" s="64">
        <f t="shared" si="44"/>
        <v>0.18946726409467976</v>
      </c>
      <c r="BP11" s="65">
        <f t="shared" si="45"/>
        <v>5.5140638547241536E-2</v>
      </c>
      <c r="BQ11" s="65">
        <f t="shared" si="46"/>
        <v>5.6960933413571176E-2</v>
      </c>
      <c r="BR11" s="65">
        <f t="shared" si="47"/>
        <v>4.6322683467221965E-4</v>
      </c>
      <c r="BS11" s="65">
        <f t="shared" si="48"/>
        <v>9.5882366843851069E-2</v>
      </c>
      <c r="BT11" s="65">
        <f t="shared" si="49"/>
        <v>0.19491105905862297</v>
      </c>
      <c r="BU11" s="66">
        <f t="shared" si="50"/>
        <v>3.6152318079420917E-2</v>
      </c>
    </row>
    <row r="12" spans="2:73" x14ac:dyDescent="0.2">
      <c r="B12" s="50" t="s">
        <v>1773</v>
      </c>
      <c r="C12" s="51" t="s">
        <v>52</v>
      </c>
      <c r="D12" s="52">
        <v>122</v>
      </c>
      <c r="E12" s="52">
        <v>158</v>
      </c>
      <c r="F12" s="52">
        <v>157</v>
      </c>
      <c r="G12" s="52">
        <v>187</v>
      </c>
      <c r="H12" s="52">
        <v>177</v>
      </c>
      <c r="I12" s="52">
        <v>151</v>
      </c>
      <c r="J12" s="53">
        <v>142</v>
      </c>
      <c r="R12" s="59">
        <f t="shared" ref="R12:X12" si="72">AVERAGE(D7:D11)</f>
        <v>147.6</v>
      </c>
      <c r="S12" s="60">
        <f t="shared" si="72"/>
        <v>166.4</v>
      </c>
      <c r="T12" s="60">
        <f t="shared" si="72"/>
        <v>160.19999999999999</v>
      </c>
      <c r="U12" s="60">
        <f t="shared" si="72"/>
        <v>158.6</v>
      </c>
      <c r="V12" s="60">
        <f t="shared" si="72"/>
        <v>169.6</v>
      </c>
      <c r="W12" s="60">
        <f t="shared" si="72"/>
        <v>173.2</v>
      </c>
      <c r="X12" s="58">
        <f t="shared" si="72"/>
        <v>149.19999999999999</v>
      </c>
      <c r="Y12" s="59">
        <f t="shared" si="52"/>
        <v>25.599999999999994</v>
      </c>
      <c r="Z12" s="60">
        <f t="shared" si="53"/>
        <v>8.4000000000000057</v>
      </c>
      <c r="AA12" s="60">
        <f t="shared" si="54"/>
        <v>3.1999999999999886</v>
      </c>
      <c r="AB12" s="60">
        <f t="shared" si="55"/>
        <v>28.400000000000006</v>
      </c>
      <c r="AC12" s="60">
        <f t="shared" si="56"/>
        <v>7.4000000000000057</v>
      </c>
      <c r="AD12" s="60">
        <f t="shared" si="57"/>
        <v>22.199999999999989</v>
      </c>
      <c r="AE12" s="58">
        <f t="shared" si="58"/>
        <v>7.1999999999999886</v>
      </c>
      <c r="AF12" s="59">
        <f t="shared" ref="AF12:AF27" si="73">(R12-D12)^2</f>
        <v>655.35999999999967</v>
      </c>
      <c r="AG12" s="60">
        <f t="shared" ref="AG12:AG27" si="74">(S12-E12)^2</f>
        <v>70.560000000000102</v>
      </c>
      <c r="AH12" s="60">
        <f t="shared" si="61"/>
        <v>10.239999999999927</v>
      </c>
      <c r="AI12" s="60">
        <f t="shared" si="62"/>
        <v>806.56000000000029</v>
      </c>
      <c r="AJ12" s="60">
        <f t="shared" si="63"/>
        <v>54.760000000000083</v>
      </c>
      <c r="AK12" s="60">
        <f t="shared" si="64"/>
        <v>492.83999999999952</v>
      </c>
      <c r="AL12" s="58">
        <f t="shared" si="36"/>
        <v>51.839999999999833</v>
      </c>
      <c r="AM12" s="64">
        <f t="shared" si="65"/>
        <v>0.20983606557377044</v>
      </c>
      <c r="AN12" s="65">
        <f t="shared" si="66"/>
        <v>5.316455696202535E-2</v>
      </c>
      <c r="AO12" s="65">
        <f t="shared" si="67"/>
        <v>2.0382165605095467E-2</v>
      </c>
      <c r="AP12" s="65">
        <f t="shared" si="68"/>
        <v>0.15187165775401074</v>
      </c>
      <c r="AQ12" s="65">
        <f t="shared" si="69"/>
        <v>4.1807909604519806E-2</v>
      </c>
      <c r="AR12" s="65">
        <f t="shared" si="70"/>
        <v>0.14701986754966881</v>
      </c>
      <c r="AS12" s="66">
        <f t="shared" si="71"/>
        <v>5.0704225352112595E-2</v>
      </c>
      <c r="AT12" s="59">
        <f t="shared" si="33"/>
        <v>159.88665275195757</v>
      </c>
      <c r="AU12" s="60">
        <f t="shared" si="27"/>
        <v>171.2487150441753</v>
      </c>
      <c r="AV12" s="60">
        <f t="shared" si="28"/>
        <v>164.31138147715191</v>
      </c>
      <c r="AW12" s="60">
        <f t="shared" si="29"/>
        <v>158.06453247565582</v>
      </c>
      <c r="AX12" s="60">
        <f t="shared" si="30"/>
        <v>164.78265873235091</v>
      </c>
      <c r="AY12" s="60">
        <f t="shared" si="31"/>
        <v>156.51926751315494</v>
      </c>
      <c r="AZ12" s="58">
        <f t="shared" si="32"/>
        <v>151.02734559772111</v>
      </c>
      <c r="BA12" s="59">
        <f t="shared" si="6"/>
        <v>37.88665275195757</v>
      </c>
      <c r="BB12" s="60">
        <f t="shared" si="7"/>
        <v>13.248715044175299</v>
      </c>
      <c r="BC12" s="60">
        <f t="shared" si="8"/>
        <v>7.3113814771519117</v>
      </c>
      <c r="BD12" s="60">
        <f t="shared" si="9"/>
        <v>28.935467524344176</v>
      </c>
      <c r="BE12" s="60">
        <f t="shared" si="10"/>
        <v>12.21734126764909</v>
      </c>
      <c r="BF12" s="60">
        <f t="shared" si="11"/>
        <v>5.5192675131549436</v>
      </c>
      <c r="BG12" s="58">
        <f t="shared" si="12"/>
        <v>9.0273455977211086</v>
      </c>
      <c r="BH12" s="59">
        <f t="shared" si="37"/>
        <v>1435.398456747414</v>
      </c>
      <c r="BI12" s="60">
        <f t="shared" si="38"/>
        <v>175.52845032175688</v>
      </c>
      <c r="BJ12" s="60">
        <f t="shared" si="39"/>
        <v>53.45629910444007</v>
      </c>
      <c r="BK12" s="60">
        <f t="shared" si="40"/>
        <v>837.26128085237644</v>
      </c>
      <c r="BL12" s="60">
        <f t="shared" si="41"/>
        <v>149.26342765020146</v>
      </c>
      <c r="BM12" s="60">
        <f t="shared" si="42"/>
        <v>30.462313881767557</v>
      </c>
      <c r="BN12" s="58">
        <f t="shared" si="43"/>
        <v>81.492968540694676</v>
      </c>
      <c r="BO12" s="64">
        <f t="shared" si="44"/>
        <v>0.31054633403243909</v>
      </c>
      <c r="BP12" s="65">
        <f t="shared" si="45"/>
        <v>8.3852626861868979E-2</v>
      </c>
      <c r="BQ12" s="65">
        <f t="shared" si="46"/>
        <v>4.6569308771668226E-2</v>
      </c>
      <c r="BR12" s="65">
        <f t="shared" si="47"/>
        <v>0.15473512045103838</v>
      </c>
      <c r="BS12" s="65">
        <f t="shared" si="48"/>
        <v>6.9024526935870564E-2</v>
      </c>
      <c r="BT12" s="65">
        <f t="shared" si="49"/>
        <v>3.6551440484469823E-2</v>
      </c>
      <c r="BU12" s="66">
        <f t="shared" si="50"/>
        <v>6.3572856321979634E-2</v>
      </c>
    </row>
    <row r="13" spans="2:73" x14ac:dyDescent="0.2">
      <c r="B13" s="50" t="s">
        <v>1774</v>
      </c>
      <c r="C13" s="51" t="s">
        <v>59</v>
      </c>
      <c r="D13" s="52">
        <v>126</v>
      </c>
      <c r="E13" s="52">
        <v>81</v>
      </c>
      <c r="F13" s="52">
        <v>147</v>
      </c>
      <c r="G13" s="52">
        <v>159</v>
      </c>
      <c r="H13" s="52">
        <v>151</v>
      </c>
      <c r="I13" s="52">
        <v>151</v>
      </c>
      <c r="J13" s="53">
        <v>121</v>
      </c>
      <c r="R13" s="59">
        <f t="shared" ref="R13:X13" si="75">AVERAGE(D8:D12)</f>
        <v>142.80000000000001</v>
      </c>
      <c r="S13" s="60">
        <f t="shared" si="75"/>
        <v>167.2</v>
      </c>
      <c r="T13" s="60">
        <f t="shared" si="75"/>
        <v>162</v>
      </c>
      <c r="U13" s="60">
        <f t="shared" si="75"/>
        <v>166.4</v>
      </c>
      <c r="V13" s="60">
        <f t="shared" si="75"/>
        <v>175.6</v>
      </c>
      <c r="W13" s="60">
        <f t="shared" si="75"/>
        <v>173</v>
      </c>
      <c r="X13" s="58">
        <f t="shared" si="75"/>
        <v>148.80000000000001</v>
      </c>
      <c r="Y13" s="59">
        <f t="shared" si="52"/>
        <v>16.800000000000011</v>
      </c>
      <c r="Z13" s="60">
        <f t="shared" si="53"/>
        <v>86.199999999999989</v>
      </c>
      <c r="AA13" s="60">
        <f t="shared" si="54"/>
        <v>15</v>
      </c>
      <c r="AB13" s="60">
        <f t="shared" si="55"/>
        <v>7.4000000000000057</v>
      </c>
      <c r="AC13" s="60">
        <f t="shared" si="56"/>
        <v>24.599999999999994</v>
      </c>
      <c r="AD13" s="60">
        <f t="shared" si="57"/>
        <v>22</v>
      </c>
      <c r="AE13" s="58">
        <f t="shared" si="58"/>
        <v>27.800000000000011</v>
      </c>
      <c r="AF13" s="59">
        <f t="shared" si="73"/>
        <v>282.24000000000041</v>
      </c>
      <c r="AG13" s="60">
        <f t="shared" si="74"/>
        <v>7430.4399999999978</v>
      </c>
      <c r="AH13" s="60">
        <f t="shared" si="61"/>
        <v>225</v>
      </c>
      <c r="AI13" s="60">
        <f t="shared" si="62"/>
        <v>54.760000000000083</v>
      </c>
      <c r="AJ13" s="60">
        <f t="shared" si="63"/>
        <v>605.15999999999974</v>
      </c>
      <c r="AK13" s="60">
        <f t="shared" si="64"/>
        <v>484</v>
      </c>
      <c r="AL13" s="58">
        <f t="shared" si="36"/>
        <v>772.8400000000006</v>
      </c>
      <c r="AM13" s="64">
        <f t="shared" si="65"/>
        <v>0.13333333333333341</v>
      </c>
      <c r="AN13" s="65">
        <f t="shared" si="66"/>
        <v>1.0641975308641973</v>
      </c>
      <c r="AO13" s="65">
        <f t="shared" si="67"/>
        <v>0.10204081632653061</v>
      </c>
      <c r="AP13" s="65">
        <f t="shared" si="68"/>
        <v>4.6540880503144692E-2</v>
      </c>
      <c r="AQ13" s="65">
        <f t="shared" si="69"/>
        <v>0.16291390728476818</v>
      </c>
      <c r="AR13" s="65">
        <f t="shared" si="70"/>
        <v>0.14569536423841059</v>
      </c>
      <c r="AS13" s="66">
        <f t="shared" si="71"/>
        <v>0.22975206611570256</v>
      </c>
      <c r="AT13" s="59">
        <f t="shared" si="33"/>
        <v>155.40517618927595</v>
      </c>
      <c r="AU13" s="60">
        <f t="shared" si="27"/>
        <v>169.68157195700849</v>
      </c>
      <c r="AV13" s="60">
        <f t="shared" si="28"/>
        <v>163.44654432869234</v>
      </c>
      <c r="AW13" s="60">
        <f t="shared" si="29"/>
        <v>161.48720537287775</v>
      </c>
      <c r="AX13" s="60">
        <f t="shared" si="30"/>
        <v>166.22780430664352</v>
      </c>
      <c r="AY13" s="60">
        <f t="shared" si="31"/>
        <v>155.86641311175637</v>
      </c>
      <c r="AZ13" s="58">
        <f t="shared" si="32"/>
        <v>149.95953319464931</v>
      </c>
      <c r="BA13" s="59">
        <f t="shared" si="6"/>
        <v>29.405176189275949</v>
      </c>
      <c r="BB13" s="60">
        <f t="shared" si="7"/>
        <v>88.681571957008487</v>
      </c>
      <c r="BC13" s="60">
        <f t="shared" si="8"/>
        <v>16.44654432869234</v>
      </c>
      <c r="BD13" s="60">
        <f t="shared" si="9"/>
        <v>2.487205372877753</v>
      </c>
      <c r="BE13" s="60">
        <f t="shared" si="10"/>
        <v>15.22780430664352</v>
      </c>
      <c r="BF13" s="60">
        <f t="shared" si="11"/>
        <v>4.8664131117563727</v>
      </c>
      <c r="BG13" s="58">
        <f t="shared" si="12"/>
        <v>28.95953319464931</v>
      </c>
      <c r="BH13" s="59">
        <f t="shared" si="37"/>
        <v>864.6643867223612</v>
      </c>
      <c r="BI13" s="60">
        <f t="shared" si="38"/>
        <v>7864.421204766074</v>
      </c>
      <c r="BJ13" s="60">
        <f t="shared" si="39"/>
        <v>270.48882035564219</v>
      </c>
      <c r="BK13" s="60">
        <f t="shared" si="40"/>
        <v>6.1861905668719626</v>
      </c>
      <c r="BL13" s="60">
        <f t="shared" si="41"/>
        <v>231.88602400143094</v>
      </c>
      <c r="BM13" s="60">
        <f t="shared" si="42"/>
        <v>23.681976574274341</v>
      </c>
      <c r="BN13" s="58">
        <f t="shared" si="43"/>
        <v>838.65456285199525</v>
      </c>
      <c r="BO13" s="64">
        <f t="shared" si="44"/>
        <v>0.23337441420060276</v>
      </c>
      <c r="BP13" s="65">
        <f t="shared" si="45"/>
        <v>1.0948342216914628</v>
      </c>
      <c r="BQ13" s="65">
        <f t="shared" si="46"/>
        <v>0.11188125393668259</v>
      </c>
      <c r="BR13" s="65">
        <f t="shared" si="47"/>
        <v>1.5642801087281465E-2</v>
      </c>
      <c r="BS13" s="65">
        <f t="shared" si="48"/>
        <v>0.10084638613671205</v>
      </c>
      <c r="BT13" s="65">
        <f t="shared" si="49"/>
        <v>3.2227901402360086E-2</v>
      </c>
      <c r="BU13" s="66">
        <f t="shared" si="50"/>
        <v>0.23933498507974638</v>
      </c>
    </row>
    <row r="14" spans="2:73" x14ac:dyDescent="0.2">
      <c r="B14" s="50" t="s">
        <v>1775</v>
      </c>
      <c r="C14" s="51" t="s">
        <v>66</v>
      </c>
      <c r="D14" s="52">
        <v>113</v>
      </c>
      <c r="E14" s="52">
        <v>17</v>
      </c>
      <c r="F14" s="52">
        <v>20</v>
      </c>
      <c r="G14" s="52">
        <v>32</v>
      </c>
      <c r="H14" s="52">
        <v>46</v>
      </c>
      <c r="I14" s="52">
        <v>72</v>
      </c>
      <c r="J14" s="53">
        <v>158</v>
      </c>
      <c r="R14" s="59">
        <f t="shared" ref="R14:X14" si="76">AVERAGE(D9:D13)</f>
        <v>135.19999999999999</v>
      </c>
      <c r="S14" s="60">
        <f t="shared" si="76"/>
        <v>150.19999999999999</v>
      </c>
      <c r="T14" s="60">
        <f t="shared" si="76"/>
        <v>159.4</v>
      </c>
      <c r="U14" s="60">
        <f t="shared" si="76"/>
        <v>165.8</v>
      </c>
      <c r="V14" s="60">
        <f t="shared" si="76"/>
        <v>172.4</v>
      </c>
      <c r="W14" s="60">
        <f t="shared" si="76"/>
        <v>166.4</v>
      </c>
      <c r="X14" s="58">
        <f t="shared" si="76"/>
        <v>145.19999999999999</v>
      </c>
      <c r="Y14" s="59">
        <f t="shared" si="52"/>
        <v>22.199999999999989</v>
      </c>
      <c r="Z14" s="60">
        <f t="shared" si="53"/>
        <v>133.19999999999999</v>
      </c>
      <c r="AA14" s="60">
        <f t="shared" si="54"/>
        <v>139.4</v>
      </c>
      <c r="AB14" s="60">
        <f t="shared" si="55"/>
        <v>133.80000000000001</v>
      </c>
      <c r="AC14" s="60">
        <f t="shared" si="56"/>
        <v>126.4</v>
      </c>
      <c r="AD14" s="60">
        <f t="shared" si="57"/>
        <v>94.4</v>
      </c>
      <c r="AE14" s="58">
        <f t="shared" si="58"/>
        <v>12.800000000000011</v>
      </c>
      <c r="AF14" s="59">
        <f t="shared" si="73"/>
        <v>492.83999999999952</v>
      </c>
      <c r="AG14" s="60">
        <f t="shared" si="74"/>
        <v>17742.239999999998</v>
      </c>
      <c r="AH14" s="60">
        <f t="shared" si="61"/>
        <v>19432.36</v>
      </c>
      <c r="AI14" s="60">
        <f t="shared" si="62"/>
        <v>17902.440000000002</v>
      </c>
      <c r="AJ14" s="60">
        <f t="shared" si="63"/>
        <v>15976.960000000001</v>
      </c>
      <c r="AK14" s="60">
        <f t="shared" si="64"/>
        <v>8911.36</v>
      </c>
      <c r="AL14" s="58">
        <f t="shared" si="36"/>
        <v>163.84000000000029</v>
      </c>
      <c r="AM14" s="64">
        <f t="shared" si="65"/>
        <v>0.19646017699115034</v>
      </c>
      <c r="AN14" s="65">
        <f t="shared" si="66"/>
        <v>7.8352941176470585</v>
      </c>
      <c r="AO14" s="65">
        <f t="shared" si="67"/>
        <v>6.9700000000000006</v>
      </c>
      <c r="AP14" s="65">
        <f t="shared" si="68"/>
        <v>4.1812500000000004</v>
      </c>
      <c r="AQ14" s="65">
        <f t="shared" si="69"/>
        <v>2.7478260869565219</v>
      </c>
      <c r="AR14" s="65">
        <f t="shared" si="70"/>
        <v>1.3111111111111111</v>
      </c>
      <c r="AS14" s="66">
        <f t="shared" si="71"/>
        <v>8.1012658227848172E-2</v>
      </c>
      <c r="AT14" s="59">
        <f t="shared" si="33"/>
        <v>151.92694313510478</v>
      </c>
      <c r="AU14" s="60">
        <f t="shared" si="27"/>
        <v>159.19174618989678</v>
      </c>
      <c r="AV14" s="60">
        <f t="shared" si="28"/>
        <v>161.50114146007047</v>
      </c>
      <c r="AW14" s="60">
        <f t="shared" si="29"/>
        <v>161.19300275070097</v>
      </c>
      <c r="AX14" s="60">
        <f t="shared" si="30"/>
        <v>164.42656183351954</v>
      </c>
      <c r="AY14" s="60">
        <f t="shared" si="31"/>
        <v>155.29078252101922</v>
      </c>
      <c r="AZ14" s="58">
        <f t="shared" si="32"/>
        <v>146.53401365541484</v>
      </c>
      <c r="BA14" s="59">
        <f t="shared" si="6"/>
        <v>38.926943135104779</v>
      </c>
      <c r="BB14" s="60">
        <f t="shared" si="7"/>
        <v>142.19174618989678</v>
      </c>
      <c r="BC14" s="60">
        <f t="shared" si="8"/>
        <v>141.50114146007047</v>
      </c>
      <c r="BD14" s="60">
        <f t="shared" si="9"/>
        <v>129.19300275070097</v>
      </c>
      <c r="BE14" s="60">
        <f t="shared" si="10"/>
        <v>118.42656183351954</v>
      </c>
      <c r="BF14" s="60">
        <f t="shared" si="11"/>
        <v>83.290782521019224</v>
      </c>
      <c r="BG14" s="58">
        <f t="shared" si="12"/>
        <v>11.465986344585161</v>
      </c>
      <c r="BH14" s="59">
        <f t="shared" si="37"/>
        <v>1515.3069018436811</v>
      </c>
      <c r="BI14" s="60">
        <f t="shared" si="38"/>
        <v>20218.492684532026</v>
      </c>
      <c r="BJ14" s="60">
        <f t="shared" si="39"/>
        <v>20022.573034502875</v>
      </c>
      <c r="BK14" s="60">
        <f t="shared" si="40"/>
        <v>16690.831959742627</v>
      </c>
      <c r="BL14" s="60">
        <f t="shared" si="41"/>
        <v>14024.850547708427</v>
      </c>
      <c r="BM14" s="60">
        <f t="shared" si="42"/>
        <v>6937.3544529637211</v>
      </c>
      <c r="BN14" s="58">
        <f t="shared" si="43"/>
        <v>131.46884285421339</v>
      </c>
      <c r="BO14" s="64">
        <f t="shared" si="44"/>
        <v>0.34448622243455557</v>
      </c>
      <c r="BP14" s="65">
        <f t="shared" si="45"/>
        <v>8.3642203641115742</v>
      </c>
      <c r="BQ14" s="65">
        <f t="shared" si="46"/>
        <v>7.0750570730035234</v>
      </c>
      <c r="BR14" s="65">
        <f t="shared" si="47"/>
        <v>4.0372813359594053</v>
      </c>
      <c r="BS14" s="65">
        <f t="shared" si="48"/>
        <v>2.574490474641729</v>
      </c>
      <c r="BT14" s="65">
        <f t="shared" si="49"/>
        <v>1.1568164239030447</v>
      </c>
      <c r="BU14" s="66">
        <f t="shared" si="50"/>
        <v>7.2569533826488369E-2</v>
      </c>
    </row>
    <row r="15" spans="2:73" x14ac:dyDescent="0.2">
      <c r="B15" s="50" t="s">
        <v>1776</v>
      </c>
      <c r="C15" s="51" t="s">
        <v>73</v>
      </c>
      <c r="D15" s="52">
        <v>150</v>
      </c>
      <c r="E15" s="52">
        <v>162</v>
      </c>
      <c r="F15" s="52">
        <v>161</v>
      </c>
      <c r="G15" s="52">
        <v>163</v>
      </c>
      <c r="H15" s="52">
        <v>178</v>
      </c>
      <c r="I15" s="52">
        <v>155</v>
      </c>
      <c r="J15" s="53">
        <v>157</v>
      </c>
      <c r="R15" s="59">
        <f t="shared" ref="R15:X15" si="77">AVERAGE(D10:D14)</f>
        <v>124.4</v>
      </c>
      <c r="S15" s="60">
        <f t="shared" si="77"/>
        <v>114.8</v>
      </c>
      <c r="T15" s="60">
        <f t="shared" si="77"/>
        <v>129.80000000000001</v>
      </c>
      <c r="U15" s="60">
        <f t="shared" si="77"/>
        <v>141.4</v>
      </c>
      <c r="V15" s="60">
        <f t="shared" si="77"/>
        <v>145.80000000000001</v>
      </c>
      <c r="W15" s="60">
        <f t="shared" si="77"/>
        <v>148.6</v>
      </c>
      <c r="X15" s="58">
        <f t="shared" si="77"/>
        <v>148.80000000000001</v>
      </c>
      <c r="Y15" s="59">
        <f t="shared" si="52"/>
        <v>25.599999999999994</v>
      </c>
      <c r="Z15" s="60">
        <f t="shared" si="53"/>
        <v>47.2</v>
      </c>
      <c r="AA15" s="60">
        <f t="shared" si="54"/>
        <v>31.199999999999989</v>
      </c>
      <c r="AB15" s="60">
        <f t="shared" si="55"/>
        <v>21.599999999999994</v>
      </c>
      <c r="AC15" s="60">
        <f t="shared" si="56"/>
        <v>32.199999999999989</v>
      </c>
      <c r="AD15" s="60">
        <f t="shared" si="57"/>
        <v>6.4000000000000057</v>
      </c>
      <c r="AE15" s="58">
        <f t="shared" si="58"/>
        <v>8.1999999999999886</v>
      </c>
      <c r="AF15" s="59">
        <f t="shared" si="73"/>
        <v>655.35999999999967</v>
      </c>
      <c r="AG15" s="60">
        <f t="shared" si="74"/>
        <v>2227.84</v>
      </c>
      <c r="AH15" s="60">
        <f t="shared" si="61"/>
        <v>973.43999999999926</v>
      </c>
      <c r="AI15" s="60">
        <f t="shared" si="62"/>
        <v>466.55999999999977</v>
      </c>
      <c r="AJ15" s="60">
        <f t="shared" si="63"/>
        <v>1036.8399999999992</v>
      </c>
      <c r="AK15" s="60">
        <f t="shared" si="64"/>
        <v>40.960000000000072</v>
      </c>
      <c r="AL15" s="58">
        <f t="shared" si="36"/>
        <v>67.23999999999981</v>
      </c>
      <c r="AM15" s="64">
        <f t="shared" si="65"/>
        <v>0.17066666666666663</v>
      </c>
      <c r="AN15" s="65">
        <f t="shared" si="66"/>
        <v>0.29135802469135802</v>
      </c>
      <c r="AO15" s="65">
        <f t="shared" si="67"/>
        <v>0.19378881987577631</v>
      </c>
      <c r="AP15" s="65">
        <f t="shared" si="68"/>
        <v>0.13251533742331284</v>
      </c>
      <c r="AQ15" s="65">
        <f t="shared" si="69"/>
        <v>0.18089887640449431</v>
      </c>
      <c r="AR15" s="65">
        <f t="shared" si="70"/>
        <v>4.1290322580645196E-2</v>
      </c>
      <c r="AS15" s="66">
        <f t="shared" si="71"/>
        <v>5.2229299363057251E-2</v>
      </c>
      <c r="AT15" s="59">
        <f t="shared" si="33"/>
        <v>147.32241434606311</v>
      </c>
      <c r="AU15" s="60">
        <f t="shared" si="27"/>
        <v>142.37239341865276</v>
      </c>
      <c r="AV15" s="60">
        <f t="shared" si="28"/>
        <v>144.76347785073412</v>
      </c>
      <c r="AW15" s="60">
        <f t="shared" si="29"/>
        <v>145.91122482008623</v>
      </c>
      <c r="AX15" s="60">
        <f t="shared" si="30"/>
        <v>150.41830766732213</v>
      </c>
      <c r="AY15" s="60">
        <f t="shared" si="31"/>
        <v>145.43861394336429</v>
      </c>
      <c r="AZ15" s="58">
        <f t="shared" si="32"/>
        <v>147.89028414485867</v>
      </c>
      <c r="BA15" s="59">
        <f t="shared" si="6"/>
        <v>2.6775856539368874</v>
      </c>
      <c r="BB15" s="60">
        <f t="shared" si="7"/>
        <v>19.627606581347237</v>
      </c>
      <c r="BC15" s="60">
        <f t="shared" si="8"/>
        <v>16.23652214926588</v>
      </c>
      <c r="BD15" s="60">
        <f t="shared" si="9"/>
        <v>17.088775179913767</v>
      </c>
      <c r="BE15" s="60">
        <f t="shared" si="10"/>
        <v>27.581692332677875</v>
      </c>
      <c r="BF15" s="60">
        <f t="shared" si="11"/>
        <v>9.5613860566357118</v>
      </c>
      <c r="BG15" s="58">
        <f t="shared" si="12"/>
        <v>9.1097158551413315</v>
      </c>
      <c r="BH15" s="59">
        <f t="shared" si="37"/>
        <v>7.1694649341686292</v>
      </c>
      <c r="BI15" s="60">
        <f t="shared" si="38"/>
        <v>385.24294011214539</v>
      </c>
      <c r="BJ15" s="60">
        <f t="shared" si="39"/>
        <v>263.62465150360151</v>
      </c>
      <c r="BK15" s="60">
        <f t="shared" si="40"/>
        <v>292.02623714963681</v>
      </c>
      <c r="BL15" s="60">
        <f t="shared" si="41"/>
        <v>760.74975193450143</v>
      </c>
      <c r="BM15" s="60">
        <f t="shared" si="42"/>
        <v>91.420103324027806</v>
      </c>
      <c r="BN15" s="58">
        <f t="shared" si="43"/>
        <v>82.986922961413356</v>
      </c>
      <c r="BO15" s="64">
        <f t="shared" si="44"/>
        <v>1.7850571026245918E-2</v>
      </c>
      <c r="BP15" s="65">
        <f t="shared" si="45"/>
        <v>0.12115806531695826</v>
      </c>
      <c r="BQ15" s="65">
        <f t="shared" si="46"/>
        <v>0.10084796366003652</v>
      </c>
      <c r="BR15" s="65">
        <f t="shared" si="47"/>
        <v>0.10483911153321329</v>
      </c>
      <c r="BS15" s="65">
        <f t="shared" si="48"/>
        <v>0.15495332771167344</v>
      </c>
      <c r="BT15" s="65">
        <f t="shared" si="49"/>
        <v>6.168636165571427E-2</v>
      </c>
      <c r="BU15" s="66">
        <f t="shared" si="50"/>
        <v>5.8023667867142241E-2</v>
      </c>
    </row>
    <row r="16" spans="2:73" x14ac:dyDescent="0.2">
      <c r="B16" s="50" t="s">
        <v>1777</v>
      </c>
      <c r="C16" s="51" t="s">
        <v>80</v>
      </c>
      <c r="D16" s="52">
        <v>152</v>
      </c>
      <c r="E16" s="52">
        <v>183</v>
      </c>
      <c r="F16" s="52">
        <v>144</v>
      </c>
      <c r="G16" s="52">
        <v>172</v>
      </c>
      <c r="H16" s="52">
        <v>150</v>
      </c>
      <c r="I16" s="52">
        <v>167</v>
      </c>
      <c r="J16" s="53">
        <v>159</v>
      </c>
      <c r="R16" s="59">
        <f t="shared" ref="R16:X16" si="78">AVERAGE(D11:D15)</f>
        <v>129.6</v>
      </c>
      <c r="S16" s="60">
        <f t="shared" si="78"/>
        <v>119.6</v>
      </c>
      <c r="T16" s="60">
        <f t="shared" si="78"/>
        <v>131.6</v>
      </c>
      <c r="U16" s="60">
        <f t="shared" si="78"/>
        <v>139.80000000000001</v>
      </c>
      <c r="V16" s="60">
        <f t="shared" si="78"/>
        <v>146.4</v>
      </c>
      <c r="W16" s="60">
        <f t="shared" si="78"/>
        <v>143.6</v>
      </c>
      <c r="X16" s="58">
        <f t="shared" si="78"/>
        <v>146.80000000000001</v>
      </c>
      <c r="Y16" s="59">
        <f t="shared" si="52"/>
        <v>22.400000000000006</v>
      </c>
      <c r="Z16" s="60">
        <f t="shared" si="53"/>
        <v>63.400000000000006</v>
      </c>
      <c r="AA16" s="60">
        <f t="shared" si="54"/>
        <v>12.400000000000006</v>
      </c>
      <c r="AB16" s="60">
        <f t="shared" si="55"/>
        <v>32.199999999999989</v>
      </c>
      <c r="AC16" s="60">
        <f t="shared" si="56"/>
        <v>3.5999999999999943</v>
      </c>
      <c r="AD16" s="60">
        <f t="shared" si="57"/>
        <v>23.400000000000006</v>
      </c>
      <c r="AE16" s="58">
        <f t="shared" si="58"/>
        <v>12.199999999999989</v>
      </c>
      <c r="AF16" s="59">
        <f t="shared" si="73"/>
        <v>501.76000000000028</v>
      </c>
      <c r="AG16" s="60">
        <f t="shared" si="74"/>
        <v>4019.5600000000009</v>
      </c>
      <c r="AH16" s="60">
        <f t="shared" si="61"/>
        <v>153.76000000000013</v>
      </c>
      <c r="AI16" s="60">
        <f t="shared" si="62"/>
        <v>1036.8399999999992</v>
      </c>
      <c r="AJ16" s="60">
        <f t="shared" si="63"/>
        <v>12.959999999999958</v>
      </c>
      <c r="AK16" s="60">
        <f t="shared" si="64"/>
        <v>547.56000000000029</v>
      </c>
      <c r="AL16" s="58">
        <f t="shared" si="36"/>
        <v>148.83999999999972</v>
      </c>
      <c r="AM16" s="64">
        <f t="shared" si="65"/>
        <v>0.14736842105263162</v>
      </c>
      <c r="AN16" s="65">
        <f t="shared" si="66"/>
        <v>0.34644808743169403</v>
      </c>
      <c r="AO16" s="65">
        <f t="shared" si="67"/>
        <v>8.6111111111111152E-2</v>
      </c>
      <c r="AP16" s="65">
        <f t="shared" si="68"/>
        <v>0.18720930232558133</v>
      </c>
      <c r="AQ16" s="65">
        <f t="shared" si="69"/>
        <v>2.3999999999999962E-2</v>
      </c>
      <c r="AR16" s="65">
        <f t="shared" si="70"/>
        <v>0.14011976047904195</v>
      </c>
      <c r="AS16" s="66">
        <f t="shared" si="71"/>
        <v>7.67295597484276E-2</v>
      </c>
      <c r="AT16" s="59">
        <f t="shared" si="33"/>
        <v>147.63913637034042</v>
      </c>
      <c r="AU16" s="60">
        <f t="shared" si="27"/>
        <v>144.69407275653774</v>
      </c>
      <c r="AV16" s="60">
        <f t="shared" si="28"/>
        <v>146.68403794739339</v>
      </c>
      <c r="AW16" s="60">
        <f t="shared" si="29"/>
        <v>147.93259487763933</v>
      </c>
      <c r="AX16" s="60">
        <f t="shared" si="30"/>
        <v>153.68084734210521</v>
      </c>
      <c r="AY16" s="60">
        <f t="shared" si="31"/>
        <v>146.56959608106052</v>
      </c>
      <c r="AZ16" s="58">
        <f t="shared" si="32"/>
        <v>148.96783983088838</v>
      </c>
      <c r="BA16" s="59">
        <f t="shared" si="6"/>
        <v>4.3608636296595762</v>
      </c>
      <c r="BB16" s="60">
        <f t="shared" si="7"/>
        <v>38.305927243462264</v>
      </c>
      <c r="BC16" s="60">
        <f t="shared" si="8"/>
        <v>2.6840379473933922</v>
      </c>
      <c r="BD16" s="60">
        <f t="shared" si="9"/>
        <v>24.067405122360668</v>
      </c>
      <c r="BE16" s="60">
        <f t="shared" si="10"/>
        <v>3.6808473421052099</v>
      </c>
      <c r="BF16" s="60">
        <f t="shared" si="11"/>
        <v>20.430403918939476</v>
      </c>
      <c r="BG16" s="58">
        <f t="shared" si="12"/>
        <v>10.03216016911162</v>
      </c>
      <c r="BH16" s="59">
        <f t="shared" si="37"/>
        <v>19.017131596487694</v>
      </c>
      <c r="BI16" s="60">
        <f t="shared" si="38"/>
        <v>1467.3440619814246</v>
      </c>
      <c r="BJ16" s="60">
        <f t="shared" si="39"/>
        <v>7.2040597030477338</v>
      </c>
      <c r="BK16" s="60">
        <f t="shared" si="40"/>
        <v>579.23998932383256</v>
      </c>
      <c r="BL16" s="60">
        <f t="shared" si="41"/>
        <v>13.548637155882988</v>
      </c>
      <c r="BM16" s="60">
        <f t="shared" si="42"/>
        <v>417.40140429101751</v>
      </c>
      <c r="BN16" s="58">
        <f t="shared" si="43"/>
        <v>100.64423765870968</v>
      </c>
      <c r="BO16" s="64">
        <f t="shared" si="44"/>
        <v>2.8689892300391949E-2</v>
      </c>
      <c r="BP16" s="65">
        <f t="shared" si="45"/>
        <v>0.20932200679487575</v>
      </c>
      <c r="BQ16" s="65">
        <f t="shared" si="46"/>
        <v>1.8639152412454112E-2</v>
      </c>
      <c r="BR16" s="65">
        <f t="shared" si="47"/>
        <v>0.13992677396721317</v>
      </c>
      <c r="BS16" s="65">
        <f t="shared" si="48"/>
        <v>2.45389822807014E-2</v>
      </c>
      <c r="BT16" s="65">
        <f t="shared" si="49"/>
        <v>0.12233774801760165</v>
      </c>
      <c r="BU16" s="66">
        <f t="shared" si="50"/>
        <v>6.309534697554478E-2</v>
      </c>
    </row>
    <row r="17" spans="2:73" x14ac:dyDescent="0.2">
      <c r="B17" s="50" t="s">
        <v>1778</v>
      </c>
      <c r="C17" s="51" t="s">
        <v>87</v>
      </c>
      <c r="D17" s="52">
        <v>144</v>
      </c>
      <c r="E17" s="52">
        <v>182</v>
      </c>
      <c r="F17" s="52">
        <v>149</v>
      </c>
      <c r="G17" s="52">
        <v>153</v>
      </c>
      <c r="H17" s="52">
        <v>136</v>
      </c>
      <c r="I17" s="52">
        <v>153</v>
      </c>
      <c r="J17" s="53">
        <v>129</v>
      </c>
      <c r="R17" s="59">
        <f t="shared" ref="R17:X17" si="79">AVERAGE(D12:D16)</f>
        <v>132.6</v>
      </c>
      <c r="S17" s="60">
        <f t="shared" si="79"/>
        <v>120.2</v>
      </c>
      <c r="T17" s="60">
        <f t="shared" si="79"/>
        <v>125.8</v>
      </c>
      <c r="U17" s="60">
        <f t="shared" si="79"/>
        <v>142.6</v>
      </c>
      <c r="V17" s="60">
        <f t="shared" si="79"/>
        <v>140.4</v>
      </c>
      <c r="W17" s="60">
        <f t="shared" si="79"/>
        <v>139.19999999999999</v>
      </c>
      <c r="X17" s="58">
        <f t="shared" si="79"/>
        <v>147.4</v>
      </c>
      <c r="Y17" s="59">
        <f t="shared" si="52"/>
        <v>11.400000000000006</v>
      </c>
      <c r="Z17" s="60">
        <f t="shared" si="53"/>
        <v>61.8</v>
      </c>
      <c r="AA17" s="60">
        <f t="shared" si="54"/>
        <v>23.200000000000003</v>
      </c>
      <c r="AB17" s="60">
        <f t="shared" si="55"/>
        <v>10.400000000000006</v>
      </c>
      <c r="AC17" s="60">
        <f t="shared" si="56"/>
        <v>4.4000000000000057</v>
      </c>
      <c r="AD17" s="60">
        <f t="shared" si="57"/>
        <v>13.800000000000011</v>
      </c>
      <c r="AE17" s="58">
        <f t="shared" si="58"/>
        <v>18.400000000000006</v>
      </c>
      <c r="AF17" s="59">
        <f t="shared" si="73"/>
        <v>129.96000000000012</v>
      </c>
      <c r="AG17" s="60">
        <f t="shared" si="74"/>
        <v>3819.24</v>
      </c>
      <c r="AH17" s="60">
        <f t="shared" si="61"/>
        <v>538.24000000000012</v>
      </c>
      <c r="AI17" s="60">
        <f t="shared" si="62"/>
        <v>108.16000000000012</v>
      </c>
      <c r="AJ17" s="60">
        <f t="shared" si="63"/>
        <v>19.360000000000049</v>
      </c>
      <c r="AK17" s="60">
        <f t="shared" si="64"/>
        <v>190.44000000000031</v>
      </c>
      <c r="AL17" s="58">
        <f t="shared" si="36"/>
        <v>338.56000000000023</v>
      </c>
      <c r="AM17" s="64">
        <f t="shared" si="65"/>
        <v>7.9166666666666705E-2</v>
      </c>
      <c r="AN17" s="65">
        <f t="shared" si="66"/>
        <v>0.33956043956043952</v>
      </c>
      <c r="AO17" s="65">
        <f t="shared" si="67"/>
        <v>0.15570469798657721</v>
      </c>
      <c r="AP17" s="65">
        <f t="shared" si="68"/>
        <v>6.7973856209150363E-2</v>
      </c>
      <c r="AQ17" s="65">
        <f t="shared" si="69"/>
        <v>3.2352941176470633E-2</v>
      </c>
      <c r="AR17" s="65">
        <f t="shared" si="70"/>
        <v>9.0196078431372617E-2</v>
      </c>
      <c r="AS17" s="66">
        <f t="shared" si="71"/>
        <v>0.14263565891472874</v>
      </c>
      <c r="AT17" s="59">
        <f t="shared" si="33"/>
        <v>148.15496732213546</v>
      </c>
      <c r="AU17" s="60">
        <f t="shared" si="27"/>
        <v>149.22514379829119</v>
      </c>
      <c r="AV17" s="60">
        <f t="shared" si="28"/>
        <v>146.36655270441503</v>
      </c>
      <c r="AW17" s="60">
        <f t="shared" si="29"/>
        <v>150.77944209548573</v>
      </c>
      <c r="AX17" s="60">
        <f t="shared" si="30"/>
        <v>153.24545308327615</v>
      </c>
      <c r="AY17" s="60">
        <f t="shared" si="31"/>
        <v>148.98623544290322</v>
      </c>
      <c r="AZ17" s="58">
        <f t="shared" si="32"/>
        <v>150.15450815351076</v>
      </c>
      <c r="BA17" s="59">
        <f t="shared" si="6"/>
        <v>4.1549673221354624</v>
      </c>
      <c r="BB17" s="60">
        <f t="shared" si="7"/>
        <v>32.774856201708815</v>
      </c>
      <c r="BC17" s="60">
        <f t="shared" si="8"/>
        <v>2.6334472955849719</v>
      </c>
      <c r="BD17" s="60">
        <f t="shared" si="9"/>
        <v>2.2205579045142656</v>
      </c>
      <c r="BE17" s="60">
        <f t="shared" si="10"/>
        <v>17.245453083276146</v>
      </c>
      <c r="BF17" s="60">
        <f t="shared" si="11"/>
        <v>4.0137645570967777</v>
      </c>
      <c r="BG17" s="58">
        <f t="shared" si="12"/>
        <v>21.154508153510761</v>
      </c>
      <c r="BH17" s="59">
        <f t="shared" si="37"/>
        <v>17.263753448013535</v>
      </c>
      <c r="BI17" s="60">
        <f t="shared" si="38"/>
        <v>1074.1911990426909</v>
      </c>
      <c r="BJ17" s="60">
        <f t="shared" si="39"/>
        <v>6.9350446586238021</v>
      </c>
      <c r="BK17" s="60">
        <f t="shared" si="40"/>
        <v>4.9308774073007866</v>
      </c>
      <c r="BL17" s="60">
        <f t="shared" si="41"/>
        <v>297.40565204747872</v>
      </c>
      <c r="BM17" s="60">
        <f t="shared" si="42"/>
        <v>16.110305919806294</v>
      </c>
      <c r="BN17" s="58">
        <f t="shared" si="43"/>
        <v>447.51321521695326</v>
      </c>
      <c r="BO17" s="64">
        <f t="shared" si="44"/>
        <v>2.8853939737051821E-2</v>
      </c>
      <c r="BP17" s="65">
        <f t="shared" si="45"/>
        <v>0.18008162748191656</v>
      </c>
      <c r="BQ17" s="65">
        <f t="shared" si="46"/>
        <v>1.7674142923389074E-2</v>
      </c>
      <c r="BR17" s="65">
        <f t="shared" si="47"/>
        <v>1.4513450356302389E-2</v>
      </c>
      <c r="BS17" s="65">
        <f t="shared" si="48"/>
        <v>0.12680480208291284</v>
      </c>
      <c r="BT17" s="65">
        <f t="shared" si="49"/>
        <v>2.6233755275142337E-2</v>
      </c>
      <c r="BU17" s="66">
        <f t="shared" si="50"/>
        <v>0.16398843529853302</v>
      </c>
    </row>
    <row r="18" spans="2:73" x14ac:dyDescent="0.2">
      <c r="B18" s="50" t="s">
        <v>1779</v>
      </c>
      <c r="C18" s="51" t="s">
        <v>94</v>
      </c>
      <c r="D18" s="52">
        <v>127</v>
      </c>
      <c r="E18" s="52">
        <v>32</v>
      </c>
      <c r="F18" s="52">
        <v>27</v>
      </c>
      <c r="G18" s="52">
        <v>62</v>
      </c>
      <c r="H18" s="52">
        <v>163</v>
      </c>
      <c r="I18" s="52">
        <v>165</v>
      </c>
      <c r="J18" s="53">
        <v>137</v>
      </c>
      <c r="R18" s="59">
        <f t="shared" ref="R18:X18" si="80">AVERAGE(D13:D17)</f>
        <v>137</v>
      </c>
      <c r="S18" s="60">
        <f t="shared" si="80"/>
        <v>125</v>
      </c>
      <c r="T18" s="60">
        <f t="shared" si="80"/>
        <v>124.2</v>
      </c>
      <c r="U18" s="60">
        <f t="shared" si="80"/>
        <v>135.80000000000001</v>
      </c>
      <c r="V18" s="60">
        <f t="shared" si="80"/>
        <v>132.19999999999999</v>
      </c>
      <c r="W18" s="60">
        <f t="shared" si="80"/>
        <v>139.6</v>
      </c>
      <c r="X18" s="58">
        <f t="shared" si="80"/>
        <v>144.80000000000001</v>
      </c>
      <c r="Y18" s="59">
        <f t="shared" si="52"/>
        <v>10</v>
      </c>
      <c r="Z18" s="60">
        <f t="shared" si="53"/>
        <v>93</v>
      </c>
      <c r="AA18" s="60">
        <f t="shared" si="54"/>
        <v>97.2</v>
      </c>
      <c r="AB18" s="60">
        <f t="shared" si="55"/>
        <v>73.800000000000011</v>
      </c>
      <c r="AC18" s="60">
        <f t="shared" si="56"/>
        <v>30.800000000000011</v>
      </c>
      <c r="AD18" s="60">
        <f t="shared" si="57"/>
        <v>25.400000000000006</v>
      </c>
      <c r="AE18" s="58">
        <f t="shared" si="58"/>
        <v>7.8000000000000114</v>
      </c>
      <c r="AF18" s="59">
        <f t="shared" si="73"/>
        <v>100</v>
      </c>
      <c r="AG18" s="60">
        <f t="shared" si="74"/>
        <v>8649</v>
      </c>
      <c r="AH18" s="60">
        <f t="shared" si="61"/>
        <v>9447.84</v>
      </c>
      <c r="AI18" s="60">
        <f t="shared" si="62"/>
        <v>5446.4400000000014</v>
      </c>
      <c r="AJ18" s="60">
        <f t="shared" si="63"/>
        <v>948.64000000000067</v>
      </c>
      <c r="AK18" s="60">
        <f t="shared" si="64"/>
        <v>645.16000000000031</v>
      </c>
      <c r="AL18" s="58">
        <f t="shared" si="36"/>
        <v>60.840000000000174</v>
      </c>
      <c r="AM18" s="64">
        <f t="shared" si="65"/>
        <v>7.874015748031496E-2</v>
      </c>
      <c r="AN18" s="65">
        <f t="shared" si="66"/>
        <v>2.90625</v>
      </c>
      <c r="AO18" s="65">
        <f t="shared" si="67"/>
        <v>3.6</v>
      </c>
      <c r="AP18" s="65">
        <f t="shared" si="68"/>
        <v>1.1903225806451614</v>
      </c>
      <c r="AQ18" s="65">
        <f t="shared" si="69"/>
        <v>0.188957055214724</v>
      </c>
      <c r="AR18" s="65">
        <f t="shared" si="70"/>
        <v>0.15393939393939399</v>
      </c>
      <c r="AS18" s="66">
        <f t="shared" si="71"/>
        <v>5.6934306569343146E-2</v>
      </c>
      <c r="AT18" s="59">
        <f t="shared" si="33"/>
        <v>147.66349110768166</v>
      </c>
      <c r="AU18" s="60">
        <f t="shared" si="27"/>
        <v>153.10196424149146</v>
      </c>
      <c r="AV18" s="60">
        <f t="shared" si="28"/>
        <v>146.67805376024825</v>
      </c>
      <c r="AW18" s="60">
        <f t="shared" si="29"/>
        <v>151.04210394292602</v>
      </c>
      <c r="AX18" s="60">
        <f t="shared" si="30"/>
        <v>151.2055501572639</v>
      </c>
      <c r="AY18" s="60">
        <f t="shared" si="31"/>
        <v>149.46100928762672</v>
      </c>
      <c r="AZ18" s="58">
        <f t="shared" si="32"/>
        <v>147.65221709323447</v>
      </c>
      <c r="BA18" s="59">
        <f t="shared" si="6"/>
        <v>20.663491107681665</v>
      </c>
      <c r="BB18" s="60">
        <f t="shared" si="7"/>
        <v>121.10196424149146</v>
      </c>
      <c r="BC18" s="60">
        <f t="shared" si="8"/>
        <v>119.67805376024825</v>
      </c>
      <c r="BD18" s="60">
        <f t="shared" si="9"/>
        <v>89.042103942926019</v>
      </c>
      <c r="BE18" s="60">
        <f t="shared" si="10"/>
        <v>11.7944498427361</v>
      </c>
      <c r="BF18" s="60">
        <f t="shared" si="11"/>
        <v>15.538990712373277</v>
      </c>
      <c r="BG18" s="58">
        <f t="shared" si="12"/>
        <v>10.652217093234469</v>
      </c>
      <c r="BH18" s="59">
        <f t="shared" si="37"/>
        <v>426.97986475723923</v>
      </c>
      <c r="BI18" s="60">
        <f t="shared" si="38"/>
        <v>14665.685743147476</v>
      </c>
      <c r="BJ18" s="60">
        <f t="shared" si="39"/>
        <v>14322.83655184087</v>
      </c>
      <c r="BK18" s="60">
        <f t="shared" si="40"/>
        <v>7928.4962745828416</v>
      </c>
      <c r="BL18" s="60">
        <f t="shared" si="41"/>
        <v>139.1090470928176</v>
      </c>
      <c r="BM18" s="60">
        <f t="shared" si="42"/>
        <v>241.46023235922297</v>
      </c>
      <c r="BN18" s="58">
        <f t="shared" si="43"/>
        <v>113.4697290013966</v>
      </c>
      <c r="BO18" s="64">
        <f t="shared" si="44"/>
        <v>0.16270465439119422</v>
      </c>
      <c r="BP18" s="65">
        <f t="shared" si="45"/>
        <v>3.7844363825466081</v>
      </c>
      <c r="BQ18" s="65">
        <f t="shared" si="46"/>
        <v>4.4325205096388238</v>
      </c>
      <c r="BR18" s="65">
        <f t="shared" si="47"/>
        <v>1.4361629668213873</v>
      </c>
      <c r="BS18" s="65">
        <f t="shared" si="48"/>
        <v>7.235858799224601E-2</v>
      </c>
      <c r="BT18" s="65">
        <f t="shared" si="49"/>
        <v>9.4175701287110766E-2</v>
      </c>
      <c r="BU18" s="66">
        <f t="shared" si="50"/>
        <v>7.7753409439667659E-2</v>
      </c>
    </row>
    <row r="19" spans="2:73" x14ac:dyDescent="0.2">
      <c r="B19" s="50" t="s">
        <v>1780</v>
      </c>
      <c r="C19" s="51" t="s">
        <v>101</v>
      </c>
      <c r="D19" s="52">
        <v>141</v>
      </c>
      <c r="E19" s="52">
        <v>172</v>
      </c>
      <c r="F19" s="52">
        <v>184</v>
      </c>
      <c r="G19" s="52">
        <v>135</v>
      </c>
      <c r="H19" s="52">
        <v>177</v>
      </c>
      <c r="I19" s="52">
        <v>171</v>
      </c>
      <c r="J19" s="53">
        <v>152</v>
      </c>
      <c r="R19" s="59">
        <f t="shared" ref="R19:X19" si="81">AVERAGE(D14:D18)</f>
        <v>137.19999999999999</v>
      </c>
      <c r="S19" s="60">
        <f t="shared" si="81"/>
        <v>115.2</v>
      </c>
      <c r="T19" s="60">
        <f t="shared" si="81"/>
        <v>100.2</v>
      </c>
      <c r="U19" s="60">
        <f t="shared" si="81"/>
        <v>116.4</v>
      </c>
      <c r="V19" s="60">
        <f t="shared" si="81"/>
        <v>134.6</v>
      </c>
      <c r="W19" s="60">
        <f t="shared" si="81"/>
        <v>142.4</v>
      </c>
      <c r="X19" s="58">
        <f t="shared" si="81"/>
        <v>148</v>
      </c>
      <c r="Y19" s="59">
        <f t="shared" si="52"/>
        <v>3.8000000000000114</v>
      </c>
      <c r="Z19" s="60">
        <f t="shared" si="53"/>
        <v>56.8</v>
      </c>
      <c r="AA19" s="60">
        <f t="shared" si="54"/>
        <v>83.8</v>
      </c>
      <c r="AB19" s="60">
        <f t="shared" si="55"/>
        <v>18.599999999999994</v>
      </c>
      <c r="AC19" s="60">
        <f t="shared" si="56"/>
        <v>42.400000000000006</v>
      </c>
      <c r="AD19" s="60">
        <f t="shared" si="57"/>
        <v>28.599999999999994</v>
      </c>
      <c r="AE19" s="58">
        <f t="shared" si="58"/>
        <v>4</v>
      </c>
      <c r="AF19" s="59">
        <f t="shared" si="73"/>
        <v>14.440000000000087</v>
      </c>
      <c r="AG19" s="60">
        <f t="shared" si="74"/>
        <v>3226.24</v>
      </c>
      <c r="AH19" s="60">
        <f t="shared" si="61"/>
        <v>7022.44</v>
      </c>
      <c r="AI19" s="60">
        <f t="shared" si="62"/>
        <v>345.95999999999981</v>
      </c>
      <c r="AJ19" s="60">
        <f t="shared" si="63"/>
        <v>1797.7600000000004</v>
      </c>
      <c r="AK19" s="60">
        <f t="shared" si="64"/>
        <v>817.9599999999997</v>
      </c>
      <c r="AL19" s="58">
        <f t="shared" si="36"/>
        <v>16</v>
      </c>
      <c r="AM19" s="64">
        <f t="shared" si="65"/>
        <v>2.6950354609929159E-2</v>
      </c>
      <c r="AN19" s="65">
        <f t="shared" si="66"/>
        <v>0.33023255813953489</v>
      </c>
      <c r="AO19" s="65">
        <f t="shared" si="67"/>
        <v>0.45543478260869563</v>
      </c>
      <c r="AP19" s="65">
        <f t="shared" si="68"/>
        <v>0.13777777777777775</v>
      </c>
      <c r="AQ19" s="65">
        <f t="shared" si="69"/>
        <v>0.23954802259887009</v>
      </c>
      <c r="AR19" s="65">
        <f t="shared" si="70"/>
        <v>0.16725146198830407</v>
      </c>
      <c r="AS19" s="66">
        <f t="shared" si="71"/>
        <v>2.6315789473684209E-2</v>
      </c>
      <c r="AT19" s="59">
        <f t="shared" si="33"/>
        <v>145.21928069647106</v>
      </c>
      <c r="AU19" s="60">
        <f t="shared" si="27"/>
        <v>138.77724629936841</v>
      </c>
      <c r="AV19" s="60">
        <f t="shared" si="28"/>
        <v>132.52176509296311</v>
      </c>
      <c r="AW19" s="60">
        <f t="shared" si="29"/>
        <v>140.50963213749671</v>
      </c>
      <c r="AX19" s="60">
        <f t="shared" si="30"/>
        <v>152.60067341837635</v>
      </c>
      <c r="AY19" s="60">
        <f t="shared" si="31"/>
        <v>151.29906088698925</v>
      </c>
      <c r="AZ19" s="58">
        <f t="shared" si="32"/>
        <v>146.39220445615979</v>
      </c>
      <c r="BA19" s="59">
        <f t="shared" si="6"/>
        <v>4.2192806964710599</v>
      </c>
      <c r="BB19" s="60">
        <f t="shared" si="7"/>
        <v>33.222753700631586</v>
      </c>
      <c r="BC19" s="60">
        <f t="shared" si="8"/>
        <v>51.478234907036892</v>
      </c>
      <c r="BD19" s="60">
        <f t="shared" si="9"/>
        <v>5.509632137496709</v>
      </c>
      <c r="BE19" s="60">
        <f t="shared" si="10"/>
        <v>24.399326581623654</v>
      </c>
      <c r="BF19" s="60">
        <f t="shared" si="11"/>
        <v>19.700939113010747</v>
      </c>
      <c r="BG19" s="58">
        <f t="shared" si="12"/>
        <v>5.6077955438402114</v>
      </c>
      <c r="BH19" s="59">
        <f t="shared" si="37"/>
        <v>17.802329595613312</v>
      </c>
      <c r="BI19" s="60">
        <f t="shared" si="38"/>
        <v>1103.7513634528298</v>
      </c>
      <c r="BJ19" s="60">
        <f t="shared" si="39"/>
        <v>2650.0086691440715</v>
      </c>
      <c r="BK19" s="60">
        <f t="shared" si="40"/>
        <v>30.356046290536554</v>
      </c>
      <c r="BL19" s="60">
        <f t="shared" si="41"/>
        <v>595.32713763672666</v>
      </c>
      <c r="BM19" s="60">
        <f t="shared" si="42"/>
        <v>388.12700193455669</v>
      </c>
      <c r="BN19" s="58">
        <f t="shared" si="43"/>
        <v>31.447370861514131</v>
      </c>
      <c r="BO19" s="64">
        <f t="shared" si="44"/>
        <v>2.9923976570716736E-2</v>
      </c>
      <c r="BP19" s="65">
        <f t="shared" si="45"/>
        <v>0.19315554477111388</v>
      </c>
      <c r="BQ19" s="65">
        <f t="shared" si="46"/>
        <v>0.27977301579911357</v>
      </c>
      <c r="BR19" s="65">
        <f t="shared" si="47"/>
        <v>4.0812089907383033E-2</v>
      </c>
      <c r="BS19" s="65">
        <f t="shared" si="48"/>
        <v>0.1378493027210376</v>
      </c>
      <c r="BT19" s="65">
        <f t="shared" si="49"/>
        <v>0.11521017025152484</v>
      </c>
      <c r="BU19" s="66">
        <f t="shared" si="50"/>
        <v>3.6893391735790863E-2</v>
      </c>
    </row>
    <row r="20" spans="2:73" x14ac:dyDescent="0.2">
      <c r="B20" s="50" t="s">
        <v>1781</v>
      </c>
      <c r="C20" s="51" t="s">
        <v>108</v>
      </c>
      <c r="D20" s="52">
        <v>171</v>
      </c>
      <c r="E20" s="52">
        <v>197</v>
      </c>
      <c r="F20" s="52">
        <v>167</v>
      </c>
      <c r="G20" s="52">
        <v>183</v>
      </c>
      <c r="H20" s="52">
        <v>172</v>
      </c>
      <c r="I20" s="52">
        <v>182</v>
      </c>
      <c r="J20" s="53">
        <v>158</v>
      </c>
      <c r="R20" s="59">
        <f t="shared" ref="R20:X20" si="82">AVERAGE(D15:D19)</f>
        <v>142.80000000000001</v>
      </c>
      <c r="S20" s="60">
        <f t="shared" si="82"/>
        <v>146.19999999999999</v>
      </c>
      <c r="T20" s="60">
        <f t="shared" si="82"/>
        <v>133</v>
      </c>
      <c r="U20" s="60">
        <f t="shared" si="82"/>
        <v>137</v>
      </c>
      <c r="V20" s="60">
        <f t="shared" si="82"/>
        <v>160.80000000000001</v>
      </c>
      <c r="W20" s="60">
        <f t="shared" si="82"/>
        <v>162.19999999999999</v>
      </c>
      <c r="X20" s="58">
        <f t="shared" si="82"/>
        <v>146.80000000000001</v>
      </c>
      <c r="Y20" s="59">
        <f t="shared" si="52"/>
        <v>28.199999999999989</v>
      </c>
      <c r="Z20" s="60">
        <f t="shared" si="53"/>
        <v>50.800000000000011</v>
      </c>
      <c r="AA20" s="60">
        <f t="shared" si="54"/>
        <v>34</v>
      </c>
      <c r="AB20" s="60">
        <f t="shared" si="55"/>
        <v>46</v>
      </c>
      <c r="AC20" s="60">
        <f t="shared" si="56"/>
        <v>11.199999999999989</v>
      </c>
      <c r="AD20" s="60">
        <f t="shared" si="57"/>
        <v>19.800000000000011</v>
      </c>
      <c r="AE20" s="58">
        <f t="shared" si="58"/>
        <v>11.199999999999989</v>
      </c>
      <c r="AF20" s="59">
        <f t="shared" si="73"/>
        <v>795.23999999999933</v>
      </c>
      <c r="AG20" s="60">
        <f t="shared" si="74"/>
        <v>2580.6400000000012</v>
      </c>
      <c r="AH20" s="60">
        <f t="shared" si="61"/>
        <v>1156</v>
      </c>
      <c r="AI20" s="60">
        <f t="shared" si="62"/>
        <v>2116</v>
      </c>
      <c r="AJ20" s="60">
        <f t="shared" si="63"/>
        <v>125.43999999999974</v>
      </c>
      <c r="AK20" s="60">
        <f t="shared" si="64"/>
        <v>392.04000000000048</v>
      </c>
      <c r="AL20" s="58">
        <f t="shared" si="36"/>
        <v>125.43999999999974</v>
      </c>
      <c r="AM20" s="64">
        <f t="shared" si="65"/>
        <v>0.16491228070175432</v>
      </c>
      <c r="AN20" s="65">
        <f t="shared" si="66"/>
        <v>0.25786802030456857</v>
      </c>
      <c r="AO20" s="65">
        <f t="shared" si="67"/>
        <v>0.20359281437125748</v>
      </c>
      <c r="AP20" s="65">
        <f t="shared" si="68"/>
        <v>0.25136612021857924</v>
      </c>
      <c r="AQ20" s="65">
        <f t="shared" si="69"/>
        <v>6.5116279069767372E-2</v>
      </c>
      <c r="AR20" s="65">
        <f t="shared" si="70"/>
        <v>0.10879120879120885</v>
      </c>
      <c r="AS20" s="66">
        <f t="shared" si="71"/>
        <v>7.0886075949367022E-2</v>
      </c>
      <c r="AT20" s="59">
        <f t="shared" si="33"/>
        <v>144.72019708313618</v>
      </c>
      <c r="AU20" s="60">
        <f t="shared" si="27"/>
        <v>142.70704693475</v>
      </c>
      <c r="AV20" s="60">
        <f t="shared" si="28"/>
        <v>138.61094126628407</v>
      </c>
      <c r="AW20" s="60">
        <f t="shared" si="29"/>
        <v>139.85791747020104</v>
      </c>
      <c r="AX20" s="60">
        <f t="shared" si="30"/>
        <v>155.48678243773571</v>
      </c>
      <c r="AY20" s="60">
        <f t="shared" si="31"/>
        <v>153.62941446759723</v>
      </c>
      <c r="AZ20" s="58">
        <f t="shared" si="32"/>
        <v>147.05553052147792</v>
      </c>
      <c r="BA20" s="59">
        <f t="shared" si="6"/>
        <v>26.279802916863815</v>
      </c>
      <c r="BB20" s="60">
        <f t="shared" si="7"/>
        <v>54.292953065250003</v>
      </c>
      <c r="BC20" s="60">
        <f t="shared" si="8"/>
        <v>28.389058733715927</v>
      </c>
      <c r="BD20" s="60">
        <f t="shared" si="9"/>
        <v>43.142082529798955</v>
      </c>
      <c r="BE20" s="60">
        <f t="shared" si="10"/>
        <v>16.513217562264288</v>
      </c>
      <c r="BF20" s="60">
        <f t="shared" si="11"/>
        <v>28.370585532402771</v>
      </c>
      <c r="BG20" s="58">
        <f t="shared" si="12"/>
        <v>10.94446947852208</v>
      </c>
      <c r="BH20" s="59">
        <f t="shared" si="37"/>
        <v>690.62804134920384</v>
      </c>
      <c r="BI20" s="60">
        <f t="shared" si="38"/>
        <v>2947.72475254544</v>
      </c>
      <c r="BJ20" s="60">
        <f t="shared" si="39"/>
        <v>805.93865578637258</v>
      </c>
      <c r="BK20" s="60">
        <f t="shared" si="40"/>
        <v>1861.2392850079841</v>
      </c>
      <c r="BL20" s="60">
        <f t="shared" si="41"/>
        <v>272.6863542586737</v>
      </c>
      <c r="BM20" s="60">
        <f t="shared" si="42"/>
        <v>804.89012345138144</v>
      </c>
      <c r="BN20" s="58">
        <f t="shared" si="43"/>
        <v>119.78141216630138</v>
      </c>
      <c r="BO20" s="64">
        <f t="shared" si="44"/>
        <v>0.15368305799335563</v>
      </c>
      <c r="BP20" s="65">
        <f t="shared" si="45"/>
        <v>0.2755987465241117</v>
      </c>
      <c r="BQ20" s="65">
        <f t="shared" si="46"/>
        <v>0.16999436367494566</v>
      </c>
      <c r="BR20" s="65">
        <f t="shared" si="47"/>
        <v>0.23574908486228938</v>
      </c>
      <c r="BS20" s="65">
        <f t="shared" si="48"/>
        <v>9.6007078850373767E-2</v>
      </c>
      <c r="BT20" s="65">
        <f t="shared" si="49"/>
        <v>0.15588233809012511</v>
      </c>
      <c r="BU20" s="66">
        <f t="shared" si="50"/>
        <v>6.9268794167861275E-2</v>
      </c>
    </row>
    <row r="21" spans="2:73" x14ac:dyDescent="0.2">
      <c r="B21" s="50" t="s">
        <v>1782</v>
      </c>
      <c r="C21" s="51" t="s">
        <v>115</v>
      </c>
      <c r="D21" s="52">
        <v>181</v>
      </c>
      <c r="E21" s="52">
        <v>178</v>
      </c>
      <c r="F21" s="52">
        <v>166</v>
      </c>
      <c r="G21" s="52">
        <v>191</v>
      </c>
      <c r="H21" s="52">
        <v>182</v>
      </c>
      <c r="I21" s="52">
        <v>164</v>
      </c>
      <c r="J21" s="53">
        <v>150</v>
      </c>
      <c r="R21" s="59">
        <f t="shared" ref="R21:X21" si="83">AVERAGE(D16:D20)</f>
        <v>147</v>
      </c>
      <c r="S21" s="60">
        <f t="shared" si="83"/>
        <v>153.19999999999999</v>
      </c>
      <c r="T21" s="60">
        <f t="shared" si="83"/>
        <v>134.19999999999999</v>
      </c>
      <c r="U21" s="60">
        <f t="shared" si="83"/>
        <v>141</v>
      </c>
      <c r="V21" s="60">
        <f t="shared" si="83"/>
        <v>159.6</v>
      </c>
      <c r="W21" s="60">
        <f t="shared" si="83"/>
        <v>167.6</v>
      </c>
      <c r="X21" s="58">
        <f t="shared" si="83"/>
        <v>147</v>
      </c>
      <c r="Y21" s="59">
        <f t="shared" si="52"/>
        <v>34</v>
      </c>
      <c r="Z21" s="60">
        <f t="shared" si="53"/>
        <v>24.800000000000011</v>
      </c>
      <c r="AA21" s="60">
        <f t="shared" si="54"/>
        <v>31.800000000000011</v>
      </c>
      <c r="AB21" s="60">
        <f t="shared" si="55"/>
        <v>50</v>
      </c>
      <c r="AC21" s="60">
        <f t="shared" si="56"/>
        <v>22.400000000000006</v>
      </c>
      <c r="AD21" s="60">
        <f t="shared" si="57"/>
        <v>3.5999999999999943</v>
      </c>
      <c r="AE21" s="58">
        <f t="shared" si="58"/>
        <v>3</v>
      </c>
      <c r="AF21" s="59">
        <f t="shared" si="73"/>
        <v>1156</v>
      </c>
      <c r="AG21" s="60">
        <f t="shared" si="74"/>
        <v>615.04000000000053</v>
      </c>
      <c r="AH21" s="60">
        <f t="shared" si="61"/>
        <v>1011.2400000000007</v>
      </c>
      <c r="AI21" s="60">
        <f t="shared" si="62"/>
        <v>2500</v>
      </c>
      <c r="AJ21" s="60">
        <f t="shared" si="63"/>
        <v>501.76000000000028</v>
      </c>
      <c r="AK21" s="60">
        <f t="shared" si="64"/>
        <v>12.959999999999958</v>
      </c>
      <c r="AL21" s="58">
        <f t="shared" si="36"/>
        <v>9</v>
      </c>
      <c r="AM21" s="64">
        <f t="shared" si="65"/>
        <v>0.18784530386740331</v>
      </c>
      <c r="AN21" s="65">
        <f t="shared" si="66"/>
        <v>0.13932584269662929</v>
      </c>
      <c r="AO21" s="65">
        <f t="shared" si="67"/>
        <v>0.19156626506024102</v>
      </c>
      <c r="AP21" s="65">
        <f t="shared" si="68"/>
        <v>0.26178010471204188</v>
      </c>
      <c r="AQ21" s="65">
        <f t="shared" si="69"/>
        <v>0.12307692307692311</v>
      </c>
      <c r="AR21" s="65">
        <f t="shared" si="70"/>
        <v>2.1951219512195086E-2</v>
      </c>
      <c r="AS21" s="66">
        <f t="shared" si="71"/>
        <v>0.02</v>
      </c>
      <c r="AT21" s="59">
        <f t="shared" si="33"/>
        <v>147.82874091821361</v>
      </c>
      <c r="AU21" s="60">
        <f t="shared" si="27"/>
        <v>149.12916604549989</v>
      </c>
      <c r="AV21" s="60">
        <f t="shared" si="28"/>
        <v>141.96898142318778</v>
      </c>
      <c r="AW21" s="60">
        <f t="shared" si="29"/>
        <v>144.96104001281154</v>
      </c>
      <c r="AX21" s="60">
        <f t="shared" si="30"/>
        <v>157.44007184454208</v>
      </c>
      <c r="AY21" s="60">
        <f t="shared" si="31"/>
        <v>156.98526949563077</v>
      </c>
      <c r="AZ21" s="58">
        <f t="shared" si="32"/>
        <v>148.35011264727541</v>
      </c>
      <c r="BA21" s="59">
        <f t="shared" si="6"/>
        <v>33.171259081786388</v>
      </c>
      <c r="BB21" s="60">
        <f t="shared" si="7"/>
        <v>28.870833954500114</v>
      </c>
      <c r="BC21" s="60">
        <f t="shared" si="8"/>
        <v>24.031018576812215</v>
      </c>
      <c r="BD21" s="60">
        <f t="shared" si="9"/>
        <v>46.038959987188463</v>
      </c>
      <c r="BE21" s="60">
        <f t="shared" si="10"/>
        <v>24.559928155457925</v>
      </c>
      <c r="BF21" s="60">
        <f t="shared" si="11"/>
        <v>7.0147305043692256</v>
      </c>
      <c r="BG21" s="58">
        <f t="shared" si="12"/>
        <v>1.6498873527245905</v>
      </c>
      <c r="BH21" s="59">
        <f t="shared" si="37"/>
        <v>1100.3324290709959</v>
      </c>
      <c r="BI21" s="60">
        <f t="shared" si="38"/>
        <v>833.52505322831666</v>
      </c>
      <c r="BJ21" s="60">
        <f t="shared" si="39"/>
        <v>577.48985383909383</v>
      </c>
      <c r="BK21" s="60">
        <f t="shared" si="40"/>
        <v>2119.5858367019405</v>
      </c>
      <c r="BL21" s="60">
        <f t="shared" si="41"/>
        <v>603.19007100125486</v>
      </c>
      <c r="BM21" s="60">
        <f t="shared" si="42"/>
        <v>49.206444048928134</v>
      </c>
      <c r="BN21" s="58">
        <f t="shared" si="43"/>
        <v>2.7221282766805572</v>
      </c>
      <c r="BO21" s="64">
        <f t="shared" si="44"/>
        <v>0.18326662476125077</v>
      </c>
      <c r="BP21" s="65">
        <f t="shared" si="45"/>
        <v>0.16219569637359615</v>
      </c>
      <c r="BQ21" s="65">
        <f t="shared" si="46"/>
        <v>0.14476517214947118</v>
      </c>
      <c r="BR21" s="65">
        <f t="shared" si="47"/>
        <v>0.24104167532559403</v>
      </c>
      <c r="BS21" s="65">
        <f t="shared" si="48"/>
        <v>0.13494466019482376</v>
      </c>
      <c r="BT21" s="65">
        <f t="shared" si="49"/>
        <v>4.2772746977861133E-2</v>
      </c>
      <c r="BU21" s="66">
        <f t="shared" si="50"/>
        <v>1.0999249018163937E-2</v>
      </c>
    </row>
    <row r="22" spans="2:73" x14ac:dyDescent="0.2">
      <c r="B22" s="50" t="s">
        <v>1783</v>
      </c>
      <c r="C22" s="51" t="s">
        <v>122</v>
      </c>
      <c r="D22" s="52">
        <v>152</v>
      </c>
      <c r="E22" s="52">
        <v>182</v>
      </c>
      <c r="F22" s="52">
        <v>174</v>
      </c>
      <c r="G22" s="52">
        <v>169</v>
      </c>
      <c r="H22" s="52">
        <v>146</v>
      </c>
      <c r="I22" s="52">
        <v>117</v>
      </c>
      <c r="J22" s="53">
        <v>18</v>
      </c>
      <c r="R22" s="59">
        <f t="shared" ref="R22:X22" si="84">AVERAGE(D17:D21)</f>
        <v>152.80000000000001</v>
      </c>
      <c r="S22" s="60">
        <f t="shared" si="84"/>
        <v>152.19999999999999</v>
      </c>
      <c r="T22" s="60">
        <f t="shared" si="84"/>
        <v>138.6</v>
      </c>
      <c r="U22" s="60">
        <f t="shared" si="84"/>
        <v>144.80000000000001</v>
      </c>
      <c r="V22" s="60">
        <f t="shared" si="84"/>
        <v>166</v>
      </c>
      <c r="W22" s="60">
        <f t="shared" si="84"/>
        <v>167</v>
      </c>
      <c r="X22" s="58">
        <f t="shared" si="84"/>
        <v>145.19999999999999</v>
      </c>
      <c r="Y22" s="59">
        <f t="shared" si="52"/>
        <v>0.80000000000001137</v>
      </c>
      <c r="Z22" s="60">
        <f t="shared" si="53"/>
        <v>29.800000000000011</v>
      </c>
      <c r="AA22" s="60">
        <f t="shared" si="54"/>
        <v>35.400000000000006</v>
      </c>
      <c r="AB22" s="60">
        <f t="shared" si="55"/>
        <v>24.199999999999989</v>
      </c>
      <c r="AC22" s="60">
        <f t="shared" si="56"/>
        <v>20</v>
      </c>
      <c r="AD22" s="60">
        <f t="shared" si="57"/>
        <v>50</v>
      </c>
      <c r="AE22" s="58">
        <f t="shared" si="58"/>
        <v>127.19999999999999</v>
      </c>
      <c r="AF22" s="59">
        <f t="shared" si="73"/>
        <v>0.64000000000001822</v>
      </c>
      <c r="AG22" s="60">
        <f t="shared" si="74"/>
        <v>888.04000000000065</v>
      </c>
      <c r="AH22" s="60">
        <f t="shared" si="61"/>
        <v>1253.1600000000003</v>
      </c>
      <c r="AI22" s="60">
        <f t="shared" si="62"/>
        <v>585.63999999999942</v>
      </c>
      <c r="AJ22" s="60">
        <f t="shared" si="63"/>
        <v>400</v>
      </c>
      <c r="AK22" s="60">
        <f t="shared" si="64"/>
        <v>2500</v>
      </c>
      <c r="AL22" s="58">
        <f t="shared" si="36"/>
        <v>16179.839999999997</v>
      </c>
      <c r="AM22" s="64">
        <f t="shared" si="65"/>
        <v>5.2631578947369166E-3</v>
      </c>
      <c r="AN22" s="65">
        <f t="shared" si="66"/>
        <v>0.16373626373626379</v>
      </c>
      <c r="AO22" s="65">
        <f t="shared" si="67"/>
        <v>0.20344827586206901</v>
      </c>
      <c r="AP22" s="65">
        <f t="shared" si="68"/>
        <v>0.14319526627218929</v>
      </c>
      <c r="AQ22" s="65">
        <f t="shared" si="69"/>
        <v>0.13698630136986301</v>
      </c>
      <c r="AR22" s="65">
        <f t="shared" si="70"/>
        <v>0.42735042735042733</v>
      </c>
      <c r="AS22" s="66">
        <f t="shared" si="71"/>
        <v>7.0666666666666664</v>
      </c>
      <c r="AT22" s="59">
        <f t="shared" si="33"/>
        <v>151.75245043942448</v>
      </c>
      <c r="AU22" s="60">
        <f t="shared" si="27"/>
        <v>152.54419366906001</v>
      </c>
      <c r="AV22" s="60">
        <f t="shared" si="28"/>
        <v>144.81152460678393</v>
      </c>
      <c r="AW22" s="60">
        <f t="shared" si="29"/>
        <v>150.40682382231319</v>
      </c>
      <c r="AX22" s="60">
        <f t="shared" si="30"/>
        <v>160.34517784929841</v>
      </c>
      <c r="AY22" s="60">
        <f t="shared" si="31"/>
        <v>157.81501686219468</v>
      </c>
      <c r="AZ22" s="58">
        <f t="shared" si="32"/>
        <v>148.54527191749938</v>
      </c>
      <c r="BA22" s="59">
        <f t="shared" si="6"/>
        <v>0.24754956057552135</v>
      </c>
      <c r="BB22" s="60">
        <f t="shared" si="7"/>
        <v>29.455806330939993</v>
      </c>
      <c r="BC22" s="60">
        <f t="shared" si="8"/>
        <v>29.188475393216066</v>
      </c>
      <c r="BD22" s="60">
        <f t="shared" si="9"/>
        <v>18.593176177686814</v>
      </c>
      <c r="BE22" s="60">
        <f t="shared" si="10"/>
        <v>14.345177849298409</v>
      </c>
      <c r="BF22" s="60">
        <f t="shared" si="11"/>
        <v>40.815016862194682</v>
      </c>
      <c r="BG22" s="58">
        <f t="shared" si="12"/>
        <v>130.54527191749938</v>
      </c>
      <c r="BH22" s="59">
        <f t="shared" si="37"/>
        <v>6.1280784941133717E-2</v>
      </c>
      <c r="BI22" s="60">
        <f t="shared" si="38"/>
        <v>867.64452660584459</v>
      </c>
      <c r="BJ22" s="60">
        <f t="shared" si="39"/>
        <v>851.96709578037985</v>
      </c>
      <c r="BK22" s="60">
        <f t="shared" si="40"/>
        <v>345.70620037450044</v>
      </c>
      <c r="BL22" s="60">
        <f t="shared" si="41"/>
        <v>205.78412752800173</v>
      </c>
      <c r="BM22" s="60">
        <f t="shared" si="42"/>
        <v>1665.8656014612361</v>
      </c>
      <c r="BN22" s="58">
        <f t="shared" si="43"/>
        <v>17042.068020013852</v>
      </c>
      <c r="BO22" s="64">
        <f t="shared" si="44"/>
        <v>1.6286155301021143E-3</v>
      </c>
      <c r="BP22" s="65">
        <f t="shared" si="45"/>
        <v>0.16184508973043951</v>
      </c>
      <c r="BQ22" s="65">
        <f t="shared" si="46"/>
        <v>0.16774985858170152</v>
      </c>
      <c r="BR22" s="65">
        <f t="shared" si="47"/>
        <v>0.11001879395080955</v>
      </c>
      <c r="BS22" s="65">
        <f t="shared" si="48"/>
        <v>9.8254642803413755E-2</v>
      </c>
      <c r="BT22" s="65">
        <f t="shared" si="49"/>
        <v>0.3488462979674759</v>
      </c>
      <c r="BU22" s="66">
        <f t="shared" si="50"/>
        <v>7.2525151065277429</v>
      </c>
    </row>
    <row r="23" spans="2:73" x14ac:dyDescent="0.2">
      <c r="B23" s="50" t="s">
        <v>1784</v>
      </c>
      <c r="C23" s="51" t="s">
        <v>129</v>
      </c>
      <c r="D23" s="52">
        <v>21</v>
      </c>
      <c r="E23" s="52">
        <v>26</v>
      </c>
      <c r="F23" s="52">
        <v>34</v>
      </c>
      <c r="G23" s="52">
        <v>74</v>
      </c>
      <c r="H23" s="52">
        <v>158</v>
      </c>
      <c r="I23" s="52">
        <v>179</v>
      </c>
      <c r="J23" s="53">
        <v>154</v>
      </c>
      <c r="R23" s="59">
        <f t="shared" ref="R23:X23" si="85">AVERAGE(D18:D22)</f>
        <v>154.4</v>
      </c>
      <c r="S23" s="60">
        <f t="shared" si="85"/>
        <v>152.19999999999999</v>
      </c>
      <c r="T23" s="60">
        <f t="shared" si="85"/>
        <v>143.6</v>
      </c>
      <c r="U23" s="60">
        <f t="shared" si="85"/>
        <v>148</v>
      </c>
      <c r="V23" s="60">
        <f t="shared" si="85"/>
        <v>168</v>
      </c>
      <c r="W23" s="60">
        <f t="shared" si="85"/>
        <v>159.80000000000001</v>
      </c>
      <c r="X23" s="58">
        <f t="shared" si="85"/>
        <v>123</v>
      </c>
      <c r="Y23" s="59">
        <f t="shared" si="52"/>
        <v>133.4</v>
      </c>
      <c r="Z23" s="60">
        <f t="shared" si="53"/>
        <v>126.19999999999999</v>
      </c>
      <c r="AA23" s="60">
        <f t="shared" si="54"/>
        <v>109.6</v>
      </c>
      <c r="AB23" s="60">
        <f t="shared" si="55"/>
        <v>74</v>
      </c>
      <c r="AC23" s="60">
        <f t="shared" si="56"/>
        <v>10</v>
      </c>
      <c r="AD23" s="60">
        <f t="shared" si="57"/>
        <v>19.199999999999989</v>
      </c>
      <c r="AE23" s="58">
        <f t="shared" si="58"/>
        <v>31</v>
      </c>
      <c r="AF23" s="59">
        <f t="shared" si="73"/>
        <v>17795.560000000001</v>
      </c>
      <c r="AG23" s="60">
        <f t="shared" si="74"/>
        <v>15926.439999999997</v>
      </c>
      <c r="AH23" s="60">
        <f t="shared" si="61"/>
        <v>12012.159999999998</v>
      </c>
      <c r="AI23" s="60">
        <f t="shared" si="62"/>
        <v>5476</v>
      </c>
      <c r="AJ23" s="60">
        <f t="shared" si="63"/>
        <v>100</v>
      </c>
      <c r="AK23" s="60">
        <f t="shared" si="64"/>
        <v>368.63999999999959</v>
      </c>
      <c r="AL23" s="58">
        <f t="shared" si="36"/>
        <v>961</v>
      </c>
      <c r="AM23" s="64">
        <f t="shared" si="65"/>
        <v>6.3523809523809529</v>
      </c>
      <c r="AN23" s="65">
        <f t="shared" si="66"/>
        <v>4.8538461538461535</v>
      </c>
      <c r="AO23" s="65">
        <f t="shared" si="67"/>
        <v>3.2235294117647055</v>
      </c>
      <c r="AP23" s="65">
        <f t="shared" si="68"/>
        <v>1</v>
      </c>
      <c r="AQ23" s="65">
        <f t="shared" si="69"/>
        <v>6.3291139240506333E-2</v>
      </c>
      <c r="AR23" s="65">
        <f t="shared" si="70"/>
        <v>0.10726256983240218</v>
      </c>
      <c r="AS23" s="66">
        <f t="shared" si="71"/>
        <v>0.20129870129870131</v>
      </c>
      <c r="AT23" s="59">
        <f t="shared" si="33"/>
        <v>151.78173219099764</v>
      </c>
      <c r="AU23" s="60">
        <f t="shared" si="27"/>
        <v>156.02841558149001</v>
      </c>
      <c r="AV23" s="60">
        <f t="shared" si="28"/>
        <v>148.26412489933281</v>
      </c>
      <c r="AW23" s="60">
        <f t="shared" si="29"/>
        <v>152.60614408983955</v>
      </c>
      <c r="AX23" s="60">
        <f t="shared" si="30"/>
        <v>158.64833810100978</v>
      </c>
      <c r="AY23" s="60">
        <f t="shared" si="31"/>
        <v>152.98715458914313</v>
      </c>
      <c r="AZ23" s="58">
        <f t="shared" si="32"/>
        <v>133.10353890673755</v>
      </c>
      <c r="BA23" s="59">
        <f t="shared" si="6"/>
        <v>130.78173219099764</v>
      </c>
      <c r="BB23" s="60">
        <f t="shared" si="7"/>
        <v>130.02841558149001</v>
      </c>
      <c r="BC23" s="60">
        <f t="shared" si="8"/>
        <v>114.26412489933281</v>
      </c>
      <c r="BD23" s="60">
        <f t="shared" si="9"/>
        <v>78.606144089839546</v>
      </c>
      <c r="BE23" s="60">
        <f t="shared" si="10"/>
        <v>0.6483381010097844</v>
      </c>
      <c r="BF23" s="60">
        <f t="shared" si="11"/>
        <v>26.012845410856869</v>
      </c>
      <c r="BG23" s="58">
        <f t="shared" si="12"/>
        <v>20.896461093262445</v>
      </c>
      <c r="BH23" s="59">
        <f t="shared" si="37"/>
        <v>17103.861474877831</v>
      </c>
      <c r="BI23" s="60">
        <f t="shared" si="38"/>
        <v>16907.388858632672</v>
      </c>
      <c r="BJ23" s="60">
        <f t="shared" si="39"/>
        <v>13056.290239010328</v>
      </c>
      <c r="BK23" s="60">
        <f t="shared" si="40"/>
        <v>6178.9258886726166</v>
      </c>
      <c r="BL23" s="60">
        <f t="shared" si="41"/>
        <v>0.42034229322097338</v>
      </c>
      <c r="BM23" s="60">
        <f t="shared" si="42"/>
        <v>676.66812636913721</v>
      </c>
      <c r="BN23" s="58">
        <f t="shared" si="43"/>
        <v>436.6620862222311</v>
      </c>
      <c r="BO23" s="64">
        <f t="shared" si="44"/>
        <v>6.2277015329046499</v>
      </c>
      <c r="BP23" s="65">
        <f t="shared" si="45"/>
        <v>5.0010929069803849</v>
      </c>
      <c r="BQ23" s="65">
        <f t="shared" si="46"/>
        <v>3.36070955586273</v>
      </c>
      <c r="BR23" s="65">
        <f t="shared" si="47"/>
        <v>1.0622451904032371</v>
      </c>
      <c r="BS23" s="65">
        <f t="shared" si="48"/>
        <v>4.1034057025935719E-3</v>
      </c>
      <c r="BT23" s="65">
        <f t="shared" si="49"/>
        <v>0.14532315871987078</v>
      </c>
      <c r="BU23" s="66">
        <f t="shared" si="50"/>
        <v>0.13569130580040548</v>
      </c>
    </row>
    <row r="24" spans="2:73" x14ac:dyDescent="0.2">
      <c r="B24" s="50" t="s">
        <v>1785</v>
      </c>
      <c r="C24" s="51" t="s">
        <v>136</v>
      </c>
      <c r="D24" s="52">
        <v>138</v>
      </c>
      <c r="E24" s="52">
        <v>185</v>
      </c>
      <c r="F24" s="52">
        <v>154</v>
      </c>
      <c r="G24" s="52">
        <v>180</v>
      </c>
      <c r="H24" s="52">
        <v>161</v>
      </c>
      <c r="I24" s="52">
        <v>173</v>
      </c>
      <c r="J24" s="53">
        <v>161</v>
      </c>
      <c r="R24" s="59">
        <f t="shared" ref="R24:X24" si="86">AVERAGE(D19:D23)</f>
        <v>133.19999999999999</v>
      </c>
      <c r="S24" s="60">
        <f t="shared" si="86"/>
        <v>151</v>
      </c>
      <c r="T24" s="60">
        <f t="shared" si="86"/>
        <v>145</v>
      </c>
      <c r="U24" s="60">
        <f t="shared" si="86"/>
        <v>150.4</v>
      </c>
      <c r="V24" s="60">
        <f t="shared" si="86"/>
        <v>167</v>
      </c>
      <c r="W24" s="60">
        <f t="shared" si="86"/>
        <v>162.6</v>
      </c>
      <c r="X24" s="58">
        <f t="shared" si="86"/>
        <v>126.4</v>
      </c>
      <c r="Y24" s="59">
        <f t="shared" si="52"/>
        <v>4.8000000000000114</v>
      </c>
      <c r="Z24" s="60">
        <f t="shared" si="53"/>
        <v>34</v>
      </c>
      <c r="AA24" s="60">
        <f t="shared" si="54"/>
        <v>9</v>
      </c>
      <c r="AB24" s="60">
        <f t="shared" si="55"/>
        <v>29.599999999999994</v>
      </c>
      <c r="AC24" s="60">
        <f t="shared" si="56"/>
        <v>6</v>
      </c>
      <c r="AD24" s="60">
        <f>ABS(I24-W24)</f>
        <v>10.400000000000006</v>
      </c>
      <c r="AE24" s="58">
        <v>6.75</v>
      </c>
      <c r="AF24" s="59">
        <f t="shared" si="73"/>
        <v>23.040000000000109</v>
      </c>
      <c r="AG24" s="60">
        <f t="shared" si="74"/>
        <v>1156</v>
      </c>
      <c r="AH24" s="60">
        <f t="shared" si="61"/>
        <v>81</v>
      </c>
      <c r="AI24" s="60">
        <f t="shared" si="62"/>
        <v>876.15999999999963</v>
      </c>
      <c r="AJ24" s="60">
        <f t="shared" si="63"/>
        <v>36</v>
      </c>
      <c r="AK24" s="60">
        <f t="shared" si="64"/>
        <v>108.16000000000012</v>
      </c>
      <c r="AL24" s="58">
        <f t="shared" si="36"/>
        <v>1197.1599999999996</v>
      </c>
      <c r="AM24" s="64">
        <f t="shared" si="65"/>
        <v>3.4782608695652258E-2</v>
      </c>
      <c r="AN24" s="65">
        <f t="shared" si="66"/>
        <v>0.18378378378378379</v>
      </c>
      <c r="AO24" s="65">
        <f t="shared" si="67"/>
        <v>5.844155844155844E-2</v>
      </c>
      <c r="AP24" s="65">
        <f t="shared" si="68"/>
        <v>0.16444444444444442</v>
      </c>
      <c r="AQ24" s="65">
        <f t="shared" si="69"/>
        <v>3.7267080745341616E-2</v>
      </c>
      <c r="AR24" s="65">
        <f t="shared" si="70"/>
        <v>6.0115606936416217E-2</v>
      </c>
      <c r="AS24" s="66">
        <f t="shared" si="71"/>
        <v>0.21490683229813662</v>
      </c>
      <c r="AT24" s="59">
        <f t="shared" si="33"/>
        <v>136.31202914074396</v>
      </c>
      <c r="AU24" s="60">
        <f t="shared" si="27"/>
        <v>140.64781965695391</v>
      </c>
      <c r="AV24" s="60">
        <f t="shared" si="28"/>
        <v>134.74823050126599</v>
      </c>
      <c r="AW24" s="60">
        <f t="shared" si="29"/>
        <v>143.30810462650402</v>
      </c>
      <c r="AX24" s="60">
        <f t="shared" si="30"/>
        <v>158.57164850735813</v>
      </c>
      <c r="AY24" s="60">
        <f t="shared" si="31"/>
        <v>156.06412097624082</v>
      </c>
      <c r="AZ24" s="58">
        <f t="shared" si="32"/>
        <v>135.57530650377356</v>
      </c>
      <c r="BA24" s="59">
        <f t="shared" si="6"/>
        <v>1.6879708592560405</v>
      </c>
      <c r="BB24" s="60">
        <f t="shared" si="7"/>
        <v>44.352180343046086</v>
      </c>
      <c r="BC24" s="60">
        <f t="shared" si="8"/>
        <v>19.251769498734006</v>
      </c>
      <c r="BD24" s="60">
        <f t="shared" si="9"/>
        <v>36.691895373495981</v>
      </c>
      <c r="BE24" s="60">
        <f t="shared" si="10"/>
        <v>2.4283514926418661</v>
      </c>
      <c r="BF24" s="60">
        <f t="shared" si="11"/>
        <v>16.935879023759185</v>
      </c>
      <c r="BG24" s="58">
        <f t="shared" si="12"/>
        <v>25.424693496226439</v>
      </c>
      <c r="BH24" s="59">
        <f t="shared" si="37"/>
        <v>2.8492456216975759</v>
      </c>
      <c r="BI24" s="60">
        <f t="shared" si="38"/>
        <v>1967.1159011820837</v>
      </c>
      <c r="BJ24" s="60">
        <f t="shared" si="39"/>
        <v>370.63062883238501</v>
      </c>
      <c r="BK24" s="60">
        <f t="shared" si="40"/>
        <v>1346.2951860995759</v>
      </c>
      <c r="BL24" s="60">
        <f t="shared" si="41"/>
        <v>5.8968909718159788</v>
      </c>
      <c r="BM24" s="60">
        <f t="shared" si="42"/>
        <v>286.82399830740638</v>
      </c>
      <c r="BN24" s="58">
        <f t="shared" si="43"/>
        <v>646.41503937705897</v>
      </c>
      <c r="BO24" s="64">
        <f t="shared" si="44"/>
        <v>1.2231672893159714E-2</v>
      </c>
      <c r="BP24" s="65">
        <f t="shared" si="45"/>
        <v>0.23974151536781668</v>
      </c>
      <c r="BQ24" s="65">
        <f t="shared" si="46"/>
        <v>0.12501149025151953</v>
      </c>
      <c r="BR24" s="65">
        <f t="shared" si="47"/>
        <v>0.2038438631860888</v>
      </c>
      <c r="BS24" s="65">
        <f t="shared" si="48"/>
        <v>1.5082928525725877E-2</v>
      </c>
      <c r="BT24" s="65">
        <f t="shared" si="49"/>
        <v>9.7895254472596449E-2</v>
      </c>
      <c r="BU24" s="66">
        <f t="shared" si="50"/>
        <v>0.15791735090823875</v>
      </c>
    </row>
    <row r="25" spans="2:73" x14ac:dyDescent="0.2">
      <c r="B25" s="50" t="s">
        <v>1786</v>
      </c>
      <c r="C25" s="51" t="s">
        <v>143</v>
      </c>
      <c r="D25" s="52">
        <v>152</v>
      </c>
      <c r="E25" s="52">
        <v>204</v>
      </c>
      <c r="F25" s="52">
        <v>182</v>
      </c>
      <c r="G25" s="52">
        <v>173</v>
      </c>
      <c r="H25" s="52">
        <v>157</v>
      </c>
      <c r="I25" s="52">
        <v>155</v>
      </c>
      <c r="J25" s="53">
        <v>153</v>
      </c>
      <c r="R25" s="59">
        <f t="shared" ref="R25:X25" si="87">AVERAGE(D20:D24)</f>
        <v>132.6</v>
      </c>
      <c r="S25" s="60">
        <f t="shared" si="87"/>
        <v>153.6</v>
      </c>
      <c r="T25" s="60">
        <f t="shared" si="87"/>
        <v>139</v>
      </c>
      <c r="U25" s="60">
        <f t="shared" si="87"/>
        <v>159.4</v>
      </c>
      <c r="V25" s="60">
        <f t="shared" si="87"/>
        <v>163.80000000000001</v>
      </c>
      <c r="W25" s="60">
        <f t="shared" si="87"/>
        <v>163</v>
      </c>
      <c r="X25" s="58">
        <f t="shared" si="87"/>
        <v>128.19999999999999</v>
      </c>
      <c r="Y25" s="59">
        <f t="shared" si="52"/>
        <v>19.400000000000006</v>
      </c>
      <c r="Z25" s="60">
        <f t="shared" si="53"/>
        <v>50.400000000000006</v>
      </c>
      <c r="AA25" s="60">
        <f t="shared" si="54"/>
        <v>43</v>
      </c>
      <c r="AB25" s="60">
        <f t="shared" si="55"/>
        <v>13.599999999999994</v>
      </c>
      <c r="AC25" s="60">
        <f t="shared" si="56"/>
        <v>6.8000000000000114</v>
      </c>
      <c r="AD25" s="60">
        <f>ABS(I25-W25)</f>
        <v>8</v>
      </c>
      <c r="AE25" s="58">
        <f>ABS(J25-X25)</f>
        <v>24.800000000000011</v>
      </c>
      <c r="AF25" s="59">
        <f t="shared" si="73"/>
        <v>376.36000000000024</v>
      </c>
      <c r="AG25" s="60">
        <f t="shared" si="74"/>
        <v>2540.1600000000008</v>
      </c>
      <c r="AH25" s="60">
        <f t="shared" si="61"/>
        <v>1849</v>
      </c>
      <c r="AI25" s="60">
        <f t="shared" si="62"/>
        <v>184.95999999999984</v>
      </c>
      <c r="AJ25" s="60">
        <f t="shared" si="63"/>
        <v>46.240000000000151</v>
      </c>
      <c r="AK25" s="60">
        <f t="shared" si="64"/>
        <v>64</v>
      </c>
      <c r="AL25" s="58">
        <f t="shared" si="36"/>
        <v>615.04000000000053</v>
      </c>
      <c r="AM25" s="64">
        <f t="shared" si="65"/>
        <v>0.12763157894736846</v>
      </c>
      <c r="AN25" s="65">
        <f t="shared" si="66"/>
        <v>0.2470588235294118</v>
      </c>
      <c r="AO25" s="65">
        <f t="shared" si="67"/>
        <v>0.23626373626373626</v>
      </c>
      <c r="AP25" s="65">
        <f t="shared" si="68"/>
        <v>7.8612716763005741E-2</v>
      </c>
      <c r="AQ25" s="65">
        <f t="shared" si="69"/>
        <v>4.3312101910828099E-2</v>
      </c>
      <c r="AR25" s="65">
        <f t="shared" si="70"/>
        <v>5.1612903225806452E-2</v>
      </c>
      <c r="AS25" s="66">
        <f t="shared" si="71"/>
        <v>0.16209150326797392</v>
      </c>
      <c r="AT25" s="59">
        <f t="shared" si="33"/>
        <v>136.51169317265965</v>
      </c>
      <c r="AU25" s="60">
        <f t="shared" si="27"/>
        <v>145.89408033911246</v>
      </c>
      <c r="AV25" s="60">
        <f t="shared" si="28"/>
        <v>137.02545341572016</v>
      </c>
      <c r="AW25" s="60">
        <f t="shared" si="29"/>
        <v>147.64825761476695</v>
      </c>
      <c r="AX25" s="60">
        <f t="shared" si="30"/>
        <v>158.85888951467211</v>
      </c>
      <c r="AY25" s="60">
        <f t="shared" si="31"/>
        <v>158.06740549467762</v>
      </c>
      <c r="AZ25" s="58">
        <f t="shared" si="32"/>
        <v>138.58270250580796</v>
      </c>
      <c r="BA25" s="59">
        <f t="shared" si="6"/>
        <v>15.488306827340352</v>
      </c>
      <c r="BB25" s="60">
        <f t="shared" si="7"/>
        <v>58.105919660887537</v>
      </c>
      <c r="BC25" s="60">
        <f t="shared" si="8"/>
        <v>44.974546584279835</v>
      </c>
      <c r="BD25" s="60">
        <f t="shared" si="9"/>
        <v>25.351742385233052</v>
      </c>
      <c r="BE25" s="60">
        <f t="shared" si="10"/>
        <v>1.8588895146721143</v>
      </c>
      <c r="BF25" s="60">
        <f t="shared" si="11"/>
        <v>3.0674054946776153</v>
      </c>
      <c r="BG25" s="58">
        <f t="shared" si="12"/>
        <v>14.417297494192042</v>
      </c>
      <c r="BH25" s="59">
        <f t="shared" si="37"/>
        <v>239.88764837783776</v>
      </c>
      <c r="BI25" s="60">
        <f t="shared" si="38"/>
        <v>3376.2978996375168</v>
      </c>
      <c r="BJ25" s="60">
        <f t="shared" si="39"/>
        <v>2022.709840461557</v>
      </c>
      <c r="BK25" s="60">
        <f t="shared" si="40"/>
        <v>642.71084196722211</v>
      </c>
      <c r="BL25" s="60">
        <f t="shared" si="41"/>
        <v>3.4554702277579286</v>
      </c>
      <c r="BM25" s="60">
        <f t="shared" si="42"/>
        <v>9.408976468778425</v>
      </c>
      <c r="BN25" s="58">
        <f t="shared" si="43"/>
        <v>207.85846703603613</v>
      </c>
      <c r="BO25" s="64">
        <f t="shared" si="44"/>
        <v>0.10189675544302863</v>
      </c>
      <c r="BP25" s="65">
        <f t="shared" si="45"/>
        <v>0.28483293951415461</v>
      </c>
      <c r="BQ25" s="65">
        <f t="shared" si="46"/>
        <v>0.24711289332021888</v>
      </c>
      <c r="BR25" s="65">
        <f t="shared" si="47"/>
        <v>0.14654186349845694</v>
      </c>
      <c r="BS25" s="65">
        <f t="shared" si="48"/>
        <v>1.1840060603007097E-2</v>
      </c>
      <c r="BT25" s="65">
        <f t="shared" si="49"/>
        <v>1.9789712868887841E-2</v>
      </c>
      <c r="BU25" s="66">
        <f t="shared" si="50"/>
        <v>9.4230702576418579E-2</v>
      </c>
    </row>
    <row r="26" spans="2:73" x14ac:dyDescent="0.2">
      <c r="B26" s="50" t="s">
        <v>1787</v>
      </c>
      <c r="C26" s="51" t="s">
        <v>150</v>
      </c>
      <c r="D26" s="52">
        <v>136</v>
      </c>
      <c r="E26" s="52">
        <v>163</v>
      </c>
      <c r="F26" s="52">
        <v>189</v>
      </c>
      <c r="G26" s="52">
        <v>168</v>
      </c>
      <c r="H26" s="52">
        <v>141</v>
      </c>
      <c r="I26" s="52">
        <v>163</v>
      </c>
      <c r="J26" s="53">
        <v>125</v>
      </c>
      <c r="M26" s="13"/>
      <c r="N26" s="13"/>
      <c r="O26" s="13"/>
      <c r="P26" s="13"/>
      <c r="Q26" s="13"/>
      <c r="R26" s="59">
        <f t="shared" ref="R26:X26" si="88">AVERAGE(D21:D25)</f>
        <v>128.80000000000001</v>
      </c>
      <c r="S26" s="60">
        <f t="shared" si="88"/>
        <v>155</v>
      </c>
      <c r="T26" s="60">
        <f t="shared" si="88"/>
        <v>142</v>
      </c>
      <c r="U26" s="60">
        <f t="shared" si="88"/>
        <v>157.4</v>
      </c>
      <c r="V26" s="60">
        <f t="shared" si="88"/>
        <v>160.80000000000001</v>
      </c>
      <c r="W26" s="60">
        <f t="shared" si="88"/>
        <v>157.6</v>
      </c>
      <c r="X26" s="58">
        <f t="shared" si="88"/>
        <v>127.2</v>
      </c>
      <c r="Y26" s="59">
        <f t="shared" si="52"/>
        <v>7.1999999999999886</v>
      </c>
      <c r="Z26" s="60">
        <f t="shared" si="53"/>
        <v>8</v>
      </c>
      <c r="AA26" s="60">
        <f t="shared" si="54"/>
        <v>47</v>
      </c>
      <c r="AB26" s="60">
        <f t="shared" si="55"/>
        <v>10.599999999999994</v>
      </c>
      <c r="AC26" s="60">
        <f t="shared" si="56"/>
        <v>19.800000000000011</v>
      </c>
      <c r="AD26" s="60">
        <f>ABS(I26-W26)</f>
        <v>5.4000000000000057</v>
      </c>
      <c r="AE26" s="58">
        <f>ABS(J26-X26)</f>
        <v>2.2000000000000028</v>
      </c>
      <c r="AF26" s="59">
        <f>(R26-D26)^2</f>
        <v>51.839999999999833</v>
      </c>
      <c r="AG26" s="60">
        <f t="shared" si="74"/>
        <v>64</v>
      </c>
      <c r="AH26" s="60">
        <f t="shared" si="61"/>
        <v>2209</v>
      </c>
      <c r="AI26" s="60">
        <f t="shared" si="62"/>
        <v>112.35999999999989</v>
      </c>
      <c r="AJ26" s="60">
        <f t="shared" si="63"/>
        <v>392.04000000000048</v>
      </c>
      <c r="AK26" s="60">
        <f t="shared" si="64"/>
        <v>29.160000000000061</v>
      </c>
      <c r="AL26" s="58">
        <f>(X26-J26)^2</f>
        <v>4.8400000000000123</v>
      </c>
      <c r="AM26" s="64">
        <f t="shared" si="65"/>
        <v>5.2941176470588151E-2</v>
      </c>
      <c r="AN26" s="65">
        <f t="shared" si="66"/>
        <v>4.9079754601226995E-2</v>
      </c>
      <c r="AO26" s="65">
        <f t="shared" si="67"/>
        <v>0.24867724867724866</v>
      </c>
      <c r="AP26" s="65">
        <f t="shared" si="68"/>
        <v>6.3095238095238065E-2</v>
      </c>
      <c r="AQ26" s="65">
        <f t="shared" si="69"/>
        <v>0.14042553191489371</v>
      </c>
      <c r="AR26" s="65">
        <f t="shared" si="70"/>
        <v>3.3128834355828259E-2</v>
      </c>
      <c r="AS26" s="66">
        <f t="shared" si="71"/>
        <v>1.7600000000000022E-2</v>
      </c>
      <c r="AT26" s="59">
        <f t="shared" si="33"/>
        <v>138.3437495566526</v>
      </c>
      <c r="AU26" s="60">
        <f t="shared" si="27"/>
        <v>152.76722162235433</v>
      </c>
      <c r="AV26" s="60">
        <f t="shared" si="28"/>
        <v>142.34533157318734</v>
      </c>
      <c r="AW26" s="60">
        <f t="shared" si="29"/>
        <v>150.64702449096436</v>
      </c>
      <c r="AX26" s="60">
        <f t="shared" si="30"/>
        <v>158.63900812670266</v>
      </c>
      <c r="AY26" s="60">
        <f t="shared" si="31"/>
        <v>157.70457307655306</v>
      </c>
      <c r="AZ26" s="58">
        <f t="shared" si="32"/>
        <v>140.28807302878434</v>
      </c>
      <c r="BA26" s="59">
        <f t="shared" si="6"/>
        <v>2.3437495566525968</v>
      </c>
      <c r="BB26" s="60">
        <f t="shared" si="7"/>
        <v>10.232778377645673</v>
      </c>
      <c r="BC26" s="60">
        <f t="shared" si="8"/>
        <v>46.654668426812663</v>
      </c>
      <c r="BD26" s="60">
        <f t="shared" si="9"/>
        <v>17.352975509035645</v>
      </c>
      <c r="BE26" s="60">
        <f t="shared" si="10"/>
        <v>17.639008126702663</v>
      </c>
      <c r="BF26" s="60">
        <f t="shared" si="11"/>
        <v>5.2954269234469393</v>
      </c>
      <c r="BG26" s="58">
        <f t="shared" si="12"/>
        <v>15.288073028784339</v>
      </c>
      <c r="BH26" s="59">
        <f t="shared" si="37"/>
        <v>5.4931619843092436</v>
      </c>
      <c r="BI26" s="60">
        <f t="shared" si="38"/>
        <v>104.7097533260128</v>
      </c>
      <c r="BJ26" s="60">
        <f t="shared" si="39"/>
        <v>2176.6580860158301</v>
      </c>
      <c r="BK26" s="60">
        <f t="shared" si="40"/>
        <v>301.12575901719089</v>
      </c>
      <c r="BL26" s="60">
        <f t="shared" si="41"/>
        <v>311.13460769388257</v>
      </c>
      <c r="BM26" s="60">
        <f t="shared" si="42"/>
        <v>28.041546301566719</v>
      </c>
      <c r="BN26" s="58">
        <f t="shared" si="43"/>
        <v>233.72517693344315</v>
      </c>
      <c r="BO26" s="64">
        <f t="shared" si="44"/>
        <v>1.7233452622445564E-2</v>
      </c>
      <c r="BP26" s="65">
        <f t="shared" si="45"/>
        <v>6.2777781457948906E-2</v>
      </c>
      <c r="BQ26" s="65">
        <f t="shared" si="46"/>
        <v>0.2468500974963633</v>
      </c>
      <c r="BR26" s="65">
        <f t="shared" si="47"/>
        <v>0.10329152088711693</v>
      </c>
      <c r="BS26" s="65">
        <f t="shared" si="48"/>
        <v>0.12509934841633094</v>
      </c>
      <c r="BT26" s="65">
        <f t="shared" si="49"/>
        <v>3.2487281738938278E-2</v>
      </c>
      <c r="BU26" s="66">
        <f t="shared" si="50"/>
        <v>0.12230458423027471</v>
      </c>
    </row>
    <row r="27" spans="2:73" x14ac:dyDescent="0.2">
      <c r="B27" s="50" t="s">
        <v>1788</v>
      </c>
      <c r="C27" s="51" t="s">
        <v>157</v>
      </c>
      <c r="D27" s="52">
        <v>143</v>
      </c>
      <c r="E27" s="52">
        <v>115</v>
      </c>
      <c r="F27" s="52"/>
      <c r="G27" s="52"/>
      <c r="H27" s="52"/>
      <c r="I27" s="52"/>
      <c r="J27" s="53"/>
      <c r="K27" s="14"/>
      <c r="L27" s="16"/>
      <c r="M27" s="13">
        <f>AVERAGE(F5:F27)</f>
        <v>143.95238095238096</v>
      </c>
      <c r="N27" s="13">
        <f>AVERAGE(G5:G27)</f>
        <v>150.04761904761904</v>
      </c>
      <c r="O27" s="13">
        <f>AVERAGE(H5:H27)</f>
        <v>157.23809523809524</v>
      </c>
      <c r="P27" s="13">
        <f>AVERAGE(I5:I27)</f>
        <v>158.18181818181819</v>
      </c>
      <c r="Q27" s="21">
        <f>AVERAGE(J5:J27)</f>
        <v>142.09090909090909</v>
      </c>
      <c r="R27" s="59">
        <f t="shared" ref="R27:X27" si="89">AVERAGE(D22:D26)</f>
        <v>119.8</v>
      </c>
      <c r="S27" s="60">
        <f t="shared" si="89"/>
        <v>152</v>
      </c>
      <c r="T27" s="61">
        <f t="shared" si="89"/>
        <v>146.6</v>
      </c>
      <c r="U27" s="61">
        <f t="shared" si="89"/>
        <v>152.80000000000001</v>
      </c>
      <c r="V27" s="61">
        <f t="shared" si="89"/>
        <v>152.6</v>
      </c>
      <c r="W27" s="61">
        <f t="shared" si="89"/>
        <v>157.4</v>
      </c>
      <c r="X27" s="62">
        <f t="shared" si="89"/>
        <v>122.2</v>
      </c>
      <c r="Y27" s="59">
        <f>ABS(D27-R27)</f>
        <v>23.200000000000003</v>
      </c>
      <c r="Z27" s="60">
        <f>ABS(E27-S27)</f>
        <v>37</v>
      </c>
      <c r="AA27" s="60"/>
      <c r="AB27" s="52"/>
      <c r="AC27" s="52"/>
      <c r="AD27" s="52"/>
      <c r="AE27" s="53"/>
      <c r="AF27" s="59">
        <f t="shared" si="73"/>
        <v>538.24000000000012</v>
      </c>
      <c r="AG27" s="60">
        <f t="shared" si="74"/>
        <v>1369</v>
      </c>
      <c r="AH27" s="52"/>
      <c r="AI27" s="52"/>
      <c r="AJ27" s="52"/>
      <c r="AK27" s="52"/>
      <c r="AL27" s="53"/>
      <c r="AM27" s="64">
        <f t="shared" si="65"/>
        <v>0.16223776223776226</v>
      </c>
      <c r="AN27" s="65">
        <f t="shared" si="66"/>
        <v>0.32173913043478258</v>
      </c>
      <c r="AO27" s="65"/>
      <c r="AP27" s="65"/>
      <c r="AQ27" s="65"/>
      <c r="AR27" s="65"/>
      <c r="AS27" s="66"/>
      <c r="AT27" s="59">
        <f t="shared" si="33"/>
        <v>138.06651580956759</v>
      </c>
      <c r="AU27" s="60">
        <f t="shared" ref="AU27:AZ27" si="90">($AU$2*E26)+((1-$AU$2)*AU26)</f>
        <v>153.97762035487801</v>
      </c>
      <c r="AV27" s="67">
        <f t="shared" si="90"/>
        <v>147.8639453304726</v>
      </c>
      <c r="AW27" s="67">
        <f t="shared" si="90"/>
        <v>152.69964585991104</v>
      </c>
      <c r="AX27" s="67">
        <f t="shared" si="90"/>
        <v>156.55255298308523</v>
      </c>
      <c r="AY27" s="67">
        <f t="shared" si="90"/>
        <v>158.33095017569107</v>
      </c>
      <c r="AZ27" s="68">
        <f t="shared" si="90"/>
        <v>138.47970158421217</v>
      </c>
      <c r="BA27" s="59">
        <f>ABS(D27-AT27)</f>
        <v>4.9334841904324094</v>
      </c>
      <c r="BB27" s="60">
        <f>ABS(E27-AU27)</f>
        <v>38.977620354878013</v>
      </c>
      <c r="BC27" s="52"/>
      <c r="BD27" s="52"/>
      <c r="BE27" s="52"/>
      <c r="BF27" s="52"/>
      <c r="BG27" s="53"/>
      <c r="BH27" s="59">
        <f t="shared" si="37"/>
        <v>24.339266257246525</v>
      </c>
      <c r="BI27" s="60">
        <f t="shared" si="37"/>
        <v>1519.2548885290007</v>
      </c>
      <c r="BJ27" s="52"/>
      <c r="BK27" s="52"/>
      <c r="BL27" s="52"/>
      <c r="BM27" s="52"/>
      <c r="BN27" s="53"/>
      <c r="BO27" s="64">
        <f t="shared" si="44"/>
        <v>3.449988944358328E-2</v>
      </c>
      <c r="BP27" s="65">
        <f t="shared" si="45"/>
        <v>0.33893582917285231</v>
      </c>
      <c r="BQ27" s="65"/>
      <c r="BR27" s="65"/>
      <c r="BS27" s="65"/>
      <c r="BT27" s="65"/>
      <c r="BU27" s="66"/>
    </row>
    <row r="28" spans="2:73" x14ac:dyDescent="0.2">
      <c r="B28" s="50" t="s">
        <v>1789</v>
      </c>
      <c r="C28" s="57">
        <v>44353</v>
      </c>
      <c r="D28" s="52"/>
      <c r="E28" s="52"/>
      <c r="F28" s="52"/>
      <c r="G28" s="52"/>
      <c r="H28" s="52"/>
      <c r="I28" s="52"/>
      <c r="J28" s="53"/>
      <c r="K28" s="14">
        <f>AVERAGE(D5:D27)</f>
        <v>139.95454545454547</v>
      </c>
      <c r="L28" s="13">
        <f>AVERAGE(E5:E27)</f>
        <v>147.45454545454547</v>
      </c>
      <c r="Q28" s="5"/>
      <c r="R28" s="63">
        <f t="shared" ref="R28:S28" si="91">AVERAGE(D23:D27)</f>
        <v>118</v>
      </c>
      <c r="S28" s="61">
        <f t="shared" si="91"/>
        <v>138.6</v>
      </c>
      <c r="T28" s="52"/>
      <c r="U28" s="52"/>
      <c r="V28" s="52"/>
      <c r="W28" s="52"/>
      <c r="X28" s="53"/>
      <c r="Y28" s="50"/>
      <c r="Z28" s="52"/>
      <c r="AA28" s="52"/>
      <c r="AB28" s="52"/>
      <c r="AC28" s="52"/>
      <c r="AD28" s="52"/>
      <c r="AE28" s="53"/>
      <c r="AF28" s="50"/>
      <c r="AG28" s="52"/>
      <c r="AH28" s="52"/>
      <c r="AI28" s="52"/>
      <c r="AJ28" s="52"/>
      <c r="AK28" s="52"/>
      <c r="AL28" s="52"/>
      <c r="AM28" s="50"/>
      <c r="AN28" s="52"/>
      <c r="AO28" s="52"/>
      <c r="AP28" s="52"/>
      <c r="AQ28" s="52"/>
      <c r="AR28" s="52"/>
      <c r="AS28" s="53"/>
      <c r="AT28" s="69">
        <f>($AU$2*D27)+((1-$AU$2)*AT27)</f>
        <v>138.65007999816277</v>
      </c>
      <c r="AU28" s="67">
        <f>($AU$2*E27)+((1-$AU$2)*AU27)</f>
        <v>149.36709713887652</v>
      </c>
      <c r="AV28" s="60"/>
      <c r="AW28" s="60"/>
      <c r="AX28" s="60"/>
      <c r="AY28" s="60"/>
      <c r="AZ28" s="58"/>
      <c r="BA28" s="50"/>
      <c r="BB28" s="52"/>
      <c r="BC28" s="52"/>
      <c r="BD28" s="52"/>
      <c r="BE28" s="52"/>
      <c r="BF28" s="52"/>
      <c r="BG28" s="53"/>
      <c r="BH28" s="50"/>
      <c r="BI28" s="52"/>
      <c r="BJ28" s="52"/>
      <c r="BK28" s="52"/>
      <c r="BL28" s="52"/>
      <c r="BM28" s="52"/>
      <c r="BN28" s="53"/>
      <c r="BO28" s="50"/>
      <c r="BP28" s="52"/>
      <c r="BQ28" s="52"/>
      <c r="BR28" s="52"/>
      <c r="BS28" s="52"/>
      <c r="BT28" s="65"/>
      <c r="BU28" s="66"/>
    </row>
    <row r="29" spans="2:73" x14ac:dyDescent="0.2">
      <c r="C29" s="20"/>
      <c r="K29" s="4"/>
      <c r="Q29" s="5"/>
      <c r="AT29" s="11"/>
      <c r="AV29" s="11"/>
      <c r="AW29" s="11"/>
      <c r="AX29" s="11"/>
      <c r="AY29" s="11"/>
      <c r="AZ29" s="11"/>
    </row>
    <row r="30" spans="2:73" x14ac:dyDescent="0.2">
      <c r="C30" s="20"/>
      <c r="K30" s="4"/>
      <c r="Q30" s="5"/>
      <c r="BG30" s="116" t="s">
        <v>1826</v>
      </c>
      <c r="BH30" s="116"/>
      <c r="BI30" s="116"/>
    </row>
    <row r="31" spans="2:73" x14ac:dyDescent="0.2">
      <c r="C31" s="20"/>
      <c r="K31" s="119" t="s">
        <v>1761</v>
      </c>
      <c r="L31" s="120"/>
      <c r="M31" s="120"/>
      <c r="N31" s="120"/>
      <c r="O31" s="120"/>
      <c r="P31" s="120"/>
      <c r="Q31" s="121"/>
      <c r="R31" s="119" t="s">
        <v>1808</v>
      </c>
      <c r="S31" s="120"/>
      <c r="T31" s="120"/>
      <c r="U31" s="120"/>
      <c r="V31" s="120"/>
      <c r="W31" s="120"/>
      <c r="X31" s="121"/>
      <c r="AA31" s="11"/>
      <c r="AB31" s="11"/>
      <c r="AT31" s="122" t="s">
        <v>1821</v>
      </c>
      <c r="AU31" s="123"/>
      <c r="AV31" s="123"/>
      <c r="AW31" s="123"/>
      <c r="AX31" s="123"/>
      <c r="AY31" s="123"/>
      <c r="AZ31" s="124"/>
      <c r="BB31" s="125" t="s">
        <v>1820</v>
      </c>
      <c r="BC31" s="125"/>
      <c r="BD31" s="125"/>
      <c r="BG31" s="117" t="s">
        <v>1823</v>
      </c>
      <c r="BH31" s="126" t="s">
        <v>1822</v>
      </c>
      <c r="BI31" s="126"/>
    </row>
    <row r="32" spans="2:73" x14ac:dyDescent="0.2">
      <c r="K32" s="7" t="s">
        <v>2</v>
      </c>
      <c r="L32" s="6" t="s">
        <v>3</v>
      </c>
      <c r="M32" s="6" t="s">
        <v>4</v>
      </c>
      <c r="N32" s="6" t="s">
        <v>5</v>
      </c>
      <c r="O32" s="6" t="s">
        <v>6</v>
      </c>
      <c r="P32" s="6" t="s">
        <v>7</v>
      </c>
      <c r="Q32" s="8" t="s">
        <v>8</v>
      </c>
      <c r="R32" s="7" t="s">
        <v>2</v>
      </c>
      <c r="S32" s="6" t="s">
        <v>3</v>
      </c>
      <c r="T32" s="6" t="s">
        <v>4</v>
      </c>
      <c r="U32" s="6" t="s">
        <v>5</v>
      </c>
      <c r="V32" s="6" t="s">
        <v>6</v>
      </c>
      <c r="W32" s="6" t="s">
        <v>7</v>
      </c>
      <c r="X32" s="8" t="s">
        <v>8</v>
      </c>
      <c r="AT32" s="7" t="s">
        <v>2</v>
      </c>
      <c r="AU32" s="6" t="s">
        <v>3</v>
      </c>
      <c r="AV32" s="6" t="s">
        <v>4</v>
      </c>
      <c r="AW32" s="6" t="s">
        <v>5</v>
      </c>
      <c r="AX32" s="6" t="s">
        <v>6</v>
      </c>
      <c r="AY32" s="6" t="s">
        <v>7</v>
      </c>
      <c r="AZ32" s="8" t="s">
        <v>8</v>
      </c>
      <c r="BB32" s="79" t="s">
        <v>1818</v>
      </c>
      <c r="BC32" s="79" t="s">
        <v>1819</v>
      </c>
      <c r="BD32" s="79" t="s">
        <v>1817</v>
      </c>
      <c r="BG32" s="118"/>
      <c r="BH32" s="71" t="s">
        <v>1824</v>
      </c>
      <c r="BI32" s="71" t="s">
        <v>1825</v>
      </c>
    </row>
    <row r="33" spans="11:61" x14ac:dyDescent="0.2">
      <c r="K33" s="11">
        <v>139.95454545454547</v>
      </c>
      <c r="L33" s="11">
        <v>147.45454545454547</v>
      </c>
      <c r="M33" s="11">
        <v>143.95238095238096</v>
      </c>
      <c r="N33" s="11">
        <v>150.04761904761904</v>
      </c>
      <c r="O33" s="11">
        <v>157.23809523809524</v>
      </c>
      <c r="P33" s="11">
        <v>158.18181818181819</v>
      </c>
      <c r="Q33" s="11">
        <v>142.09090909090909</v>
      </c>
      <c r="R33" s="11">
        <v>142.25</v>
      </c>
      <c r="S33" s="11">
        <v>166.75</v>
      </c>
      <c r="T33" s="11">
        <v>139.75</v>
      </c>
      <c r="U33" s="11">
        <v>148.75</v>
      </c>
      <c r="V33" s="11">
        <v>154.25</v>
      </c>
      <c r="W33" s="11">
        <v>167.5</v>
      </c>
      <c r="X33" s="11">
        <v>148.25</v>
      </c>
      <c r="AT33" s="18">
        <v>138.65007999816277</v>
      </c>
      <c r="AU33" s="17">
        <v>149.36709713887652</v>
      </c>
      <c r="AV33" s="17">
        <v>147.8639453304726</v>
      </c>
      <c r="AW33" s="17">
        <v>152.69964585991104</v>
      </c>
      <c r="AX33" s="17">
        <v>156.55255298308523</v>
      </c>
      <c r="AY33" s="17">
        <v>158.33095017569107</v>
      </c>
      <c r="AZ33" s="19">
        <v>138.47970158421217</v>
      </c>
      <c r="BB33" s="80" t="s">
        <v>0</v>
      </c>
      <c r="BC33" s="73">
        <v>26.888161301691827</v>
      </c>
      <c r="BD33" s="74">
        <v>4.3780026441505554E-2</v>
      </c>
      <c r="BG33" s="80" t="s">
        <v>0</v>
      </c>
      <c r="BH33" s="73">
        <v>32.303017241379315</v>
      </c>
      <c r="BI33" s="81">
        <v>27.508001459859624</v>
      </c>
    </row>
    <row r="34" spans="11:61" x14ac:dyDescent="0.2">
      <c r="BB34" s="80" t="s">
        <v>1762</v>
      </c>
      <c r="BC34" s="73">
        <v>1787.2363163218333</v>
      </c>
      <c r="BD34" s="74">
        <v>8.5977417941771703E-2</v>
      </c>
      <c r="BG34" s="80" t="s">
        <v>1762</v>
      </c>
      <c r="BH34" s="73">
        <v>2172.6824137931039</v>
      </c>
      <c r="BI34" s="81">
        <v>1797.1430906266171</v>
      </c>
    </row>
    <row r="35" spans="11:61" x14ac:dyDescent="0.2">
      <c r="BB35" s="80" t="s">
        <v>1763</v>
      </c>
      <c r="BC35" s="74">
        <v>0.49638313269570161</v>
      </c>
      <c r="BD35" s="74">
        <v>0.11828642113131989</v>
      </c>
      <c r="BG35" s="80" t="s">
        <v>1763</v>
      </c>
      <c r="BH35" s="74">
        <v>0.58625888925473801</v>
      </c>
      <c r="BI35" s="82">
        <v>0.49638313269570161</v>
      </c>
    </row>
    <row r="54" spans="2:73" x14ac:dyDescent="0.2">
      <c r="B54" t="s">
        <v>1792</v>
      </c>
    </row>
    <row r="56" spans="2:73" x14ac:dyDescent="0.2">
      <c r="B56" t="s">
        <v>1794</v>
      </c>
    </row>
    <row r="58" spans="2:73" x14ac:dyDescent="0.2">
      <c r="R58" t="s">
        <v>1795</v>
      </c>
      <c r="S58" s="2">
        <f>(2-BF58)/BF58</f>
        <v>66.876927668746475</v>
      </c>
      <c r="T58" s="46" t="s">
        <v>1796</v>
      </c>
      <c r="AA58" s="1" t="s">
        <v>0</v>
      </c>
      <c r="AB58" s="45">
        <f>AVERAGE(Y65:AE83)</f>
        <v>35.51973684210526</v>
      </c>
      <c r="AH58" s="1" t="s">
        <v>1762</v>
      </c>
      <c r="AI58" s="45">
        <f>AVERAGE(AF66:AL83)</f>
        <v>2633.3907894736844</v>
      </c>
      <c r="AO58" s="47" t="s">
        <v>1763</v>
      </c>
      <c r="AP58" s="44">
        <f>AVERAGE(AM65:AS83)</f>
        <v>0.69975764561764708</v>
      </c>
      <c r="AT58" s="1" t="s">
        <v>1793</v>
      </c>
      <c r="AU58" s="3">
        <v>0.10982168909311886</v>
      </c>
      <c r="AV58" s="1"/>
      <c r="AW58" s="2"/>
      <c r="BA58" s="39" t="s">
        <v>0</v>
      </c>
      <c r="BB58" s="40">
        <f>AVERAGE(BA62:BG83)</f>
        <v>27.362421391134301</v>
      </c>
      <c r="BE58" t="s">
        <v>1793</v>
      </c>
      <c r="BF58" s="3">
        <v>2.9465093201631279E-2</v>
      </c>
      <c r="BJ58" s="41" t="s">
        <v>1762</v>
      </c>
      <c r="BK58" s="40">
        <f>AVERAGE(BH62:BN83)</f>
        <v>1792.9477879306005</v>
      </c>
      <c r="BM58" t="s">
        <v>1793</v>
      </c>
      <c r="BN58" s="3">
        <v>8.049111486276668E-2</v>
      </c>
      <c r="BQ58" s="41" t="s">
        <v>1763</v>
      </c>
      <c r="BR58" s="42">
        <f>AVERAGE(BO62:BU83)</f>
        <v>0.49641879147369422</v>
      </c>
      <c r="BT58" t="s">
        <v>1793</v>
      </c>
      <c r="BU58" s="3">
        <v>0.10982168909311886</v>
      </c>
    </row>
    <row r="59" spans="2:73" x14ac:dyDescent="0.2">
      <c r="B59" s="48" t="s">
        <v>1806</v>
      </c>
      <c r="C59" s="49" t="s">
        <v>9</v>
      </c>
      <c r="D59" s="108" t="s">
        <v>1807</v>
      </c>
      <c r="E59" s="109"/>
      <c r="F59" s="109"/>
      <c r="G59" s="109"/>
      <c r="H59" s="109"/>
      <c r="I59" s="109"/>
      <c r="J59" s="110"/>
      <c r="K59" s="111" t="s">
        <v>1764</v>
      </c>
      <c r="L59" s="112"/>
      <c r="M59" s="112"/>
      <c r="N59" s="112"/>
      <c r="O59" s="112"/>
      <c r="P59" s="112"/>
      <c r="Q59" s="113"/>
      <c r="R59" s="101" t="s">
        <v>1798</v>
      </c>
      <c r="S59" s="102"/>
      <c r="T59" s="102"/>
      <c r="U59" s="102"/>
      <c r="V59" s="102"/>
      <c r="W59" s="102"/>
      <c r="X59" s="102"/>
      <c r="Y59" s="103" t="s">
        <v>1804</v>
      </c>
      <c r="Z59" s="104"/>
      <c r="AA59" s="104"/>
      <c r="AB59" s="104"/>
      <c r="AC59" s="104"/>
      <c r="AD59" s="104"/>
      <c r="AE59" s="105"/>
      <c r="AF59" s="106" t="s">
        <v>1803</v>
      </c>
      <c r="AG59" s="107"/>
      <c r="AH59" s="107"/>
      <c r="AI59" s="107"/>
      <c r="AJ59" s="107"/>
      <c r="AK59" s="107"/>
      <c r="AL59" s="114"/>
      <c r="AM59" s="98" t="s">
        <v>1801</v>
      </c>
      <c r="AN59" s="99"/>
      <c r="AO59" s="99"/>
      <c r="AP59" s="99"/>
      <c r="AQ59" s="99"/>
      <c r="AR59" s="99"/>
      <c r="AS59" s="100"/>
      <c r="AT59" s="101" t="s">
        <v>1</v>
      </c>
      <c r="AU59" s="102"/>
      <c r="AV59" s="102"/>
      <c r="AW59" s="102"/>
      <c r="AX59" s="102"/>
      <c r="AY59" s="102"/>
      <c r="AZ59" s="102"/>
      <c r="BA59" s="103" t="s">
        <v>1805</v>
      </c>
      <c r="BB59" s="104"/>
      <c r="BC59" s="104"/>
      <c r="BD59" s="104"/>
      <c r="BE59" s="104"/>
      <c r="BF59" s="104"/>
      <c r="BG59" s="105"/>
      <c r="BH59" s="106" t="s">
        <v>1802</v>
      </c>
      <c r="BI59" s="107"/>
      <c r="BJ59" s="107"/>
      <c r="BK59" s="107"/>
      <c r="BL59" s="107"/>
      <c r="BM59" s="107"/>
      <c r="BN59" s="114"/>
      <c r="BO59" s="98" t="s">
        <v>1800</v>
      </c>
      <c r="BP59" s="99"/>
      <c r="BQ59" s="99"/>
      <c r="BR59" s="99"/>
      <c r="BS59" s="99"/>
      <c r="BT59" s="99"/>
      <c r="BU59" s="100"/>
    </row>
    <row r="60" spans="2:73" x14ac:dyDescent="0.2">
      <c r="B60" t="s">
        <v>1791</v>
      </c>
      <c r="C60" t="s">
        <v>1790</v>
      </c>
      <c r="D60" s="7" t="s">
        <v>2</v>
      </c>
      <c r="E60" s="6" t="s">
        <v>3</v>
      </c>
      <c r="F60" s="6" t="s">
        <v>4</v>
      </c>
      <c r="G60" s="6" t="s">
        <v>5</v>
      </c>
      <c r="H60" s="6" t="s">
        <v>6</v>
      </c>
      <c r="I60" s="6" t="s">
        <v>7</v>
      </c>
      <c r="J60" s="8" t="s">
        <v>8</v>
      </c>
      <c r="K60" s="7" t="s">
        <v>2</v>
      </c>
      <c r="L60" s="6" t="s">
        <v>3</v>
      </c>
      <c r="M60" s="6" t="s">
        <v>4</v>
      </c>
      <c r="N60" s="6" t="s">
        <v>5</v>
      </c>
      <c r="O60" s="6" t="s">
        <v>6</v>
      </c>
      <c r="P60" s="6" t="s">
        <v>7</v>
      </c>
      <c r="Q60" s="8" t="s">
        <v>8</v>
      </c>
      <c r="R60" s="7" t="s">
        <v>2</v>
      </c>
      <c r="S60" s="6" t="s">
        <v>3</v>
      </c>
      <c r="T60" s="6" t="s">
        <v>4</v>
      </c>
      <c r="U60" s="6" t="s">
        <v>5</v>
      </c>
      <c r="V60" s="6" t="s">
        <v>6</v>
      </c>
      <c r="W60" s="6" t="s">
        <v>7</v>
      </c>
      <c r="X60" s="8" t="s">
        <v>8</v>
      </c>
      <c r="Y60" s="7" t="s">
        <v>2</v>
      </c>
      <c r="Z60" s="6" t="s">
        <v>3</v>
      </c>
      <c r="AA60" s="6" t="s">
        <v>4</v>
      </c>
      <c r="AB60" s="6" t="s">
        <v>5</v>
      </c>
      <c r="AC60" s="6" t="s">
        <v>6</v>
      </c>
      <c r="AD60" s="6" t="s">
        <v>7</v>
      </c>
      <c r="AE60" s="8" t="s">
        <v>8</v>
      </c>
      <c r="AF60" s="7" t="s">
        <v>2</v>
      </c>
      <c r="AG60" s="6" t="s">
        <v>3</v>
      </c>
      <c r="AH60" s="6" t="s">
        <v>4</v>
      </c>
      <c r="AI60" s="6" t="s">
        <v>5</v>
      </c>
      <c r="AJ60" s="6" t="s">
        <v>6</v>
      </c>
      <c r="AK60" s="6" t="s">
        <v>7</v>
      </c>
      <c r="AL60" s="6" t="s">
        <v>8</v>
      </c>
      <c r="AM60" s="7" t="s">
        <v>2</v>
      </c>
      <c r="AN60" s="6" t="s">
        <v>3</v>
      </c>
      <c r="AO60" s="6" t="s">
        <v>4</v>
      </c>
      <c r="AP60" s="6" t="s">
        <v>5</v>
      </c>
      <c r="AQ60" s="6" t="s">
        <v>6</v>
      </c>
      <c r="AR60" s="6" t="s">
        <v>7</v>
      </c>
      <c r="AS60" s="8" t="s">
        <v>8</v>
      </c>
      <c r="AT60" s="7" t="s">
        <v>2</v>
      </c>
      <c r="AU60" s="6" t="s">
        <v>3</v>
      </c>
      <c r="AV60" s="6" t="s">
        <v>4</v>
      </c>
      <c r="AW60" s="6" t="s">
        <v>5</v>
      </c>
      <c r="AX60" s="6" t="s">
        <v>6</v>
      </c>
      <c r="AY60" s="6" t="s">
        <v>7</v>
      </c>
      <c r="AZ60" s="8" t="s">
        <v>8</v>
      </c>
      <c r="BA60" s="7" t="s">
        <v>2</v>
      </c>
      <c r="BB60" s="6" t="s">
        <v>3</v>
      </c>
      <c r="BC60" s="6" t="s">
        <v>4</v>
      </c>
      <c r="BD60" s="6" t="s">
        <v>5</v>
      </c>
      <c r="BE60" s="6" t="s">
        <v>6</v>
      </c>
      <c r="BF60" s="6" t="s">
        <v>7</v>
      </c>
      <c r="BG60" s="8" t="s">
        <v>8</v>
      </c>
      <c r="BH60" s="32" t="s">
        <v>2</v>
      </c>
      <c r="BI60" s="33" t="s">
        <v>3</v>
      </c>
      <c r="BJ60" s="33" t="s">
        <v>4</v>
      </c>
      <c r="BK60" s="33" t="s">
        <v>5</v>
      </c>
      <c r="BL60" s="33" t="s">
        <v>6</v>
      </c>
      <c r="BM60" s="33" t="s">
        <v>7</v>
      </c>
      <c r="BN60" s="35" t="s">
        <v>8</v>
      </c>
      <c r="BO60" s="32" t="s">
        <v>2</v>
      </c>
      <c r="BP60" s="33" t="s">
        <v>3</v>
      </c>
      <c r="BQ60" s="33" t="s">
        <v>4</v>
      </c>
      <c r="BR60" s="33" t="s">
        <v>5</v>
      </c>
      <c r="BS60" s="33" t="s">
        <v>6</v>
      </c>
      <c r="BT60" s="33" t="s">
        <v>7</v>
      </c>
      <c r="BU60" s="35" t="s">
        <v>8</v>
      </c>
    </row>
    <row r="61" spans="2:73" x14ac:dyDescent="0.2">
      <c r="B61" t="s">
        <v>1766</v>
      </c>
      <c r="C61" s="9" t="s">
        <v>10</v>
      </c>
      <c r="D61" s="4"/>
      <c r="I61">
        <v>138</v>
      </c>
      <c r="J61" s="5">
        <v>151</v>
      </c>
      <c r="R61" s="4"/>
      <c r="X61" s="5"/>
      <c r="Y61" s="4"/>
      <c r="Z61" s="29"/>
      <c r="AA61" s="29"/>
      <c r="AB61" s="29"/>
      <c r="AC61" s="29"/>
      <c r="AD61" s="29"/>
      <c r="AE61" s="5"/>
      <c r="AF61" s="4"/>
      <c r="AG61" s="29"/>
      <c r="AH61" s="29"/>
      <c r="AI61" s="29"/>
      <c r="AJ61" s="29"/>
      <c r="AK61" s="29"/>
      <c r="AL61" s="29"/>
      <c r="AM61" s="4"/>
      <c r="AN61" s="29"/>
      <c r="AO61" s="29"/>
      <c r="AP61" s="29"/>
      <c r="AQ61" s="29"/>
      <c r="AR61" s="29"/>
      <c r="AS61" s="5"/>
      <c r="AT61" s="4"/>
      <c r="AZ61" s="5"/>
      <c r="BA61" s="4"/>
      <c r="BB61" s="29"/>
      <c r="BC61" s="29"/>
      <c r="BD61" s="29"/>
      <c r="BE61" s="29"/>
      <c r="BF61" s="29"/>
      <c r="BG61" s="5"/>
      <c r="BH61" s="34"/>
      <c r="BI61" s="29"/>
      <c r="BJ61" s="29"/>
      <c r="BK61" s="29"/>
      <c r="BL61" s="29"/>
      <c r="BM61" s="29"/>
      <c r="BN61" s="5"/>
      <c r="BO61" s="4"/>
      <c r="BP61" s="29"/>
      <c r="BQ61" s="29"/>
      <c r="BR61" s="29"/>
      <c r="BS61" s="29"/>
      <c r="BT61" s="29"/>
      <c r="BU61" s="5"/>
    </row>
    <row r="62" spans="2:73" x14ac:dyDescent="0.2">
      <c r="B62" t="s">
        <v>1767</v>
      </c>
      <c r="C62" s="9" t="s">
        <v>11</v>
      </c>
      <c r="D62" s="4">
        <v>172</v>
      </c>
      <c r="E62">
        <v>175</v>
      </c>
      <c r="F62">
        <v>167</v>
      </c>
      <c r="G62">
        <v>157</v>
      </c>
      <c r="H62">
        <v>159</v>
      </c>
      <c r="I62">
        <v>158</v>
      </c>
      <c r="J62" s="5">
        <v>155</v>
      </c>
      <c r="R62" s="4"/>
      <c r="X62" s="5"/>
      <c r="Y62" s="4"/>
      <c r="Z62" s="29"/>
      <c r="AA62" s="29"/>
      <c r="AB62" s="29"/>
      <c r="AC62" s="29"/>
      <c r="AD62" s="29"/>
      <c r="AE62" s="5"/>
      <c r="AF62" s="4"/>
      <c r="AG62" s="29"/>
      <c r="AH62" s="29"/>
      <c r="AI62" s="29"/>
      <c r="AJ62" s="29"/>
      <c r="AK62" s="29"/>
      <c r="AL62" s="29"/>
      <c r="AM62" s="4"/>
      <c r="AN62" s="29"/>
      <c r="AO62" s="29"/>
      <c r="AP62" s="29"/>
      <c r="AQ62" s="29"/>
      <c r="AR62" s="29"/>
      <c r="AS62" s="5"/>
      <c r="AT62" s="4"/>
      <c r="AY62">
        <f t="shared" ref="AY62:AZ62" si="92">I61</f>
        <v>138</v>
      </c>
      <c r="AZ62">
        <f t="shared" si="92"/>
        <v>151</v>
      </c>
      <c r="BA62" s="4"/>
      <c r="BB62" s="29"/>
      <c r="BC62" s="29"/>
      <c r="BD62" s="29"/>
      <c r="BE62" s="29"/>
      <c r="BF62" s="29">
        <f t="shared" ref="BF62" si="93">ABS(I62-AY62)</f>
        <v>20</v>
      </c>
      <c r="BG62" s="5">
        <f t="shared" ref="BG62" si="94">ABS(J62-AZ62)</f>
        <v>4</v>
      </c>
      <c r="BH62" s="34"/>
      <c r="BI62" s="29"/>
      <c r="BJ62" s="29"/>
      <c r="BK62" s="29"/>
      <c r="BL62" s="29"/>
      <c r="BM62" s="29">
        <f t="shared" ref="BM62:BN62" si="95">(AY62-I62)^2</f>
        <v>400</v>
      </c>
      <c r="BN62" s="5">
        <f t="shared" si="95"/>
        <v>16</v>
      </c>
      <c r="BO62" s="4"/>
      <c r="BP62" s="29"/>
      <c r="BQ62" s="29"/>
      <c r="BR62" s="29"/>
      <c r="BS62" s="29"/>
      <c r="BT62" s="31">
        <f t="shared" ref="BT62:BU62" si="96">ABS(I62-AY62)/I62</f>
        <v>0.12658227848101267</v>
      </c>
      <c r="BU62" s="36">
        <f t="shared" si="96"/>
        <v>2.5806451612903226E-2</v>
      </c>
    </row>
    <row r="63" spans="2:73" x14ac:dyDescent="0.2">
      <c r="B63" t="s">
        <v>1768</v>
      </c>
      <c r="C63" s="9" t="s">
        <v>18</v>
      </c>
      <c r="D63" s="4">
        <v>146</v>
      </c>
      <c r="E63">
        <v>154</v>
      </c>
      <c r="F63">
        <v>148</v>
      </c>
      <c r="G63">
        <v>148</v>
      </c>
      <c r="H63">
        <v>147</v>
      </c>
      <c r="I63">
        <v>152</v>
      </c>
      <c r="J63" s="5">
        <v>144</v>
      </c>
      <c r="R63" s="4"/>
      <c r="X63" s="5"/>
      <c r="Y63" s="4"/>
      <c r="Z63" s="29"/>
      <c r="AA63" s="29"/>
      <c r="AB63" s="29"/>
      <c r="AC63" s="29"/>
      <c r="AD63" s="29"/>
      <c r="AE63" s="5"/>
      <c r="AF63" s="4"/>
      <c r="AG63" s="29"/>
      <c r="AH63" s="29"/>
      <c r="AI63" s="29"/>
      <c r="AJ63" s="29"/>
      <c r="AK63" s="29"/>
      <c r="AL63" s="29"/>
      <c r="AM63" s="4"/>
      <c r="AN63" s="29"/>
      <c r="AO63" s="29"/>
      <c r="AP63" s="29"/>
      <c r="AQ63" s="29"/>
      <c r="AR63" s="29"/>
      <c r="AS63" s="5"/>
      <c r="AT63" s="4">
        <f>D62</f>
        <v>172</v>
      </c>
      <c r="AU63">
        <f>E62</f>
        <v>175</v>
      </c>
      <c r="AV63">
        <f t="shared" ref="AV63:AX63" si="97">F62</f>
        <v>167</v>
      </c>
      <c r="AW63">
        <f t="shared" si="97"/>
        <v>157</v>
      </c>
      <c r="AX63">
        <f t="shared" si="97"/>
        <v>159</v>
      </c>
      <c r="AY63" s="11">
        <f>($AU$58*I62)+((1-$AU$58)*AY62)</f>
        <v>140.1964337818624</v>
      </c>
      <c r="AZ63" s="12">
        <f t="shared" ref="AZ63" si="98">($AU$58*J62)+((1-$AU$58)*AZ62)</f>
        <v>151.43928675637247</v>
      </c>
      <c r="BA63" s="4">
        <f t="shared" ref="BA63:BA82" si="99">ABS(D63-AT63)</f>
        <v>26</v>
      </c>
      <c r="BB63" s="29">
        <f t="shared" ref="BB63:BB82" si="100">ABS(E63-AU63)</f>
        <v>21</v>
      </c>
      <c r="BC63" s="29">
        <f t="shared" ref="BC63:BC82" si="101">ABS(F63-AV63)</f>
        <v>19</v>
      </c>
      <c r="BD63" s="29">
        <f t="shared" ref="BD63:BD82" si="102">ABS(G63-AW63)</f>
        <v>9</v>
      </c>
      <c r="BE63" s="29">
        <f t="shared" ref="BE63:BE82" si="103">ABS(H63-AX63)</f>
        <v>12</v>
      </c>
      <c r="BF63" s="30">
        <f t="shared" ref="BF63:BF82" si="104">ABS(I63-AY63)</f>
        <v>11.803566218137604</v>
      </c>
      <c r="BG63" s="12">
        <f t="shared" ref="BG63:BG82" si="105">ABS(J63-AZ63)</f>
        <v>7.4392867563724678</v>
      </c>
      <c r="BH63" s="4">
        <f t="shared" ref="BH63:BH64" si="106">(AT63-D63)^2</f>
        <v>676</v>
      </c>
      <c r="BI63" s="29">
        <f t="shared" ref="BI63:BI64" si="107">(AU63-E63)^2</f>
        <v>441</v>
      </c>
      <c r="BJ63" s="29">
        <f t="shared" ref="BJ63:BJ64" si="108">(AV63-F63)^2</f>
        <v>361</v>
      </c>
      <c r="BK63" s="29">
        <f t="shared" ref="BK63:BK64" si="109">(AW63-G63)^2</f>
        <v>81</v>
      </c>
      <c r="BL63" s="29">
        <f t="shared" ref="BL63:BL64" si="110">(AX63-H63)^2</f>
        <v>144</v>
      </c>
      <c r="BM63" s="30">
        <f t="shared" ref="BM63:BM64" si="111">(AY63-I63)^2</f>
        <v>139.32417546595926</v>
      </c>
      <c r="BN63" s="12">
        <f t="shared" ref="BN63:BN64" si="112">(AZ63-J63)^2</f>
        <v>55.342987443538796</v>
      </c>
      <c r="BO63" s="37">
        <f t="shared" ref="BO63:BO64" si="113">ABS(D63-AT63)/D63</f>
        <v>0.17808219178082191</v>
      </c>
      <c r="BP63" s="31">
        <f t="shared" ref="BP63:BP64" si="114">ABS(E63-AU63)/E63</f>
        <v>0.13636363636363635</v>
      </c>
      <c r="BQ63" s="31">
        <f t="shared" ref="BQ63:BQ64" si="115">ABS(F63-AV63)/F63</f>
        <v>0.12837837837837837</v>
      </c>
      <c r="BR63" s="31">
        <f t="shared" ref="BR63:BR64" si="116">ABS(G63-AW63)/G63</f>
        <v>6.0810810810810814E-2</v>
      </c>
      <c r="BS63" s="31">
        <f t="shared" ref="BS63:BS64" si="117">ABS(H63-AX63)/H63</f>
        <v>8.1632653061224483E-2</v>
      </c>
      <c r="BT63" s="31">
        <f t="shared" ref="BT63:BT64" si="118">ABS(I63-AY63)/I63</f>
        <v>7.765504090880003E-2</v>
      </c>
      <c r="BU63" s="36">
        <f t="shared" ref="BU63:BU64" si="119">ABS(J63-AZ63)/J63</f>
        <v>5.1661713585919915E-2</v>
      </c>
    </row>
    <row r="64" spans="2:73" x14ac:dyDescent="0.2">
      <c r="B64" t="s">
        <v>1769</v>
      </c>
      <c r="C64" s="9" t="s">
        <v>1760</v>
      </c>
      <c r="D64" s="4">
        <v>164</v>
      </c>
      <c r="E64">
        <v>166</v>
      </c>
      <c r="F64">
        <v>160</v>
      </c>
      <c r="G64">
        <v>162</v>
      </c>
      <c r="H64">
        <v>167</v>
      </c>
      <c r="I64">
        <v>184</v>
      </c>
      <c r="J64" s="5">
        <v>139</v>
      </c>
      <c r="R64" s="4"/>
      <c r="X64" s="5"/>
      <c r="Y64" s="4"/>
      <c r="Z64" s="29"/>
      <c r="AA64" s="29"/>
      <c r="AB64" s="29"/>
      <c r="AC64" s="29"/>
      <c r="AD64" s="29"/>
      <c r="AE64" s="5"/>
      <c r="AF64" s="4"/>
      <c r="AG64" s="29"/>
      <c r="AH64" s="29"/>
      <c r="AI64" s="29"/>
      <c r="AJ64" s="29"/>
      <c r="AK64" s="29"/>
      <c r="AL64" s="29"/>
      <c r="AM64" s="4"/>
      <c r="AN64" s="29"/>
      <c r="AO64" s="29"/>
      <c r="AP64" s="29"/>
      <c r="AQ64" s="29"/>
      <c r="AR64" s="29"/>
      <c r="AS64" s="5"/>
      <c r="AT64" s="10">
        <f>($AU$58*D63)+((1-$AU$58)*AT63)</f>
        <v>169.14463608357892</v>
      </c>
      <c r="AU64" s="11">
        <f t="shared" ref="AU64:AZ64" si="120">($AU$58*E63)+((1-$AU$58)*AU63)</f>
        <v>172.69374452904452</v>
      </c>
      <c r="AV64" s="11">
        <f t="shared" si="120"/>
        <v>164.91338790723074</v>
      </c>
      <c r="AW64" s="11">
        <f t="shared" si="120"/>
        <v>156.01160479816193</v>
      </c>
      <c r="AX64" s="11">
        <f t="shared" si="120"/>
        <v>157.6821397308826</v>
      </c>
      <c r="AY64" s="11">
        <f t="shared" si="120"/>
        <v>141.49272136126075</v>
      </c>
      <c r="AZ64" s="12">
        <f t="shared" si="120"/>
        <v>150.62229171913958</v>
      </c>
      <c r="BA64" s="10">
        <f t="shared" si="99"/>
        <v>5.1446360835789164</v>
      </c>
      <c r="BB64" s="30">
        <f t="shared" si="100"/>
        <v>6.6937445290445226</v>
      </c>
      <c r="BC64" s="30">
        <f t="shared" si="101"/>
        <v>4.9133879072307423</v>
      </c>
      <c r="BD64" s="30">
        <f t="shared" si="102"/>
        <v>5.9883952018380739</v>
      </c>
      <c r="BE64" s="30">
        <f t="shared" si="103"/>
        <v>9.3178602691174035</v>
      </c>
      <c r="BF64" s="30">
        <f t="shared" si="104"/>
        <v>42.507278638739251</v>
      </c>
      <c r="BG64" s="12">
        <f t="shared" si="105"/>
        <v>11.622291719139582</v>
      </c>
      <c r="BH64" s="10">
        <f t="shared" si="106"/>
        <v>26.467280432462211</v>
      </c>
      <c r="BI64" s="30">
        <f t="shared" si="107"/>
        <v>44.806215820113479</v>
      </c>
      <c r="BJ64" s="30">
        <f t="shared" si="108"/>
        <v>24.141380726921295</v>
      </c>
      <c r="BK64" s="30">
        <f t="shared" si="109"/>
        <v>35.860877093397264</v>
      </c>
      <c r="BL64" s="30">
        <f t="shared" si="110"/>
        <v>86.82251999479665</v>
      </c>
      <c r="BM64" s="30">
        <f t="shared" si="111"/>
        <v>1806.8687372714182</v>
      </c>
      <c r="BN64" s="12">
        <f t="shared" si="112"/>
        <v>135.07766480478051</v>
      </c>
      <c r="BO64" s="37">
        <f t="shared" si="113"/>
        <v>3.1369732216944612E-2</v>
      </c>
      <c r="BP64" s="31">
        <f t="shared" si="114"/>
        <v>4.0323762223159774E-2</v>
      </c>
      <c r="BQ64" s="31">
        <f t="shared" si="115"/>
        <v>3.070867442019214E-2</v>
      </c>
      <c r="BR64" s="31">
        <f t="shared" si="116"/>
        <v>3.696540248048194E-2</v>
      </c>
      <c r="BS64" s="31">
        <f t="shared" si="117"/>
        <v>5.5795570473756904E-2</v>
      </c>
      <c r="BT64" s="31">
        <f t="shared" si="118"/>
        <v>0.23101781868880028</v>
      </c>
      <c r="BU64" s="36">
        <f t="shared" si="119"/>
        <v>8.361360949021282E-2</v>
      </c>
    </row>
    <row r="65" spans="2:73" x14ac:dyDescent="0.2">
      <c r="B65" t="s">
        <v>1770</v>
      </c>
      <c r="C65" s="9" t="s">
        <v>31</v>
      </c>
      <c r="D65" s="4">
        <v>167</v>
      </c>
      <c r="E65">
        <v>194</v>
      </c>
      <c r="F65">
        <v>168</v>
      </c>
      <c r="G65">
        <v>154</v>
      </c>
      <c r="H65">
        <v>179</v>
      </c>
      <c r="I65">
        <v>161</v>
      </c>
      <c r="J65" s="5">
        <v>140</v>
      </c>
      <c r="R65" s="4"/>
      <c r="W65" s="11"/>
      <c r="X65" s="12"/>
      <c r="Y65" s="4"/>
      <c r="Z65" s="29"/>
      <c r="AA65" s="29"/>
      <c r="AB65" s="29"/>
      <c r="AC65" s="29"/>
      <c r="AD65" s="30"/>
      <c r="AE65" s="12"/>
      <c r="AF65" s="4"/>
      <c r="AG65" s="29"/>
      <c r="AH65" s="29"/>
      <c r="AI65" s="29"/>
      <c r="AJ65" s="29"/>
      <c r="AK65" s="30"/>
      <c r="AL65" s="30"/>
      <c r="AM65" s="4"/>
      <c r="AN65" s="29"/>
      <c r="AO65" s="29"/>
      <c r="AP65" s="29"/>
      <c r="AQ65" s="29"/>
      <c r="AR65" s="31"/>
      <c r="AS65" s="36"/>
      <c r="AT65" s="10">
        <f t="shared" ref="AT65:AT84" si="121">($AU$58*D64)+((1-$AU$58)*AT64)</f>
        <v>168.57964345911088</v>
      </c>
      <c r="AU65" s="11">
        <f t="shared" ref="AU65:AU84" si="122">($AU$58*E64)+((1-$AU$58)*AU64)</f>
        <v>171.95862619850703</v>
      </c>
      <c r="AV65" s="11">
        <f t="shared" ref="AV65:AV83" si="123">($AU$58*F64)+((1-$AU$58)*AV64)</f>
        <v>164.37379134808896</v>
      </c>
      <c r="AW65" s="11">
        <f t="shared" ref="AW65:AW83" si="124">($AU$58*G64)+((1-$AU$58)*AW64)</f>
        <v>156.66926047418491</v>
      </c>
      <c r="AX65" s="11">
        <f t="shared" ref="AX65:AX83" si="125">($AU$58*H64)+((1-$AU$58)*AX64)</f>
        <v>158.70544288437074</v>
      </c>
      <c r="AY65" s="11">
        <f t="shared" ref="AY65:AY83" si="126">($AU$58*I64)+((1-$AU$58)*AY64)</f>
        <v>146.16094250011895</v>
      </c>
      <c r="AZ65" s="12">
        <f t="shared" ref="AZ65:AZ83" si="127">($AU$58*J64)+((1-$AU$58)*AZ64)</f>
        <v>149.34591201141072</v>
      </c>
      <c r="BA65" s="10">
        <f t="shared" si="99"/>
        <v>1.5796434591108834</v>
      </c>
      <c r="BB65" s="30">
        <f t="shared" si="100"/>
        <v>22.041373801492966</v>
      </c>
      <c r="BC65" s="30">
        <f t="shared" si="101"/>
        <v>3.6262086519110426</v>
      </c>
      <c r="BD65" s="30">
        <f t="shared" si="102"/>
        <v>2.6692604741849095</v>
      </c>
      <c r="BE65" s="30">
        <f t="shared" si="103"/>
        <v>20.29455711562926</v>
      </c>
      <c r="BF65" s="30">
        <f t="shared" si="104"/>
        <v>14.839057499881051</v>
      </c>
      <c r="BG65" s="12">
        <f t="shared" si="105"/>
        <v>9.3459120114107179</v>
      </c>
      <c r="BH65" s="10">
        <f t="shared" ref="BH65:BL65" si="128">(AT65-D65)^2</f>
        <v>2.4952734579117974</v>
      </c>
      <c r="BI65" s="30">
        <f t="shared" si="128"/>
        <v>485.82215905714048</v>
      </c>
      <c r="BJ65" s="30">
        <f t="shared" si="128"/>
        <v>13.149389187194501</v>
      </c>
      <c r="BK65" s="30">
        <f t="shared" si="128"/>
        <v>7.1249514790458477</v>
      </c>
      <c r="BL65" s="30">
        <f t="shared" si="128"/>
        <v>411.86904851953824</v>
      </c>
      <c r="BM65" s="30">
        <f>(AY65-I65)^2</f>
        <v>220.19762748477606</v>
      </c>
      <c r="BN65" s="30">
        <f>(AZ65-J65)^2</f>
        <v>87.346071325031133</v>
      </c>
      <c r="BO65" s="37">
        <f t="shared" ref="BO65:BS65" si="129">ABS(D65-AT65)/D65</f>
        <v>9.4589428689274453E-3</v>
      </c>
      <c r="BP65" s="31">
        <f t="shared" si="129"/>
        <v>0.11361532887367508</v>
      </c>
      <c r="BQ65" s="31">
        <f t="shared" si="129"/>
        <v>2.1584575308994301E-2</v>
      </c>
      <c r="BR65" s="31">
        <f t="shared" si="129"/>
        <v>1.7332860221979933E-2</v>
      </c>
      <c r="BS65" s="31">
        <f t="shared" si="129"/>
        <v>0.11337741405379476</v>
      </c>
      <c r="BT65" s="31">
        <f>ABS(I65-AY65)/I65</f>
        <v>9.2168059005472369E-2</v>
      </c>
      <c r="BU65" s="36">
        <f>ABS(J65-AZ65)/J65</f>
        <v>6.6756514367219411E-2</v>
      </c>
    </row>
    <row r="66" spans="2:73" x14ac:dyDescent="0.2">
      <c r="B66" t="s">
        <v>1771</v>
      </c>
      <c r="C66" s="9" t="s">
        <v>38</v>
      </c>
      <c r="D66" s="4">
        <v>124</v>
      </c>
      <c r="E66">
        <v>138</v>
      </c>
      <c r="F66">
        <v>152</v>
      </c>
      <c r="G66">
        <v>171</v>
      </c>
      <c r="H66">
        <v>175</v>
      </c>
      <c r="I66">
        <v>180</v>
      </c>
      <c r="J66" s="5">
        <v>167</v>
      </c>
      <c r="R66" s="10"/>
      <c r="S66" s="11"/>
      <c r="T66" s="11"/>
      <c r="U66" s="11"/>
      <c r="V66" s="11"/>
      <c r="W66" s="11"/>
      <c r="X66" s="12"/>
      <c r="Y66" s="10"/>
      <c r="Z66" s="30"/>
      <c r="AA66" s="30"/>
      <c r="AB66" s="30"/>
      <c r="AC66" s="30"/>
      <c r="AD66" s="30"/>
      <c r="AE66" s="12"/>
      <c r="AF66" s="30"/>
      <c r="AG66" s="30"/>
      <c r="AH66" s="30"/>
      <c r="AI66" s="30"/>
      <c r="AJ66" s="30"/>
      <c r="AK66" s="30"/>
      <c r="AL66" s="30"/>
      <c r="AM66" s="37"/>
      <c r="AN66" s="31"/>
      <c r="AO66" s="31"/>
      <c r="AP66" s="31"/>
      <c r="AQ66" s="31"/>
      <c r="AR66" s="31"/>
      <c r="AS66" s="36"/>
      <c r="AT66" s="10">
        <f t="shared" si="121"/>
        <v>168.40616434626642</v>
      </c>
      <c r="AU66" s="11">
        <f t="shared" si="122"/>
        <v>174.3792470993198</v>
      </c>
      <c r="AV66" s="11">
        <f t="shared" si="123"/>
        <v>164.77202770724591</v>
      </c>
      <c r="AW66" s="11">
        <f t="shared" si="124"/>
        <v>156.37611778028042</v>
      </c>
      <c r="AX66" s="11">
        <f t="shared" si="125"/>
        <v>160.93422542620593</v>
      </c>
      <c r="AY66" s="11">
        <f t="shared" si="126"/>
        <v>147.7905928593058</v>
      </c>
      <c r="AZ66" s="12">
        <f t="shared" si="127"/>
        <v>148.31952816820191</v>
      </c>
      <c r="BA66" s="10">
        <f t="shared" si="99"/>
        <v>44.406164346266422</v>
      </c>
      <c r="BB66" s="30">
        <f t="shared" si="100"/>
        <v>36.379247099319798</v>
      </c>
      <c r="BC66" s="30">
        <f t="shared" si="101"/>
        <v>12.772027707245911</v>
      </c>
      <c r="BD66" s="30">
        <f t="shared" si="102"/>
        <v>14.623882219719576</v>
      </c>
      <c r="BE66" s="30">
        <f t="shared" si="103"/>
        <v>14.065774573794073</v>
      </c>
      <c r="BF66" s="30">
        <f t="shared" si="104"/>
        <v>32.209407140694196</v>
      </c>
      <c r="BG66" s="12">
        <f t="shared" si="105"/>
        <v>18.680471831798087</v>
      </c>
      <c r="BH66" s="30">
        <f t="shared" ref="BH66:BH83" si="130">(AT66-D66)^2</f>
        <v>1971.9074319476231</v>
      </c>
      <c r="BI66" s="30">
        <f t="shared" ref="BI66:BI83" si="131">(AU66-E66)^2</f>
        <v>1323.4496195133679</v>
      </c>
      <c r="BJ66" s="30">
        <f t="shared" ref="BJ66:BJ82" si="132">(AV66-F66)^2</f>
        <v>163.12469175465725</v>
      </c>
      <c r="BK66" s="30">
        <f t="shared" ref="BK66:BK82" si="133">(AW66-G66)^2</f>
        <v>213.85793117623035</v>
      </c>
      <c r="BL66" s="30">
        <f t="shared" ref="BL66:BL82" si="134">(AX66-H66)^2</f>
        <v>197.84601436079183</v>
      </c>
      <c r="BM66" s="30">
        <f t="shared" ref="BM66:BM82" si="135">(AY66-I66)^2</f>
        <v>1037.4459083550023</v>
      </c>
      <c r="BN66" s="30">
        <f t="shared" ref="BN66:BN82" si="136">(AZ66-J66)^2</f>
        <v>348.96002785860179</v>
      </c>
      <c r="BO66" s="37">
        <f t="shared" ref="BO66:BO83" si="137">ABS(D66-AT66)/D66</f>
        <v>0.35811422859892278</v>
      </c>
      <c r="BP66" s="31">
        <f t="shared" ref="BP66:BP83" si="138">ABS(E66-AU66)/E66</f>
        <v>0.26361773260376664</v>
      </c>
      <c r="BQ66" s="31">
        <f t="shared" ref="BQ66:BQ82" si="139">ABS(F66-AV66)/F66</f>
        <v>8.4026498073986253E-2</v>
      </c>
      <c r="BR66" s="31">
        <f t="shared" ref="BR66:BR82" si="140">ABS(G66-AW66)/G66</f>
        <v>8.5519779062687581E-2</v>
      </c>
      <c r="BS66" s="31">
        <f t="shared" ref="BS66:BS82" si="141">ABS(H66-AX66)/H66</f>
        <v>8.0375854707394709E-2</v>
      </c>
      <c r="BT66" s="31">
        <f t="shared" ref="BT66:BT82" si="142">ABS(I66-AY66)/I66</f>
        <v>0.17894115078163442</v>
      </c>
      <c r="BU66" s="36">
        <f t="shared" ref="BU66:BU82" si="143">ABS(J66-AZ66)/J66</f>
        <v>0.11185911276525801</v>
      </c>
    </row>
    <row r="67" spans="2:73" x14ac:dyDescent="0.2">
      <c r="B67" t="s">
        <v>1772</v>
      </c>
      <c r="C67" s="9" t="s">
        <v>45</v>
      </c>
      <c r="D67" s="4">
        <v>137</v>
      </c>
      <c r="E67">
        <v>180</v>
      </c>
      <c r="F67">
        <v>173</v>
      </c>
      <c r="G67">
        <v>158</v>
      </c>
      <c r="H67">
        <v>180</v>
      </c>
      <c r="I67">
        <v>189</v>
      </c>
      <c r="J67" s="5">
        <v>156</v>
      </c>
      <c r="R67" s="10"/>
      <c r="S67" s="11"/>
      <c r="T67" s="11"/>
      <c r="U67" s="11"/>
      <c r="V67" s="11"/>
      <c r="W67" s="11"/>
      <c r="X67" s="12"/>
      <c r="Y67" s="10"/>
      <c r="Z67" s="30"/>
      <c r="AA67" s="30"/>
      <c r="AB67" s="30"/>
      <c r="AC67" s="30"/>
      <c r="AD67" s="30"/>
      <c r="AE67" s="12"/>
      <c r="AF67" s="30"/>
      <c r="AG67" s="30"/>
      <c r="AH67" s="30"/>
      <c r="AI67" s="30"/>
      <c r="AJ67" s="30"/>
      <c r="AK67" s="30"/>
      <c r="AL67" s="30"/>
      <c r="AM67" s="37"/>
      <c r="AN67" s="31"/>
      <c r="AO67" s="31"/>
      <c r="AP67" s="31"/>
      <c r="AQ67" s="31"/>
      <c r="AR67" s="31"/>
      <c r="AS67" s="36"/>
      <c r="AT67" s="10">
        <f t="shared" si="121"/>
        <v>163.5294043716128</v>
      </c>
      <c r="AU67" s="11">
        <f t="shared" si="122"/>
        <v>170.38401673493655</v>
      </c>
      <c r="AV67" s="11">
        <f t="shared" si="123"/>
        <v>163.36938205129204</v>
      </c>
      <c r="AW67" s="11">
        <f t="shared" si="124"/>
        <v>157.98213722674885</v>
      </c>
      <c r="AX67" s="11">
        <f t="shared" si="125"/>
        <v>162.47895254830303</v>
      </c>
      <c r="AY67" s="11">
        <f t="shared" si="126"/>
        <v>151.3278843561848</v>
      </c>
      <c r="AZ67" s="12">
        <f t="shared" si="127"/>
        <v>150.37104913782642</v>
      </c>
      <c r="BA67" s="10">
        <f t="shared" si="99"/>
        <v>26.529404371612799</v>
      </c>
      <c r="BB67" s="30">
        <f t="shared" si="100"/>
        <v>9.6159832650634485</v>
      </c>
      <c r="BC67" s="30">
        <f t="shared" si="101"/>
        <v>9.6306179487079646</v>
      </c>
      <c r="BD67" s="30">
        <f t="shared" si="102"/>
        <v>1.786277325115293E-2</v>
      </c>
      <c r="BE67" s="30">
        <f t="shared" si="103"/>
        <v>17.521047451696973</v>
      </c>
      <c r="BF67" s="30">
        <f t="shared" si="104"/>
        <v>37.672115643815204</v>
      </c>
      <c r="BG67" s="12">
        <f t="shared" si="105"/>
        <v>5.628950862173582</v>
      </c>
      <c r="BH67" s="30">
        <f t="shared" si="130"/>
        <v>703.80929631254833</v>
      </c>
      <c r="BI67" s="30">
        <f t="shared" si="131"/>
        <v>92.467134153980297</v>
      </c>
      <c r="BJ67" s="30">
        <f t="shared" si="132"/>
        <v>92.748802073976009</v>
      </c>
      <c r="BK67" s="30">
        <f t="shared" si="133"/>
        <v>3.1907866822210464E-4</v>
      </c>
      <c r="BL67" s="30">
        <f t="shared" si="134"/>
        <v>306.98710380461699</v>
      </c>
      <c r="BM67" s="30">
        <f t="shared" si="135"/>
        <v>1419.1882970809861</v>
      </c>
      <c r="BN67" s="30">
        <f t="shared" si="136"/>
        <v>31.685087808764713</v>
      </c>
      <c r="BO67" s="37">
        <f t="shared" si="137"/>
        <v>0.19364528738403503</v>
      </c>
      <c r="BP67" s="31">
        <f t="shared" si="138"/>
        <v>5.3422129250352494E-2</v>
      </c>
      <c r="BQ67" s="31">
        <f t="shared" si="139"/>
        <v>5.5668311842242572E-2</v>
      </c>
      <c r="BR67" s="31">
        <f t="shared" si="140"/>
        <v>1.130555269060312E-4</v>
      </c>
      <c r="BS67" s="31">
        <f t="shared" si="141"/>
        <v>9.7339152509427623E-2</v>
      </c>
      <c r="BT67" s="31">
        <f t="shared" si="142"/>
        <v>0.19932336319478944</v>
      </c>
      <c r="BU67" s="36">
        <f t="shared" si="143"/>
        <v>3.608301834726655E-2</v>
      </c>
    </row>
    <row r="68" spans="2:73" x14ac:dyDescent="0.2">
      <c r="B68" t="s">
        <v>1773</v>
      </c>
      <c r="C68" s="9" t="s">
        <v>52</v>
      </c>
      <c r="D68" s="4">
        <v>122</v>
      </c>
      <c r="E68">
        <v>158</v>
      </c>
      <c r="F68">
        <v>157</v>
      </c>
      <c r="G68">
        <v>187</v>
      </c>
      <c r="H68">
        <v>177</v>
      </c>
      <c r="I68">
        <v>151</v>
      </c>
      <c r="J68" s="5">
        <v>142</v>
      </c>
      <c r="R68" s="10"/>
      <c r="S68" s="11"/>
      <c r="T68" s="11"/>
      <c r="U68" s="11"/>
      <c r="V68" s="11"/>
      <c r="W68" s="11"/>
      <c r="X68" s="12"/>
      <c r="Y68" s="10"/>
      <c r="Z68" s="30"/>
      <c r="AA68" s="30"/>
      <c r="AB68" s="30"/>
      <c r="AC68" s="30"/>
      <c r="AD68" s="30"/>
      <c r="AE68" s="12"/>
      <c r="AF68" s="30"/>
      <c r="AG68" s="30"/>
      <c r="AH68" s="30"/>
      <c r="AI68" s="30"/>
      <c r="AJ68" s="30"/>
      <c r="AK68" s="30"/>
      <c r="AL68" s="30"/>
      <c r="AM68" s="37"/>
      <c r="AN68" s="31"/>
      <c r="AO68" s="31"/>
      <c r="AP68" s="31"/>
      <c r="AQ68" s="31"/>
      <c r="AR68" s="31"/>
      <c r="AS68" s="36"/>
      <c r="AT68" s="10">
        <f t="shared" si="121"/>
        <v>160.61590037288789</v>
      </c>
      <c r="AU68" s="11">
        <f t="shared" si="122"/>
        <v>171.44006025939697</v>
      </c>
      <c r="AV68" s="11">
        <f t="shared" si="123"/>
        <v>164.42703278142966</v>
      </c>
      <c r="AW68" s="11">
        <f t="shared" si="124"/>
        <v>157.98409894667918</v>
      </c>
      <c r="AX68" s="11">
        <f t="shared" si="125"/>
        <v>164.40314357412907</v>
      </c>
      <c r="AY68" s="11">
        <f t="shared" si="126"/>
        <v>155.46509972789988</v>
      </c>
      <c r="AZ68" s="12">
        <f t="shared" si="127"/>
        <v>150.98923002933248</v>
      </c>
      <c r="BA68" s="10">
        <f t="shared" si="99"/>
        <v>38.615900372887893</v>
      </c>
      <c r="BB68" s="30">
        <f t="shared" si="100"/>
        <v>13.440060259396972</v>
      </c>
      <c r="BC68" s="30">
        <f t="shared" si="101"/>
        <v>7.4270327814296593</v>
      </c>
      <c r="BD68" s="30">
        <f t="shared" si="102"/>
        <v>29.015901053320817</v>
      </c>
      <c r="BE68" s="30">
        <f t="shared" si="103"/>
        <v>12.596856425870925</v>
      </c>
      <c r="BF68" s="30">
        <f t="shared" si="104"/>
        <v>4.465099727899883</v>
      </c>
      <c r="BG68" s="12">
        <f t="shared" si="105"/>
        <v>8.9892300293324752</v>
      </c>
      <c r="BH68" s="30">
        <f t="shared" si="130"/>
        <v>1491.1877616088034</v>
      </c>
      <c r="BI68" s="30">
        <f t="shared" si="131"/>
        <v>180.63521977622182</v>
      </c>
      <c r="BJ68" s="30">
        <f t="shared" si="132"/>
        <v>55.16081593643078</v>
      </c>
      <c r="BK68" s="30">
        <f t="shared" si="133"/>
        <v>841.92251393610411</v>
      </c>
      <c r="BL68" s="30">
        <f t="shared" si="134"/>
        <v>158.6807918140056</v>
      </c>
      <c r="BM68" s="30">
        <f t="shared" si="135"/>
        <v>19.937115580091607</v>
      </c>
      <c r="BN68" s="30">
        <f t="shared" si="136"/>
        <v>80.806256520252731</v>
      </c>
      <c r="BO68" s="37">
        <f t="shared" si="137"/>
        <v>0.31652377354826144</v>
      </c>
      <c r="BP68" s="31">
        <f t="shared" si="138"/>
        <v>8.506367252782894E-2</v>
      </c>
      <c r="BQ68" s="31">
        <f t="shared" si="139"/>
        <v>4.7305941282991461E-2</v>
      </c>
      <c r="BR68" s="31">
        <f t="shared" si="140"/>
        <v>0.15516524627444286</v>
      </c>
      <c r="BS68" s="31">
        <f t="shared" si="141"/>
        <v>7.1168680372152113E-2</v>
      </c>
      <c r="BT68" s="31">
        <f t="shared" si="142"/>
        <v>2.9570196873509157E-2</v>
      </c>
      <c r="BU68" s="36">
        <f t="shared" si="143"/>
        <v>6.3304436826285032E-2</v>
      </c>
    </row>
    <row r="69" spans="2:73" x14ac:dyDescent="0.2">
      <c r="B69" t="s">
        <v>1774</v>
      </c>
      <c r="C69" s="9" t="s">
        <v>59</v>
      </c>
      <c r="D69" s="4">
        <v>126</v>
      </c>
      <c r="E69">
        <v>81</v>
      </c>
      <c r="F69">
        <v>147</v>
      </c>
      <c r="G69">
        <v>159</v>
      </c>
      <c r="H69">
        <v>151</v>
      </c>
      <c r="I69">
        <v>151</v>
      </c>
      <c r="J69" s="5">
        <v>121</v>
      </c>
      <c r="R69" s="10"/>
      <c r="S69" s="11"/>
      <c r="T69" s="11"/>
      <c r="U69" s="11"/>
      <c r="V69" s="11"/>
      <c r="W69" s="11">
        <f>AVERAGE(I61:I68)</f>
        <v>164.125</v>
      </c>
      <c r="X69" s="12">
        <f>AVERAGE(J61:J68)</f>
        <v>149.25</v>
      </c>
      <c r="Y69" s="10"/>
      <c r="Z69" s="30"/>
      <c r="AA69" s="30"/>
      <c r="AB69" s="30"/>
      <c r="AC69" s="30"/>
      <c r="AD69" s="30">
        <f t="shared" ref="AD69:AD79" si="144">ABS(I69-W69)</f>
        <v>13.125</v>
      </c>
      <c r="AE69" s="12">
        <f t="shared" ref="AE69:AE79" si="145">ABS(J69-X69)</f>
        <v>28.25</v>
      </c>
      <c r="AF69" s="30"/>
      <c r="AG69" s="30"/>
      <c r="AH69" s="30"/>
      <c r="AI69" s="30"/>
      <c r="AJ69" s="30"/>
      <c r="AK69" s="30">
        <f t="shared" ref="AK69:AK82" si="146">(W69-I69)^2</f>
        <v>172.265625</v>
      </c>
      <c r="AL69" s="30">
        <f t="shared" ref="AL69:AL82" si="147">(X69-J69)^2</f>
        <v>798.0625</v>
      </c>
      <c r="AM69" s="37"/>
      <c r="AN69" s="31"/>
      <c r="AO69" s="31"/>
      <c r="AP69" s="31"/>
      <c r="AQ69" s="31"/>
      <c r="AR69" s="31">
        <f>ABS(I69-W69)/I69</f>
        <v>8.6920529801324503E-2</v>
      </c>
      <c r="AS69" s="36">
        <f>ABS(J69-X69)/J69</f>
        <v>0.23347107438016529</v>
      </c>
      <c r="AT69" s="10">
        <f t="shared" si="121"/>
        <v>156.37503696808577</v>
      </c>
      <c r="AU69" s="11">
        <f t="shared" si="122"/>
        <v>169.96405014019669</v>
      </c>
      <c r="AV69" s="11">
        <f t="shared" si="123"/>
        <v>163.61138349642309</v>
      </c>
      <c r="AW69" s="11">
        <f t="shared" si="124"/>
        <v>161.17067421091369</v>
      </c>
      <c r="AX69" s="11">
        <f t="shared" si="125"/>
        <v>165.78655162408174</v>
      </c>
      <c r="AY69" s="11">
        <f t="shared" si="126"/>
        <v>154.9747349338127</v>
      </c>
      <c r="AZ69" s="12">
        <f t="shared" si="127"/>
        <v>150.0020176038646</v>
      </c>
      <c r="BA69" s="10">
        <f t="shared" si="99"/>
        <v>30.375036968085766</v>
      </c>
      <c r="BB69" s="30">
        <f t="shared" si="100"/>
        <v>88.96405014019669</v>
      </c>
      <c r="BC69" s="30">
        <f t="shared" si="101"/>
        <v>16.611383496423088</v>
      </c>
      <c r="BD69" s="30">
        <f t="shared" si="102"/>
        <v>2.1706742109136883</v>
      </c>
      <c r="BE69" s="30">
        <f t="shared" si="103"/>
        <v>14.786551624081739</v>
      </c>
      <c r="BF69" s="30">
        <f t="shared" si="104"/>
        <v>3.974734933812698</v>
      </c>
      <c r="BG69" s="12">
        <f t="shared" si="105"/>
        <v>29.002017603864601</v>
      </c>
      <c r="BH69" s="30">
        <f t="shared" si="130"/>
        <v>922.64287081257692</v>
      </c>
      <c r="BI69" s="30">
        <f t="shared" si="131"/>
        <v>7914.6022173474303</v>
      </c>
      <c r="BJ69" s="30">
        <f t="shared" si="132"/>
        <v>275.93806166523734</v>
      </c>
      <c r="BK69" s="30">
        <f t="shared" si="133"/>
        <v>4.7118265299257631</v>
      </c>
      <c r="BL69" s="30">
        <f t="shared" si="134"/>
        <v>218.64210893163431</v>
      </c>
      <c r="BM69" s="30">
        <f t="shared" si="135"/>
        <v>15.798517794071033</v>
      </c>
      <c r="BN69" s="30">
        <f t="shared" si="136"/>
        <v>841.11702509487225</v>
      </c>
      <c r="BO69" s="37">
        <f t="shared" si="137"/>
        <v>0.24107172196893464</v>
      </c>
      <c r="BP69" s="31">
        <f t="shared" si="138"/>
        <v>1.0983216066690948</v>
      </c>
      <c r="BQ69" s="31">
        <f t="shared" si="139"/>
        <v>0.11300260881920468</v>
      </c>
      <c r="BR69" s="31">
        <f t="shared" si="140"/>
        <v>1.3652039062350241E-2</v>
      </c>
      <c r="BS69" s="31">
        <f t="shared" si="141"/>
        <v>9.7924182940938659E-2</v>
      </c>
      <c r="BT69" s="31">
        <f t="shared" si="142"/>
        <v>2.6322747906044358E-2</v>
      </c>
      <c r="BU69" s="36">
        <f t="shared" si="143"/>
        <v>0.23968609589970746</v>
      </c>
    </row>
    <row r="70" spans="2:73" x14ac:dyDescent="0.2">
      <c r="B70" t="s">
        <v>1775</v>
      </c>
      <c r="C70" s="9" t="s">
        <v>66</v>
      </c>
      <c r="D70" s="4">
        <v>113</v>
      </c>
      <c r="E70">
        <v>17</v>
      </c>
      <c r="F70">
        <v>20</v>
      </c>
      <c r="G70">
        <v>32</v>
      </c>
      <c r="H70">
        <v>46</v>
      </c>
      <c r="I70">
        <v>72</v>
      </c>
      <c r="J70" s="5">
        <v>158</v>
      </c>
      <c r="R70" s="10">
        <f>AVERAGE(D62:D69)</f>
        <v>144.75</v>
      </c>
      <c r="S70" s="11">
        <f>AVERAGE(E62:E69)</f>
        <v>155.75</v>
      </c>
      <c r="T70" s="11">
        <f t="shared" ref="T70:X70" si="148">AVERAGE(F62:F69)</f>
        <v>159</v>
      </c>
      <c r="U70" s="11">
        <f t="shared" si="148"/>
        <v>162</v>
      </c>
      <c r="V70" s="11">
        <f t="shared" si="148"/>
        <v>166.875</v>
      </c>
      <c r="W70" s="11">
        <f t="shared" si="148"/>
        <v>165.75</v>
      </c>
      <c r="X70" s="12">
        <f t="shared" si="148"/>
        <v>145.5</v>
      </c>
      <c r="Y70" s="10">
        <f t="shared" ref="Y70:Y82" si="149">ABS(D70-R70)</f>
        <v>31.75</v>
      </c>
      <c r="Z70" s="30">
        <f t="shared" ref="Z70:Z82" si="150">ABS(E70-S70)</f>
        <v>138.75</v>
      </c>
      <c r="AA70" s="30">
        <f t="shared" ref="AA70:AA82" si="151">ABS(F70-T70)</f>
        <v>139</v>
      </c>
      <c r="AB70" s="30">
        <f t="shared" ref="AB70:AB82" si="152">ABS(G70-U70)</f>
        <v>130</v>
      </c>
      <c r="AC70" s="30">
        <f t="shared" ref="AC70:AC82" si="153">ABS(H70-V70)</f>
        <v>120.875</v>
      </c>
      <c r="AD70" s="30">
        <f t="shared" si="144"/>
        <v>93.75</v>
      </c>
      <c r="AE70" s="12">
        <f t="shared" si="145"/>
        <v>12.5</v>
      </c>
      <c r="AF70" s="30">
        <f t="shared" ref="AF70:AF82" si="154">(R70-D70)^2</f>
        <v>1008.0625</v>
      </c>
      <c r="AG70" s="30">
        <f t="shared" ref="AG70:AG82" si="155">(S70-E70)^2</f>
        <v>19251.5625</v>
      </c>
      <c r="AH70" s="30">
        <f t="shared" ref="AH70:AH82" si="156">(T70-F70)^2</f>
        <v>19321</v>
      </c>
      <c r="AI70" s="30">
        <f t="shared" ref="AI70:AI82" si="157">(U70-G70)^2</f>
        <v>16900</v>
      </c>
      <c r="AJ70" s="30">
        <f t="shared" ref="AJ70:AJ82" si="158">(V70-H70)^2</f>
        <v>14610.765625</v>
      </c>
      <c r="AK70" s="30">
        <f t="shared" si="146"/>
        <v>8789.0625</v>
      </c>
      <c r="AL70" s="30">
        <f t="shared" si="147"/>
        <v>156.25</v>
      </c>
      <c r="AM70" s="37">
        <f t="shared" ref="AM70:AM83" si="159">ABS(D70-R70)/D70</f>
        <v>0.28097345132743362</v>
      </c>
      <c r="AN70" s="31">
        <f t="shared" ref="AN70:AN83" si="160">ABS(E70-S70)/E70</f>
        <v>8.1617647058823533</v>
      </c>
      <c r="AO70" s="31">
        <f t="shared" ref="AO70:AO82" si="161">ABS(F70-T70)/F70</f>
        <v>6.95</v>
      </c>
      <c r="AP70" s="31">
        <f t="shared" ref="AP70:AP82" si="162">ABS(G70-U70)/G70</f>
        <v>4.0625</v>
      </c>
      <c r="AQ70" s="31">
        <f t="shared" ref="AQ70:AQ82" si="163">ABS(H70-V70)/H70</f>
        <v>2.6277173913043477</v>
      </c>
      <c r="AR70" s="31">
        <f t="shared" ref="AR70:AR82" si="164">ABS(I70-W70)/I70</f>
        <v>1.3020833333333333</v>
      </c>
      <c r="AS70" s="36">
        <f t="shared" ref="AS70:AS82" si="165">ABS(J70-X70)/J70</f>
        <v>7.9113924050632917E-2</v>
      </c>
      <c r="AT70" s="10">
        <f t="shared" si="121"/>
        <v>153.03919910198465</v>
      </c>
      <c r="AU70" s="11">
        <f t="shared" si="122"/>
        <v>160.19386788523539</v>
      </c>
      <c r="AV70" s="11">
        <f t="shared" si="123"/>
        <v>161.78709330267236</v>
      </c>
      <c r="AW70" s="11">
        <f t="shared" si="124"/>
        <v>160.93228710260027</v>
      </c>
      <c r="AX70" s="11">
        <f t="shared" si="125"/>
        <v>164.16266754886249</v>
      </c>
      <c r="AY70" s="11">
        <f t="shared" si="126"/>
        <v>154.53822282968397</v>
      </c>
      <c r="AZ70" s="12">
        <f t="shared" si="127"/>
        <v>146.81696704349983</v>
      </c>
      <c r="BA70" s="10">
        <f t="shared" si="99"/>
        <v>40.03919910198465</v>
      </c>
      <c r="BB70" s="30">
        <f t="shared" si="100"/>
        <v>143.19386788523539</v>
      </c>
      <c r="BC70" s="30">
        <f t="shared" si="101"/>
        <v>141.78709330267236</v>
      </c>
      <c r="BD70" s="30">
        <f t="shared" si="102"/>
        <v>128.93228710260027</v>
      </c>
      <c r="BE70" s="30">
        <f t="shared" si="103"/>
        <v>118.16266754886249</v>
      </c>
      <c r="BF70" s="30">
        <f t="shared" si="104"/>
        <v>82.538222829683974</v>
      </c>
      <c r="BG70" s="12">
        <f t="shared" si="105"/>
        <v>11.18303295650017</v>
      </c>
      <c r="BH70" s="30">
        <f t="shared" si="130"/>
        <v>1603.1374647283685</v>
      </c>
      <c r="BI70" s="30">
        <f t="shared" si="131"/>
        <v>20504.483799934249</v>
      </c>
      <c r="BJ70" s="30">
        <f t="shared" si="132"/>
        <v>20103.579827220718</v>
      </c>
      <c r="BK70" s="30">
        <f t="shared" si="133"/>
        <v>16623.534657507345</v>
      </c>
      <c r="BL70" s="30">
        <f t="shared" si="134"/>
        <v>13962.416002263</v>
      </c>
      <c r="BM70" s="30">
        <f t="shared" si="135"/>
        <v>6812.558227882565</v>
      </c>
      <c r="BN70" s="30">
        <f t="shared" si="136"/>
        <v>125.06022610616894</v>
      </c>
      <c r="BO70" s="37">
        <f t="shared" si="137"/>
        <v>0.35432919559278453</v>
      </c>
      <c r="BP70" s="31">
        <f t="shared" si="138"/>
        <v>8.4231686991314945</v>
      </c>
      <c r="BQ70" s="31">
        <f t="shared" si="139"/>
        <v>7.0893546651336177</v>
      </c>
      <c r="BR70" s="31">
        <f t="shared" si="140"/>
        <v>4.0291339719562584</v>
      </c>
      <c r="BS70" s="31">
        <f t="shared" si="141"/>
        <v>2.568753642366576</v>
      </c>
      <c r="BT70" s="31">
        <f t="shared" si="142"/>
        <v>1.1463642059678329</v>
      </c>
      <c r="BU70" s="36">
        <f t="shared" si="143"/>
        <v>7.0778689598102351E-2</v>
      </c>
    </row>
    <row r="71" spans="2:73" x14ac:dyDescent="0.2">
      <c r="B71" t="s">
        <v>1776</v>
      </c>
      <c r="C71" s="9" t="s">
        <v>73</v>
      </c>
      <c r="D71" s="4">
        <v>150</v>
      </c>
      <c r="E71">
        <v>162</v>
      </c>
      <c r="F71">
        <v>161</v>
      </c>
      <c r="G71">
        <v>163</v>
      </c>
      <c r="H71">
        <v>178</v>
      </c>
      <c r="I71">
        <v>155</v>
      </c>
      <c r="J71" s="5">
        <v>157</v>
      </c>
      <c r="R71" s="10">
        <f t="shared" ref="R71:X71" si="166">AVERAGE(D63:D70)</f>
        <v>137.375</v>
      </c>
      <c r="S71" s="11">
        <f t="shared" si="166"/>
        <v>136</v>
      </c>
      <c r="T71" s="11">
        <f t="shared" si="166"/>
        <v>140.625</v>
      </c>
      <c r="U71" s="11">
        <f t="shared" si="166"/>
        <v>146.375</v>
      </c>
      <c r="V71" s="11">
        <f t="shared" si="166"/>
        <v>152.75</v>
      </c>
      <c r="W71" s="11">
        <f t="shared" si="166"/>
        <v>155</v>
      </c>
      <c r="X71" s="12">
        <f t="shared" si="166"/>
        <v>145.875</v>
      </c>
      <c r="Y71" s="10">
        <f t="shared" si="149"/>
        <v>12.625</v>
      </c>
      <c r="Z71" s="30">
        <f t="shared" si="150"/>
        <v>26</v>
      </c>
      <c r="AA71" s="30">
        <f t="shared" si="151"/>
        <v>20.375</v>
      </c>
      <c r="AB71" s="30">
        <f t="shared" si="152"/>
        <v>16.625</v>
      </c>
      <c r="AC71" s="30">
        <f t="shared" si="153"/>
        <v>25.25</v>
      </c>
      <c r="AD71" s="30">
        <f t="shared" si="144"/>
        <v>0</v>
      </c>
      <c r="AE71" s="12">
        <f t="shared" si="145"/>
        <v>11.125</v>
      </c>
      <c r="AF71" s="30">
        <f t="shared" si="154"/>
        <v>159.390625</v>
      </c>
      <c r="AG71" s="30">
        <f t="shared" si="155"/>
        <v>676</v>
      </c>
      <c r="AH71" s="30">
        <f t="shared" si="156"/>
        <v>415.140625</v>
      </c>
      <c r="AI71" s="30">
        <f t="shared" si="157"/>
        <v>276.390625</v>
      </c>
      <c r="AJ71" s="30">
        <f t="shared" si="158"/>
        <v>637.5625</v>
      </c>
      <c r="AK71" s="30">
        <f t="shared" si="146"/>
        <v>0</v>
      </c>
      <c r="AL71" s="30">
        <f t="shared" si="147"/>
        <v>123.765625</v>
      </c>
      <c r="AM71" s="37">
        <f t="shared" si="159"/>
        <v>8.4166666666666667E-2</v>
      </c>
      <c r="AN71" s="31">
        <f t="shared" si="160"/>
        <v>0.16049382716049382</v>
      </c>
      <c r="AO71" s="31">
        <f t="shared" si="161"/>
        <v>0.1265527950310559</v>
      </c>
      <c r="AP71" s="31">
        <f t="shared" si="162"/>
        <v>0.10199386503067484</v>
      </c>
      <c r="AQ71" s="31">
        <f t="shared" si="163"/>
        <v>0.14185393258426968</v>
      </c>
      <c r="AR71" s="31">
        <f t="shared" si="164"/>
        <v>0</v>
      </c>
      <c r="AS71" s="36">
        <f t="shared" si="165"/>
        <v>7.0859872611464966E-2</v>
      </c>
      <c r="AT71" s="10">
        <f t="shared" si="121"/>
        <v>148.64202662666901</v>
      </c>
      <c r="AU71" s="11">
        <f t="shared" si="122"/>
        <v>144.46807544630192</v>
      </c>
      <c r="AV71" s="11">
        <f t="shared" si="123"/>
        <v>146.21579522456923</v>
      </c>
      <c r="AW71" s="11">
        <f t="shared" si="124"/>
        <v>146.77272555435377</v>
      </c>
      <c r="AX71" s="11">
        <f t="shared" si="125"/>
        <v>151.18584381089775</v>
      </c>
      <c r="AY71" s="11">
        <f t="shared" si="126"/>
        <v>145.47373578378387</v>
      </c>
      <c r="AZ71" s="12">
        <f t="shared" si="127"/>
        <v>148.0451066119667</v>
      </c>
      <c r="BA71" s="10">
        <f t="shared" si="99"/>
        <v>1.3579733733309922</v>
      </c>
      <c r="BB71" s="30">
        <f t="shared" si="100"/>
        <v>17.531924553698076</v>
      </c>
      <c r="BC71" s="30">
        <f t="shared" si="101"/>
        <v>14.784204775430766</v>
      </c>
      <c r="BD71" s="30">
        <f t="shared" si="102"/>
        <v>16.227274445646231</v>
      </c>
      <c r="BE71" s="30">
        <f t="shared" si="103"/>
        <v>26.814156189102249</v>
      </c>
      <c r="BF71" s="30">
        <f t="shared" si="104"/>
        <v>9.5262642162161342</v>
      </c>
      <c r="BG71" s="12">
        <f t="shared" si="105"/>
        <v>8.9548933880332982</v>
      </c>
      <c r="BH71" s="30">
        <f t="shared" si="130"/>
        <v>1.8440916826759544</v>
      </c>
      <c r="BI71" s="30">
        <f t="shared" si="131"/>
        <v>307.36837855656148</v>
      </c>
      <c r="BJ71" s="30">
        <f t="shared" si="132"/>
        <v>218.57271084186985</v>
      </c>
      <c r="BK71" s="30">
        <f t="shared" si="133"/>
        <v>263.32443593432316</v>
      </c>
      <c r="BL71" s="30">
        <f t="shared" si="134"/>
        <v>718.99897213357042</v>
      </c>
      <c r="BM71" s="30">
        <f t="shared" si="135"/>
        <v>90.749709917160004</v>
      </c>
      <c r="BN71" s="30">
        <f t="shared" si="136"/>
        <v>80.190115591042485</v>
      </c>
      <c r="BO71" s="37">
        <f t="shared" si="137"/>
        <v>9.0531558222066155E-3</v>
      </c>
      <c r="BP71" s="31">
        <f t="shared" si="138"/>
        <v>0.10822175650430911</v>
      </c>
      <c r="BQ71" s="31">
        <f t="shared" si="139"/>
        <v>9.1827358853607238E-2</v>
      </c>
      <c r="BR71" s="31">
        <f t="shared" si="140"/>
        <v>9.9553830954884848E-2</v>
      </c>
      <c r="BS71" s="31">
        <f t="shared" si="141"/>
        <v>0.15064132690506882</v>
      </c>
      <c r="BT71" s="31">
        <f t="shared" si="142"/>
        <v>6.1459769136878284E-2</v>
      </c>
      <c r="BU71" s="36">
        <f t="shared" si="143"/>
        <v>5.7037537503396803E-2</v>
      </c>
    </row>
    <row r="72" spans="2:73" x14ac:dyDescent="0.2">
      <c r="B72" t="s">
        <v>1777</v>
      </c>
      <c r="C72" s="9" t="s">
        <v>80</v>
      </c>
      <c r="D72" s="4">
        <v>152</v>
      </c>
      <c r="E72">
        <v>183</v>
      </c>
      <c r="F72">
        <v>144</v>
      </c>
      <c r="G72">
        <v>172</v>
      </c>
      <c r="H72">
        <v>150</v>
      </c>
      <c r="I72">
        <v>167</v>
      </c>
      <c r="J72" s="5">
        <v>159</v>
      </c>
      <c r="R72" s="10">
        <f t="shared" ref="R72:X72" si="167">AVERAGE(D64:D71)</f>
        <v>137.875</v>
      </c>
      <c r="S72" s="11">
        <f t="shared" si="167"/>
        <v>137</v>
      </c>
      <c r="T72" s="11">
        <f t="shared" si="167"/>
        <v>142.25</v>
      </c>
      <c r="U72" s="11">
        <f t="shared" si="167"/>
        <v>148.25</v>
      </c>
      <c r="V72" s="11">
        <f t="shared" si="167"/>
        <v>156.625</v>
      </c>
      <c r="W72" s="11">
        <f t="shared" si="167"/>
        <v>155.375</v>
      </c>
      <c r="X72" s="12">
        <f t="shared" si="167"/>
        <v>147.5</v>
      </c>
      <c r="Y72" s="10">
        <f t="shared" si="149"/>
        <v>14.125</v>
      </c>
      <c r="Z72" s="30">
        <f t="shared" si="150"/>
        <v>46</v>
      </c>
      <c r="AA72" s="30">
        <f t="shared" si="151"/>
        <v>1.75</v>
      </c>
      <c r="AB72" s="30">
        <f t="shared" si="152"/>
        <v>23.75</v>
      </c>
      <c r="AC72" s="30">
        <f t="shared" si="153"/>
        <v>6.625</v>
      </c>
      <c r="AD72" s="30">
        <f t="shared" si="144"/>
        <v>11.625</v>
      </c>
      <c r="AE72" s="12">
        <f t="shared" si="145"/>
        <v>11.5</v>
      </c>
      <c r="AF72" s="30">
        <f t="shared" si="154"/>
        <v>199.515625</v>
      </c>
      <c r="AG72" s="30">
        <f t="shared" si="155"/>
        <v>2116</v>
      </c>
      <c r="AH72" s="30">
        <f t="shared" si="156"/>
        <v>3.0625</v>
      </c>
      <c r="AI72" s="30">
        <f t="shared" si="157"/>
        <v>564.0625</v>
      </c>
      <c r="AJ72" s="30">
        <f t="shared" si="158"/>
        <v>43.890625</v>
      </c>
      <c r="AK72" s="30">
        <f t="shared" si="146"/>
        <v>135.140625</v>
      </c>
      <c r="AL72" s="30">
        <f t="shared" si="147"/>
        <v>132.25</v>
      </c>
      <c r="AM72" s="37">
        <f t="shared" si="159"/>
        <v>9.2927631578947373E-2</v>
      </c>
      <c r="AN72" s="31">
        <f t="shared" si="160"/>
        <v>0.25136612021857924</v>
      </c>
      <c r="AO72" s="31">
        <f t="shared" si="161"/>
        <v>1.2152777777777778E-2</v>
      </c>
      <c r="AP72" s="31">
        <f t="shared" si="162"/>
        <v>0.1380813953488372</v>
      </c>
      <c r="AQ72" s="31">
        <f t="shared" si="163"/>
        <v>4.4166666666666667E-2</v>
      </c>
      <c r="AR72" s="31">
        <f t="shared" si="164"/>
        <v>6.9610778443113766E-2</v>
      </c>
      <c r="AS72" s="36">
        <f t="shared" si="165"/>
        <v>7.2327044025157231E-2</v>
      </c>
      <c r="AT72" s="10">
        <f t="shared" si="121"/>
        <v>148.79116155627167</v>
      </c>
      <c r="AU72" s="11">
        <f t="shared" si="122"/>
        <v>146.39346101384217</v>
      </c>
      <c r="AV72" s="11">
        <f t="shared" si="123"/>
        <v>147.83942156490559</v>
      </c>
      <c r="AW72" s="11">
        <f t="shared" si="124"/>
        <v>148.55483224335225</v>
      </c>
      <c r="AX72" s="11">
        <f t="shared" si="125"/>
        <v>154.13061973519166</v>
      </c>
      <c r="AY72" s="11">
        <f t="shared" si="126"/>
        <v>146.51992621075607</v>
      </c>
      <c r="AZ72" s="12">
        <f t="shared" si="127"/>
        <v>149.02854812948934</v>
      </c>
      <c r="BA72" s="10">
        <f t="shared" si="99"/>
        <v>3.2088384437283253</v>
      </c>
      <c r="BB72" s="30">
        <f t="shared" si="100"/>
        <v>36.60653898615783</v>
      </c>
      <c r="BC72" s="30">
        <f t="shared" si="101"/>
        <v>3.8394215649055923</v>
      </c>
      <c r="BD72" s="30">
        <f t="shared" si="102"/>
        <v>23.445167756647749</v>
      </c>
      <c r="BE72" s="30">
        <f t="shared" si="103"/>
        <v>4.130619735191658</v>
      </c>
      <c r="BF72" s="30">
        <f t="shared" si="104"/>
        <v>20.480073789243932</v>
      </c>
      <c r="BG72" s="12">
        <f t="shared" si="105"/>
        <v>9.9714518705106627</v>
      </c>
      <c r="BH72" s="30">
        <f t="shared" si="130"/>
        <v>10.296644157948821</v>
      </c>
      <c r="BI72" s="30">
        <f t="shared" si="131"/>
        <v>1340.038696545093</v>
      </c>
      <c r="BJ72" s="30">
        <f t="shared" si="132"/>
        <v>14.741157953062107</v>
      </c>
      <c r="BK72" s="30">
        <f t="shared" si="133"/>
        <v>549.67589113735517</v>
      </c>
      <c r="BL72" s="30">
        <f t="shared" si="134"/>
        <v>17.062019396754803</v>
      </c>
      <c r="BM72" s="30">
        <f t="shared" si="135"/>
        <v>419.43342241287627</v>
      </c>
      <c r="BN72" s="30">
        <f t="shared" si="136"/>
        <v>99.429852405910594</v>
      </c>
      <c r="BO72" s="37">
        <f t="shared" si="137"/>
        <v>2.111077923505477E-2</v>
      </c>
      <c r="BP72" s="31">
        <f t="shared" si="138"/>
        <v>0.20003573216479689</v>
      </c>
      <c r="BQ72" s="31">
        <f t="shared" si="139"/>
        <v>2.6662649756288834E-2</v>
      </c>
      <c r="BR72" s="31">
        <f t="shared" si="140"/>
        <v>0.13630911486423108</v>
      </c>
      <c r="BS72" s="31">
        <f t="shared" si="141"/>
        <v>2.753746490127772E-2</v>
      </c>
      <c r="BT72" s="31">
        <f t="shared" si="142"/>
        <v>0.12263517239068222</v>
      </c>
      <c r="BU72" s="36">
        <f t="shared" si="143"/>
        <v>6.2713533776796615E-2</v>
      </c>
    </row>
    <row r="73" spans="2:73" x14ac:dyDescent="0.2">
      <c r="B73" t="s">
        <v>1778</v>
      </c>
      <c r="C73" s="9" t="s">
        <v>87</v>
      </c>
      <c r="D73" s="4">
        <v>144</v>
      </c>
      <c r="E73">
        <v>182</v>
      </c>
      <c r="F73">
        <v>149</v>
      </c>
      <c r="G73">
        <v>153</v>
      </c>
      <c r="H73">
        <v>136</v>
      </c>
      <c r="I73">
        <v>153</v>
      </c>
      <c r="J73" s="5">
        <v>129</v>
      </c>
      <c r="R73" s="10">
        <f t="shared" ref="R73:X73" si="168">AVERAGE(D65:D72)</f>
        <v>136.375</v>
      </c>
      <c r="S73" s="11">
        <f t="shared" si="168"/>
        <v>139.125</v>
      </c>
      <c r="T73" s="11">
        <f t="shared" si="168"/>
        <v>140.25</v>
      </c>
      <c r="U73" s="11">
        <f t="shared" si="168"/>
        <v>149.5</v>
      </c>
      <c r="V73" s="11">
        <f t="shared" si="168"/>
        <v>154.5</v>
      </c>
      <c r="W73" s="11">
        <f t="shared" si="168"/>
        <v>153.25</v>
      </c>
      <c r="X73" s="12">
        <f t="shared" si="168"/>
        <v>150</v>
      </c>
      <c r="Y73" s="10">
        <f t="shared" si="149"/>
        <v>7.625</v>
      </c>
      <c r="Z73" s="30">
        <f t="shared" si="150"/>
        <v>42.875</v>
      </c>
      <c r="AA73" s="30">
        <f t="shared" si="151"/>
        <v>8.75</v>
      </c>
      <c r="AB73" s="30">
        <f t="shared" si="152"/>
        <v>3.5</v>
      </c>
      <c r="AC73" s="30">
        <f t="shared" si="153"/>
        <v>18.5</v>
      </c>
      <c r="AD73" s="30">
        <f t="shared" si="144"/>
        <v>0.25</v>
      </c>
      <c r="AE73" s="12">
        <f t="shared" si="145"/>
        <v>21</v>
      </c>
      <c r="AF73" s="30">
        <f t="shared" si="154"/>
        <v>58.140625</v>
      </c>
      <c r="AG73" s="30">
        <f t="shared" si="155"/>
        <v>1838.265625</v>
      </c>
      <c r="AH73" s="30">
        <f t="shared" si="156"/>
        <v>76.5625</v>
      </c>
      <c r="AI73" s="30">
        <f t="shared" si="157"/>
        <v>12.25</v>
      </c>
      <c r="AJ73" s="30">
        <f t="shared" si="158"/>
        <v>342.25</v>
      </c>
      <c r="AK73" s="30">
        <f t="shared" si="146"/>
        <v>6.25E-2</v>
      </c>
      <c r="AL73" s="30">
        <f t="shared" si="147"/>
        <v>441</v>
      </c>
      <c r="AM73" s="37">
        <f t="shared" si="159"/>
        <v>5.2951388888888888E-2</v>
      </c>
      <c r="AN73" s="31">
        <f t="shared" si="160"/>
        <v>0.23557692307692307</v>
      </c>
      <c r="AO73" s="31">
        <f t="shared" si="161"/>
        <v>5.8724832214765099E-2</v>
      </c>
      <c r="AP73" s="31">
        <f t="shared" si="162"/>
        <v>2.2875816993464051E-2</v>
      </c>
      <c r="AQ73" s="31">
        <f t="shared" si="163"/>
        <v>0.13602941176470587</v>
      </c>
      <c r="AR73" s="31">
        <f t="shared" si="164"/>
        <v>1.6339869281045752E-3</v>
      </c>
      <c r="AS73" s="36">
        <f t="shared" si="165"/>
        <v>0.16279069767441862</v>
      </c>
      <c r="AT73" s="10">
        <f t="shared" si="121"/>
        <v>149.14356161418885</v>
      </c>
      <c r="AU73" s="11">
        <f t="shared" si="122"/>
        <v>150.41365295715514</v>
      </c>
      <c r="AV73" s="11">
        <f t="shared" si="123"/>
        <v>147.41776980350713</v>
      </c>
      <c r="AW73" s="11">
        <f t="shared" si="124"/>
        <v>151.12962016745882</v>
      </c>
      <c r="AX73" s="11">
        <f t="shared" si="125"/>
        <v>153.67698809887156</v>
      </c>
      <c r="AY73" s="11">
        <f t="shared" si="126"/>
        <v>148.76908250704255</v>
      </c>
      <c r="AZ73" s="12">
        <f t="shared" si="127"/>
        <v>150.12362981661954</v>
      </c>
      <c r="BA73" s="10">
        <f t="shared" si="99"/>
        <v>5.1435616141888545</v>
      </c>
      <c r="BB73" s="30">
        <f t="shared" si="100"/>
        <v>31.586347042844864</v>
      </c>
      <c r="BC73" s="30">
        <f t="shared" si="101"/>
        <v>1.5822301964928727</v>
      </c>
      <c r="BD73" s="30">
        <f t="shared" si="102"/>
        <v>1.8703798325411753</v>
      </c>
      <c r="BE73" s="30">
        <f t="shared" si="103"/>
        <v>17.676988098871561</v>
      </c>
      <c r="BF73" s="30">
        <f t="shared" si="104"/>
        <v>4.2309174929574453</v>
      </c>
      <c r="BG73" s="12">
        <f t="shared" si="105"/>
        <v>21.123629816619541</v>
      </c>
      <c r="BH73" s="30">
        <f t="shared" si="130"/>
        <v>26.456226078957055</v>
      </c>
      <c r="BI73" s="30">
        <f t="shared" si="131"/>
        <v>997.69731951103449</v>
      </c>
      <c r="BJ73" s="30">
        <f t="shared" si="132"/>
        <v>2.5034523946938743</v>
      </c>
      <c r="BK73" s="30">
        <f t="shared" si="133"/>
        <v>3.498320717976755</v>
      </c>
      <c r="BL73" s="30">
        <f t="shared" si="134"/>
        <v>312.47590824764683</v>
      </c>
      <c r="BM73" s="30">
        <f t="shared" si="135"/>
        <v>17.900662832213314</v>
      </c>
      <c r="BN73" s="30">
        <f t="shared" si="136"/>
        <v>446.20773662957811</v>
      </c>
      <c r="BO73" s="37">
        <f t="shared" si="137"/>
        <v>3.5719177876311486E-2</v>
      </c>
      <c r="BP73" s="31">
        <f t="shared" si="138"/>
        <v>0.17355135737826849</v>
      </c>
      <c r="BQ73" s="31">
        <f t="shared" si="139"/>
        <v>1.0618994607334715E-2</v>
      </c>
      <c r="BR73" s="31">
        <f t="shared" si="140"/>
        <v>1.2224704787850819E-2</v>
      </c>
      <c r="BS73" s="31">
        <f t="shared" si="141"/>
        <v>0.12997785366817324</v>
      </c>
      <c r="BT73" s="31">
        <f t="shared" si="142"/>
        <v>2.7653055509525785E-2</v>
      </c>
      <c r="BU73" s="36">
        <f t="shared" si="143"/>
        <v>0.16374906834588793</v>
      </c>
    </row>
    <row r="74" spans="2:73" x14ac:dyDescent="0.2">
      <c r="B74" t="s">
        <v>1779</v>
      </c>
      <c r="C74" s="9" t="s">
        <v>94</v>
      </c>
      <c r="D74" s="4">
        <v>127</v>
      </c>
      <c r="E74">
        <v>32</v>
      </c>
      <c r="F74">
        <v>27</v>
      </c>
      <c r="G74">
        <v>62</v>
      </c>
      <c r="H74">
        <v>163</v>
      </c>
      <c r="I74">
        <v>165</v>
      </c>
      <c r="J74" s="5">
        <v>137</v>
      </c>
      <c r="R74" s="10">
        <f t="shared" ref="R74:X74" si="169">AVERAGE(D66:D73)</f>
        <v>133.5</v>
      </c>
      <c r="S74" s="11">
        <f t="shared" si="169"/>
        <v>137.625</v>
      </c>
      <c r="T74" s="11">
        <f t="shared" si="169"/>
        <v>137.875</v>
      </c>
      <c r="U74" s="11">
        <f t="shared" si="169"/>
        <v>149.375</v>
      </c>
      <c r="V74" s="11">
        <f t="shared" si="169"/>
        <v>149.125</v>
      </c>
      <c r="W74" s="11">
        <f t="shared" si="169"/>
        <v>152.25</v>
      </c>
      <c r="X74" s="12">
        <f t="shared" si="169"/>
        <v>148.625</v>
      </c>
      <c r="Y74" s="10">
        <f t="shared" si="149"/>
        <v>6.5</v>
      </c>
      <c r="Z74" s="30">
        <f t="shared" si="150"/>
        <v>105.625</v>
      </c>
      <c r="AA74" s="30">
        <f t="shared" si="151"/>
        <v>110.875</v>
      </c>
      <c r="AB74" s="30">
        <f t="shared" si="152"/>
        <v>87.375</v>
      </c>
      <c r="AC74" s="30">
        <f t="shared" si="153"/>
        <v>13.875</v>
      </c>
      <c r="AD74" s="30">
        <f t="shared" si="144"/>
        <v>12.75</v>
      </c>
      <c r="AE74" s="12">
        <f t="shared" si="145"/>
        <v>11.625</v>
      </c>
      <c r="AF74" s="30">
        <f t="shared" si="154"/>
        <v>42.25</v>
      </c>
      <c r="AG74" s="30">
        <f t="shared" si="155"/>
        <v>11156.640625</v>
      </c>
      <c r="AH74" s="30">
        <f t="shared" si="156"/>
        <v>12293.265625</v>
      </c>
      <c r="AI74" s="30">
        <f t="shared" si="157"/>
        <v>7634.390625</v>
      </c>
      <c r="AJ74" s="30">
        <f t="shared" si="158"/>
        <v>192.515625</v>
      </c>
      <c r="AK74" s="30">
        <f t="shared" si="146"/>
        <v>162.5625</v>
      </c>
      <c r="AL74" s="30">
        <f t="shared" si="147"/>
        <v>135.140625</v>
      </c>
      <c r="AM74" s="37">
        <f t="shared" si="159"/>
        <v>5.1181102362204724E-2</v>
      </c>
      <c r="AN74" s="31">
        <f t="shared" si="160"/>
        <v>3.30078125</v>
      </c>
      <c r="AO74" s="31">
        <f t="shared" si="161"/>
        <v>4.1064814814814818</v>
      </c>
      <c r="AP74" s="31">
        <f t="shared" si="162"/>
        <v>1.409274193548387</v>
      </c>
      <c r="AQ74" s="31">
        <f t="shared" si="163"/>
        <v>8.5122699386503062E-2</v>
      </c>
      <c r="AR74" s="31">
        <f t="shared" si="164"/>
        <v>7.7272727272727271E-2</v>
      </c>
      <c r="AS74" s="36">
        <f t="shared" si="165"/>
        <v>8.485401459854014E-2</v>
      </c>
      <c r="AT74" s="10">
        <f t="shared" si="121"/>
        <v>148.57868698976412</v>
      </c>
      <c r="AU74" s="11">
        <f t="shared" si="122"/>
        <v>153.88251894168181</v>
      </c>
      <c r="AV74" s="11">
        <f t="shared" si="123"/>
        <v>147.59153299622011</v>
      </c>
      <c r="AW74" s="11">
        <f t="shared" si="124"/>
        <v>151.3350284399142</v>
      </c>
      <c r="AX74" s="11">
        <f t="shared" si="125"/>
        <v>151.73567140777453</v>
      </c>
      <c r="AY74" s="11">
        <f t="shared" si="126"/>
        <v>149.23372901253276</v>
      </c>
      <c r="AZ74" s="12">
        <f t="shared" si="127"/>
        <v>147.80379711038063</v>
      </c>
      <c r="BA74" s="10">
        <f t="shared" si="99"/>
        <v>21.578686989764122</v>
      </c>
      <c r="BB74" s="30">
        <f t="shared" si="100"/>
        <v>121.88251894168181</v>
      </c>
      <c r="BC74" s="30">
        <f t="shared" si="101"/>
        <v>120.59153299622011</v>
      </c>
      <c r="BD74" s="30">
        <f t="shared" si="102"/>
        <v>89.335028439914197</v>
      </c>
      <c r="BE74" s="30">
        <f t="shared" si="103"/>
        <v>11.264328592225468</v>
      </c>
      <c r="BF74" s="30">
        <f t="shared" si="104"/>
        <v>15.766270987467237</v>
      </c>
      <c r="BG74" s="12">
        <f t="shared" si="105"/>
        <v>10.803797110380629</v>
      </c>
      <c r="BH74" s="30">
        <f t="shared" si="130"/>
        <v>465.63973220221538</v>
      </c>
      <c r="BI74" s="30">
        <f t="shared" si="131"/>
        <v>14855.348423569425</v>
      </c>
      <c r="BJ74" s="30">
        <f t="shared" si="132"/>
        <v>14542.317830378444</v>
      </c>
      <c r="BK74" s="30">
        <f t="shared" si="133"/>
        <v>7980.7473063602783</v>
      </c>
      <c r="BL74" s="30">
        <f t="shared" si="134"/>
        <v>126.88509863362819</v>
      </c>
      <c r="BM74" s="30">
        <f t="shared" si="135"/>
        <v>248.57530085025112</v>
      </c>
      <c r="BN74" s="30">
        <f t="shared" si="136"/>
        <v>116.72203200226882</v>
      </c>
      <c r="BO74" s="37">
        <f t="shared" si="137"/>
        <v>0.16991092117924506</v>
      </c>
      <c r="BP74" s="31">
        <f t="shared" si="138"/>
        <v>3.8088287169275565</v>
      </c>
      <c r="BQ74" s="31">
        <f t="shared" si="139"/>
        <v>4.4663530739340782</v>
      </c>
      <c r="BR74" s="31">
        <f t="shared" si="140"/>
        <v>1.4408875554824871</v>
      </c>
      <c r="BS74" s="31">
        <f t="shared" si="141"/>
        <v>6.9106310381751329E-2</v>
      </c>
      <c r="BT74" s="31">
        <f t="shared" si="142"/>
        <v>9.5553157499801436E-2</v>
      </c>
      <c r="BU74" s="36">
        <f t="shared" si="143"/>
        <v>7.8859832922486342E-2</v>
      </c>
    </row>
    <row r="75" spans="2:73" x14ac:dyDescent="0.2">
      <c r="B75" t="s">
        <v>1780</v>
      </c>
      <c r="C75" s="9" t="s">
        <v>101</v>
      </c>
      <c r="D75" s="4">
        <v>141</v>
      </c>
      <c r="E75">
        <v>172</v>
      </c>
      <c r="F75">
        <v>184</v>
      </c>
      <c r="G75">
        <v>135</v>
      </c>
      <c r="H75">
        <v>177</v>
      </c>
      <c r="I75">
        <v>171</v>
      </c>
      <c r="J75" s="5">
        <v>152</v>
      </c>
      <c r="R75" s="10">
        <f t="shared" ref="R75:X75" si="170">AVERAGE(D67:D74)</f>
        <v>133.875</v>
      </c>
      <c r="S75" s="11">
        <f t="shared" si="170"/>
        <v>124.375</v>
      </c>
      <c r="T75" s="11">
        <f t="shared" si="170"/>
        <v>122.25</v>
      </c>
      <c r="U75" s="11">
        <f t="shared" si="170"/>
        <v>135.75</v>
      </c>
      <c r="V75" s="11">
        <f t="shared" si="170"/>
        <v>147.625</v>
      </c>
      <c r="W75" s="11">
        <f t="shared" si="170"/>
        <v>150.375</v>
      </c>
      <c r="X75" s="12">
        <f t="shared" si="170"/>
        <v>144.875</v>
      </c>
      <c r="Y75" s="10">
        <f t="shared" si="149"/>
        <v>7.125</v>
      </c>
      <c r="Z75" s="30">
        <f t="shared" si="150"/>
        <v>47.625</v>
      </c>
      <c r="AA75" s="30">
        <f t="shared" si="151"/>
        <v>61.75</v>
      </c>
      <c r="AB75" s="30">
        <f t="shared" si="152"/>
        <v>0.75</v>
      </c>
      <c r="AC75" s="30">
        <f t="shared" si="153"/>
        <v>29.375</v>
      </c>
      <c r="AD75" s="30">
        <f t="shared" si="144"/>
        <v>20.625</v>
      </c>
      <c r="AE75" s="12">
        <f t="shared" si="145"/>
        <v>7.125</v>
      </c>
      <c r="AF75" s="30">
        <f t="shared" si="154"/>
        <v>50.765625</v>
      </c>
      <c r="AG75" s="30">
        <f t="shared" si="155"/>
        <v>2268.140625</v>
      </c>
      <c r="AH75" s="30">
        <f t="shared" si="156"/>
        <v>3813.0625</v>
      </c>
      <c r="AI75" s="30">
        <f t="shared" si="157"/>
        <v>0.5625</v>
      </c>
      <c r="AJ75" s="30">
        <f t="shared" si="158"/>
        <v>862.890625</v>
      </c>
      <c r="AK75" s="30">
        <f t="shared" si="146"/>
        <v>425.390625</v>
      </c>
      <c r="AL75" s="30">
        <f t="shared" si="147"/>
        <v>50.765625</v>
      </c>
      <c r="AM75" s="37">
        <f t="shared" si="159"/>
        <v>5.0531914893617018E-2</v>
      </c>
      <c r="AN75" s="31">
        <f t="shared" si="160"/>
        <v>0.27688953488372092</v>
      </c>
      <c r="AO75" s="31">
        <f t="shared" si="161"/>
        <v>0.33559782608695654</v>
      </c>
      <c r="AP75" s="31">
        <f t="shared" si="162"/>
        <v>5.5555555555555558E-3</v>
      </c>
      <c r="AQ75" s="31">
        <f t="shared" si="163"/>
        <v>0.16596045197740114</v>
      </c>
      <c r="AR75" s="31">
        <f t="shared" si="164"/>
        <v>0.1206140350877193</v>
      </c>
      <c r="AS75" s="36">
        <f t="shared" si="165"/>
        <v>4.6875E-2</v>
      </c>
      <c r="AT75" s="10">
        <f t="shared" si="121"/>
        <v>146.20887913613652</v>
      </c>
      <c r="AU75" s="11">
        <f t="shared" si="122"/>
        <v>140.49717484058226</v>
      </c>
      <c r="AV75" s="11">
        <f t="shared" si="123"/>
        <v>134.34796715224667</v>
      </c>
      <c r="AW75" s="11">
        <f t="shared" si="124"/>
        <v>141.52410472146101</v>
      </c>
      <c r="AX75" s="11">
        <f t="shared" si="125"/>
        <v>152.97273900027267</v>
      </c>
      <c r="AY75" s="11">
        <f t="shared" si="126"/>
        <v>150.96520752307623</v>
      </c>
      <c r="AZ75" s="12">
        <f t="shared" si="127"/>
        <v>146.61730586309926</v>
      </c>
      <c r="BA75" s="10">
        <f t="shared" si="99"/>
        <v>5.2088791361365168</v>
      </c>
      <c r="BB75" s="30">
        <f t="shared" si="100"/>
        <v>31.502825159417739</v>
      </c>
      <c r="BC75" s="30">
        <f t="shared" si="101"/>
        <v>49.652032847753333</v>
      </c>
      <c r="BD75" s="30">
        <f t="shared" si="102"/>
        <v>6.5241047214610148</v>
      </c>
      <c r="BE75" s="30">
        <f t="shared" si="103"/>
        <v>24.027260999727332</v>
      </c>
      <c r="BF75" s="30">
        <f t="shared" si="104"/>
        <v>20.034792476923769</v>
      </c>
      <c r="BG75" s="12">
        <f t="shared" si="105"/>
        <v>5.3826941369007386</v>
      </c>
      <c r="BH75" s="30">
        <f t="shared" si="130"/>
        <v>27.132421854878306</v>
      </c>
      <c r="BI75" s="30">
        <f t="shared" si="131"/>
        <v>992.42799302484332</v>
      </c>
      <c r="BJ75" s="30">
        <f t="shared" si="132"/>
        <v>2465.3243659143759</v>
      </c>
      <c r="BK75" s="30">
        <f t="shared" si="133"/>
        <v>42.563942416589903</v>
      </c>
      <c r="BL75" s="30">
        <f t="shared" si="134"/>
        <v>577.30927114901806</v>
      </c>
      <c r="BM75" s="30">
        <f t="shared" si="135"/>
        <v>401.39290959340127</v>
      </c>
      <c r="BN75" s="30">
        <f t="shared" si="136"/>
        <v>28.973396171425588</v>
      </c>
      <c r="BO75" s="37">
        <f t="shared" si="137"/>
        <v>3.6942405220826362E-2</v>
      </c>
      <c r="BP75" s="31">
        <f t="shared" si="138"/>
        <v>0.18315596022917291</v>
      </c>
      <c r="BQ75" s="31">
        <f t="shared" si="139"/>
        <v>0.26984800460735509</v>
      </c>
      <c r="BR75" s="31">
        <f t="shared" si="140"/>
        <v>4.8326701640451962E-2</v>
      </c>
      <c r="BS75" s="31">
        <f t="shared" si="141"/>
        <v>0.1357472372865951</v>
      </c>
      <c r="BT75" s="31">
        <f t="shared" si="142"/>
        <v>0.11716252910481736</v>
      </c>
      <c r="BU75" s="36">
        <f t="shared" si="143"/>
        <v>3.5412461426978542E-2</v>
      </c>
    </row>
    <row r="76" spans="2:73" x14ac:dyDescent="0.2">
      <c r="B76" t="s">
        <v>1781</v>
      </c>
      <c r="C76" s="9" t="s">
        <v>108</v>
      </c>
      <c r="D76" s="4">
        <v>171</v>
      </c>
      <c r="E76">
        <v>197</v>
      </c>
      <c r="F76">
        <v>167</v>
      </c>
      <c r="G76">
        <v>183</v>
      </c>
      <c r="H76">
        <v>172</v>
      </c>
      <c r="I76">
        <v>182</v>
      </c>
      <c r="J76" s="5">
        <v>158</v>
      </c>
      <c r="R76" s="10">
        <f t="shared" ref="R76:X76" si="171">AVERAGE(D68:D75)</f>
        <v>134.375</v>
      </c>
      <c r="S76" s="11">
        <f t="shared" si="171"/>
        <v>123.375</v>
      </c>
      <c r="T76" s="11">
        <f t="shared" si="171"/>
        <v>123.625</v>
      </c>
      <c r="U76" s="11">
        <f t="shared" si="171"/>
        <v>132.875</v>
      </c>
      <c r="V76" s="11">
        <f t="shared" si="171"/>
        <v>147.25</v>
      </c>
      <c r="W76" s="11">
        <f t="shared" si="171"/>
        <v>148.125</v>
      </c>
      <c r="X76" s="12">
        <f t="shared" si="171"/>
        <v>144.375</v>
      </c>
      <c r="Y76" s="10">
        <f t="shared" si="149"/>
        <v>36.625</v>
      </c>
      <c r="Z76" s="30">
        <f t="shared" si="150"/>
        <v>73.625</v>
      </c>
      <c r="AA76" s="30">
        <f t="shared" si="151"/>
        <v>43.375</v>
      </c>
      <c r="AB76" s="30">
        <f t="shared" si="152"/>
        <v>50.125</v>
      </c>
      <c r="AC76" s="30">
        <f t="shared" si="153"/>
        <v>24.75</v>
      </c>
      <c r="AD76" s="30">
        <f t="shared" si="144"/>
        <v>33.875</v>
      </c>
      <c r="AE76" s="12">
        <f t="shared" si="145"/>
        <v>13.625</v>
      </c>
      <c r="AF76" s="30">
        <f t="shared" si="154"/>
        <v>1341.390625</v>
      </c>
      <c r="AG76" s="30">
        <f t="shared" si="155"/>
        <v>5420.640625</v>
      </c>
      <c r="AH76" s="30">
        <f t="shared" si="156"/>
        <v>1881.390625</v>
      </c>
      <c r="AI76" s="30">
        <f t="shared" si="157"/>
        <v>2512.515625</v>
      </c>
      <c r="AJ76" s="30">
        <f t="shared" si="158"/>
        <v>612.5625</v>
      </c>
      <c r="AK76" s="30">
        <f t="shared" si="146"/>
        <v>1147.515625</v>
      </c>
      <c r="AL76" s="30">
        <f t="shared" si="147"/>
        <v>185.640625</v>
      </c>
      <c r="AM76" s="37">
        <f t="shared" si="159"/>
        <v>0.21418128654970761</v>
      </c>
      <c r="AN76" s="31">
        <f t="shared" si="160"/>
        <v>0.3737309644670051</v>
      </c>
      <c r="AO76" s="31">
        <f t="shared" si="161"/>
        <v>0.2597305389221557</v>
      </c>
      <c r="AP76" s="31">
        <f t="shared" si="162"/>
        <v>0.27390710382513661</v>
      </c>
      <c r="AQ76" s="31">
        <f t="shared" si="163"/>
        <v>0.14389534883720931</v>
      </c>
      <c r="AR76" s="31">
        <f t="shared" si="164"/>
        <v>0.18612637362637363</v>
      </c>
      <c r="AS76" s="36">
        <f t="shared" si="165"/>
        <v>8.6234177215189875E-2</v>
      </c>
      <c r="AT76" s="10">
        <f t="shared" si="121"/>
        <v>145.63683123112412</v>
      </c>
      <c r="AU76" s="11">
        <f t="shared" si="122"/>
        <v>143.95686831079473</v>
      </c>
      <c r="AV76" s="11">
        <f t="shared" si="123"/>
        <v>139.80083726649397</v>
      </c>
      <c r="AW76" s="11">
        <f t="shared" si="124"/>
        <v>140.80761652112977</v>
      </c>
      <c r="AX76" s="11">
        <f t="shared" si="125"/>
        <v>155.61145338754395</v>
      </c>
      <c r="AY76" s="11">
        <f t="shared" si="126"/>
        <v>153.16546227352211</v>
      </c>
      <c r="AZ76" s="12">
        <f t="shared" si="127"/>
        <v>147.20844242508534</v>
      </c>
      <c r="BA76" s="10">
        <f t="shared" si="99"/>
        <v>25.36316876887588</v>
      </c>
      <c r="BB76" s="30">
        <f t="shared" si="100"/>
        <v>53.043131689205268</v>
      </c>
      <c r="BC76" s="30">
        <f t="shared" si="101"/>
        <v>27.199162733506029</v>
      </c>
      <c r="BD76" s="30">
        <f t="shared" si="102"/>
        <v>42.192383478870227</v>
      </c>
      <c r="BE76" s="30">
        <f t="shared" si="103"/>
        <v>16.388546612456054</v>
      </c>
      <c r="BF76" s="30">
        <f t="shared" si="104"/>
        <v>28.83453772647789</v>
      </c>
      <c r="BG76" s="12">
        <f t="shared" si="105"/>
        <v>10.791557574914663</v>
      </c>
      <c r="BH76" s="30">
        <f t="shared" si="130"/>
        <v>643.29032999848084</v>
      </c>
      <c r="BI76" s="30">
        <f t="shared" si="131"/>
        <v>2813.5738193983721</v>
      </c>
      <c r="BJ76" s="30">
        <f t="shared" si="132"/>
        <v>739.79445340374309</v>
      </c>
      <c r="BK76" s="30">
        <f t="shared" si="133"/>
        <v>1780.1972236280412</v>
      </c>
      <c r="BL76" s="30">
        <f t="shared" si="134"/>
        <v>268.58446006864477</v>
      </c>
      <c r="BM76" s="30">
        <f t="shared" si="135"/>
        <v>831.43056589967671</v>
      </c>
      <c r="BN76" s="30">
        <f t="shared" si="136"/>
        <v>116.45771489269804</v>
      </c>
      <c r="BO76" s="37">
        <f t="shared" si="137"/>
        <v>0.14832262437939112</v>
      </c>
      <c r="BP76" s="31">
        <f t="shared" si="138"/>
        <v>0.26925447557972215</v>
      </c>
      <c r="BQ76" s="31">
        <f t="shared" si="139"/>
        <v>0.16286923792518579</v>
      </c>
      <c r="BR76" s="31">
        <f t="shared" si="140"/>
        <v>0.23055947256213238</v>
      </c>
      <c r="BS76" s="31">
        <f t="shared" si="141"/>
        <v>9.5282247746837523E-2</v>
      </c>
      <c r="BT76" s="31">
        <f t="shared" si="142"/>
        <v>0.15843152596965873</v>
      </c>
      <c r="BU76" s="36">
        <f t="shared" si="143"/>
        <v>6.830099730958647E-2</v>
      </c>
    </row>
    <row r="77" spans="2:73" x14ac:dyDescent="0.2">
      <c r="B77" t="s">
        <v>1782</v>
      </c>
      <c r="C77" s="9" t="s">
        <v>115</v>
      </c>
      <c r="D77" s="4">
        <v>181</v>
      </c>
      <c r="E77">
        <v>178</v>
      </c>
      <c r="F77">
        <v>166</v>
      </c>
      <c r="G77">
        <v>191</v>
      </c>
      <c r="H77">
        <v>182</v>
      </c>
      <c r="I77">
        <v>164</v>
      </c>
      <c r="J77" s="5">
        <v>150</v>
      </c>
      <c r="R77" s="10">
        <f t="shared" ref="R77:X77" si="172">AVERAGE(D69:D76)</f>
        <v>140.5</v>
      </c>
      <c r="S77" s="11">
        <f t="shared" si="172"/>
        <v>128.25</v>
      </c>
      <c r="T77" s="11">
        <f t="shared" si="172"/>
        <v>124.875</v>
      </c>
      <c r="U77" s="11">
        <f t="shared" si="172"/>
        <v>132.375</v>
      </c>
      <c r="V77" s="11">
        <f t="shared" si="172"/>
        <v>146.625</v>
      </c>
      <c r="W77" s="11">
        <f t="shared" si="172"/>
        <v>152</v>
      </c>
      <c r="X77" s="12">
        <f t="shared" si="172"/>
        <v>146.375</v>
      </c>
      <c r="Y77" s="10">
        <f t="shared" si="149"/>
        <v>40.5</v>
      </c>
      <c r="Z77" s="30">
        <f t="shared" si="150"/>
        <v>49.75</v>
      </c>
      <c r="AA77" s="30">
        <f t="shared" si="151"/>
        <v>41.125</v>
      </c>
      <c r="AB77" s="30">
        <f t="shared" si="152"/>
        <v>58.625</v>
      </c>
      <c r="AC77" s="30">
        <f t="shared" si="153"/>
        <v>35.375</v>
      </c>
      <c r="AD77" s="30">
        <f t="shared" si="144"/>
        <v>12</v>
      </c>
      <c r="AE77" s="12">
        <f t="shared" si="145"/>
        <v>3.625</v>
      </c>
      <c r="AF77" s="30">
        <f t="shared" si="154"/>
        <v>1640.25</v>
      </c>
      <c r="AG77" s="30">
        <f t="shared" si="155"/>
        <v>2475.0625</v>
      </c>
      <c r="AH77" s="30">
        <f t="shared" si="156"/>
        <v>1691.265625</v>
      </c>
      <c r="AI77" s="30">
        <f t="shared" si="157"/>
        <v>3436.890625</v>
      </c>
      <c r="AJ77" s="30">
        <f t="shared" si="158"/>
        <v>1251.390625</v>
      </c>
      <c r="AK77" s="30">
        <f t="shared" si="146"/>
        <v>144</v>
      </c>
      <c r="AL77" s="30">
        <f t="shared" si="147"/>
        <v>13.140625</v>
      </c>
      <c r="AM77" s="37">
        <f t="shared" si="159"/>
        <v>0.22375690607734808</v>
      </c>
      <c r="AN77" s="31">
        <f t="shared" si="160"/>
        <v>0.2794943820224719</v>
      </c>
      <c r="AO77" s="31">
        <f t="shared" si="161"/>
        <v>0.24774096385542169</v>
      </c>
      <c r="AP77" s="31">
        <f t="shared" si="162"/>
        <v>0.30693717277486909</v>
      </c>
      <c r="AQ77" s="31">
        <f t="shared" si="163"/>
        <v>0.19436813186813187</v>
      </c>
      <c r="AR77" s="31">
        <f t="shared" si="164"/>
        <v>7.3170731707317069E-2</v>
      </c>
      <c r="AS77" s="36">
        <f t="shared" si="165"/>
        <v>2.4166666666666666E-2</v>
      </c>
      <c r="AT77" s="10">
        <f t="shared" si="121"/>
        <v>148.42225726607592</v>
      </c>
      <c r="AU77" s="11">
        <f t="shared" si="122"/>
        <v>149.78215462769199</v>
      </c>
      <c r="AV77" s="11">
        <f t="shared" si="123"/>
        <v>142.78789525980622</v>
      </c>
      <c r="AW77" s="11">
        <f t="shared" si="124"/>
        <v>145.44125534164391</v>
      </c>
      <c r="AX77" s="11">
        <f t="shared" si="125"/>
        <v>157.41127125830519</v>
      </c>
      <c r="AY77" s="11">
        <f t="shared" si="126"/>
        <v>156.33211991086318</v>
      </c>
      <c r="AZ77" s="12">
        <f t="shared" si="127"/>
        <v>148.3935895059081</v>
      </c>
      <c r="BA77" s="10">
        <f t="shared" si="99"/>
        <v>32.577742733924083</v>
      </c>
      <c r="BB77" s="30">
        <f t="shared" si="100"/>
        <v>28.217845372308005</v>
      </c>
      <c r="BC77" s="30">
        <f t="shared" si="101"/>
        <v>23.21210474019378</v>
      </c>
      <c r="BD77" s="30">
        <f t="shared" si="102"/>
        <v>45.55874465835609</v>
      </c>
      <c r="BE77" s="30">
        <f t="shared" si="103"/>
        <v>24.588728741694808</v>
      </c>
      <c r="BF77" s="30">
        <f t="shared" si="104"/>
        <v>7.6678800891368155</v>
      </c>
      <c r="BG77" s="12">
        <f t="shared" si="105"/>
        <v>1.6064104940919037</v>
      </c>
      <c r="BH77" s="30">
        <f t="shared" si="130"/>
        <v>1061.3093216377433</v>
      </c>
      <c r="BI77" s="30">
        <f t="shared" si="131"/>
        <v>796.24679745548428</v>
      </c>
      <c r="BJ77" s="30">
        <f t="shared" si="132"/>
        <v>538.80180646972656</v>
      </c>
      <c r="BK77" s="30">
        <f t="shared" si="133"/>
        <v>2075.5992148452897</v>
      </c>
      <c r="BL77" s="30">
        <f t="shared" si="134"/>
        <v>604.60558113264835</v>
      </c>
      <c r="BM77" s="30">
        <f t="shared" si="135"/>
        <v>58.796385061380818</v>
      </c>
      <c r="BN77" s="30">
        <f t="shared" si="136"/>
        <v>2.5805546755285942</v>
      </c>
      <c r="BO77" s="37">
        <f t="shared" si="137"/>
        <v>0.17998752891670763</v>
      </c>
      <c r="BP77" s="31">
        <f t="shared" si="138"/>
        <v>0.1585272211927416</v>
      </c>
      <c r="BQ77" s="31">
        <f t="shared" si="139"/>
        <v>0.1398319562662276</v>
      </c>
      <c r="BR77" s="31">
        <f t="shared" si="140"/>
        <v>0.23852745894427271</v>
      </c>
      <c r="BS77" s="31">
        <f t="shared" si="141"/>
        <v>0.1351029051741473</v>
      </c>
      <c r="BT77" s="31">
        <f t="shared" si="142"/>
        <v>4.6755366397175702E-2</v>
      </c>
      <c r="BU77" s="36">
        <f t="shared" si="143"/>
        <v>1.0709403293946025E-2</v>
      </c>
    </row>
    <row r="78" spans="2:73" x14ac:dyDescent="0.2">
      <c r="B78" t="s">
        <v>1783</v>
      </c>
      <c r="C78" s="9" t="s">
        <v>122</v>
      </c>
      <c r="D78" s="4">
        <v>152</v>
      </c>
      <c r="E78">
        <v>182</v>
      </c>
      <c r="F78">
        <v>174</v>
      </c>
      <c r="G78">
        <v>169</v>
      </c>
      <c r="H78">
        <v>146</v>
      </c>
      <c r="I78">
        <v>117</v>
      </c>
      <c r="J78" s="5">
        <v>18</v>
      </c>
      <c r="R78" s="10">
        <f t="shared" ref="R78:X78" si="173">AVERAGE(D70:D77)</f>
        <v>147.375</v>
      </c>
      <c r="S78" s="11">
        <f t="shared" si="173"/>
        <v>140.375</v>
      </c>
      <c r="T78" s="11">
        <f t="shared" si="173"/>
        <v>127.25</v>
      </c>
      <c r="U78" s="11">
        <f t="shared" si="173"/>
        <v>136.375</v>
      </c>
      <c r="V78" s="11">
        <f t="shared" si="173"/>
        <v>150.5</v>
      </c>
      <c r="W78" s="11">
        <f t="shared" si="173"/>
        <v>153.625</v>
      </c>
      <c r="X78" s="12">
        <f t="shared" si="173"/>
        <v>150</v>
      </c>
      <c r="Y78" s="10">
        <f t="shared" si="149"/>
        <v>4.625</v>
      </c>
      <c r="Z78" s="30">
        <f t="shared" si="150"/>
        <v>41.625</v>
      </c>
      <c r="AA78" s="30">
        <f t="shared" si="151"/>
        <v>46.75</v>
      </c>
      <c r="AB78" s="30">
        <f t="shared" si="152"/>
        <v>32.625</v>
      </c>
      <c r="AC78" s="30">
        <f t="shared" si="153"/>
        <v>4.5</v>
      </c>
      <c r="AD78" s="30">
        <f t="shared" si="144"/>
        <v>36.625</v>
      </c>
      <c r="AE78" s="12">
        <f t="shared" si="145"/>
        <v>132</v>
      </c>
      <c r="AF78" s="30">
        <f t="shared" si="154"/>
        <v>21.390625</v>
      </c>
      <c r="AG78" s="30">
        <f t="shared" si="155"/>
        <v>1732.640625</v>
      </c>
      <c r="AH78" s="30">
        <f t="shared" si="156"/>
        <v>2185.5625</v>
      </c>
      <c r="AI78" s="30">
        <f t="shared" si="157"/>
        <v>1064.390625</v>
      </c>
      <c r="AJ78" s="30">
        <f t="shared" si="158"/>
        <v>20.25</v>
      </c>
      <c r="AK78" s="30">
        <f t="shared" si="146"/>
        <v>1341.390625</v>
      </c>
      <c r="AL78" s="30">
        <f t="shared" si="147"/>
        <v>17424</v>
      </c>
      <c r="AM78" s="37">
        <f t="shared" si="159"/>
        <v>3.0427631578947369E-2</v>
      </c>
      <c r="AN78" s="31">
        <f t="shared" si="160"/>
        <v>0.2287087912087912</v>
      </c>
      <c r="AO78" s="31">
        <f t="shared" si="161"/>
        <v>0.26867816091954022</v>
      </c>
      <c r="AP78" s="31">
        <f t="shared" si="162"/>
        <v>0.1930473372781065</v>
      </c>
      <c r="AQ78" s="31">
        <f t="shared" si="163"/>
        <v>3.0821917808219176E-2</v>
      </c>
      <c r="AR78" s="31">
        <f t="shared" si="164"/>
        <v>0.31303418803418803</v>
      </c>
      <c r="AS78" s="36">
        <f t="shared" si="165"/>
        <v>7.333333333333333</v>
      </c>
      <c r="AT78" s="10">
        <f t="shared" si="121"/>
        <v>151.99999999995654</v>
      </c>
      <c r="AU78" s="11">
        <f t="shared" si="122"/>
        <v>152.88108606904729</v>
      </c>
      <c r="AV78" s="11">
        <f t="shared" si="123"/>
        <v>145.33708780978068</v>
      </c>
      <c r="AW78" s="11">
        <f t="shared" si="124"/>
        <v>150.44459363298671</v>
      </c>
      <c r="AX78" s="11">
        <f t="shared" si="125"/>
        <v>160.11164698137065</v>
      </c>
      <c r="AY78" s="11">
        <f t="shared" si="126"/>
        <v>157.17421945401568</v>
      </c>
      <c r="AZ78" s="12">
        <f t="shared" si="127"/>
        <v>148.57000821974617</v>
      </c>
      <c r="BA78" s="10">
        <f t="shared" si="99"/>
        <v>4.3456793719087727E-11</v>
      </c>
      <c r="BB78" s="30">
        <f t="shared" si="100"/>
        <v>29.118913930952715</v>
      </c>
      <c r="BC78" s="30">
        <f t="shared" si="101"/>
        <v>28.662912190219316</v>
      </c>
      <c r="BD78" s="30">
        <f t="shared" si="102"/>
        <v>18.55540636701329</v>
      </c>
      <c r="BE78" s="30">
        <f t="shared" si="103"/>
        <v>14.111646981370654</v>
      </c>
      <c r="BF78" s="30">
        <f t="shared" si="104"/>
        <v>40.174219454015685</v>
      </c>
      <c r="BG78" s="12">
        <f t="shared" si="105"/>
        <v>130.57000821974617</v>
      </c>
      <c r="BH78" s="30">
        <f t="shared" si="130"/>
        <v>1.8884929203433426E-21</v>
      </c>
      <c r="BI78" s="30">
        <f t="shared" si="131"/>
        <v>847.91114851823204</v>
      </c>
      <c r="BJ78" s="30">
        <f t="shared" si="132"/>
        <v>821.5625352242231</v>
      </c>
      <c r="BK78" s="30">
        <f t="shared" si="133"/>
        <v>344.30310544499736</v>
      </c>
      <c r="BL78" s="30">
        <f t="shared" si="134"/>
        <v>199.1385805268275</v>
      </c>
      <c r="BM78" s="30">
        <f t="shared" si="135"/>
        <v>1613.9679087394122</v>
      </c>
      <c r="BN78" s="30">
        <f t="shared" si="136"/>
        <v>17048.527046504583</v>
      </c>
      <c r="BO78" s="37">
        <f t="shared" si="137"/>
        <v>2.8589995867820873E-13</v>
      </c>
      <c r="BP78" s="31">
        <f t="shared" si="138"/>
        <v>0.15999403258765227</v>
      </c>
      <c r="BQ78" s="31">
        <f t="shared" si="139"/>
        <v>0.16472938040355928</v>
      </c>
      <c r="BR78" s="31">
        <f t="shared" si="140"/>
        <v>0.1097953039468242</v>
      </c>
      <c r="BS78" s="31">
        <f t="shared" si="141"/>
        <v>9.6655116310757905E-2</v>
      </c>
      <c r="BT78" s="31">
        <f t="shared" si="142"/>
        <v>0.34336939704286912</v>
      </c>
      <c r="BU78" s="36">
        <f t="shared" si="143"/>
        <v>7.2538893455414541</v>
      </c>
    </row>
    <row r="79" spans="2:73" x14ac:dyDescent="0.2">
      <c r="B79" t="s">
        <v>1784</v>
      </c>
      <c r="C79" s="9" t="s">
        <v>129</v>
      </c>
      <c r="D79" s="4">
        <v>21</v>
      </c>
      <c r="E79">
        <v>26</v>
      </c>
      <c r="F79">
        <v>34</v>
      </c>
      <c r="G79">
        <v>74</v>
      </c>
      <c r="H79">
        <v>158</v>
      </c>
      <c r="I79">
        <v>179</v>
      </c>
      <c r="J79" s="5">
        <v>154</v>
      </c>
      <c r="R79" s="10">
        <f t="shared" ref="R79:X79" si="174">AVERAGE(D71:D78)</f>
        <v>152.25</v>
      </c>
      <c r="S79" s="11">
        <f t="shared" si="174"/>
        <v>161</v>
      </c>
      <c r="T79" s="11">
        <f t="shared" si="174"/>
        <v>146.5</v>
      </c>
      <c r="U79" s="11">
        <f t="shared" si="174"/>
        <v>153.5</v>
      </c>
      <c r="V79" s="11">
        <f t="shared" si="174"/>
        <v>163</v>
      </c>
      <c r="W79" s="11">
        <f t="shared" si="174"/>
        <v>159.25</v>
      </c>
      <c r="X79" s="12">
        <f t="shared" si="174"/>
        <v>132.5</v>
      </c>
      <c r="Y79" s="10">
        <f t="shared" si="149"/>
        <v>131.25</v>
      </c>
      <c r="Z79" s="30">
        <f t="shared" si="150"/>
        <v>135</v>
      </c>
      <c r="AA79" s="30">
        <f t="shared" si="151"/>
        <v>112.5</v>
      </c>
      <c r="AB79" s="30">
        <f t="shared" si="152"/>
        <v>79.5</v>
      </c>
      <c r="AC79" s="30">
        <f t="shared" si="153"/>
        <v>5</v>
      </c>
      <c r="AD79" s="30">
        <f t="shared" si="144"/>
        <v>19.75</v>
      </c>
      <c r="AE79" s="12">
        <f t="shared" si="145"/>
        <v>21.5</v>
      </c>
      <c r="AF79" s="30">
        <f t="shared" si="154"/>
        <v>17226.5625</v>
      </c>
      <c r="AG79" s="30">
        <f t="shared" si="155"/>
        <v>18225</v>
      </c>
      <c r="AH79" s="30">
        <f t="shared" si="156"/>
        <v>12656.25</v>
      </c>
      <c r="AI79" s="30">
        <f t="shared" si="157"/>
        <v>6320.25</v>
      </c>
      <c r="AJ79" s="30">
        <f t="shared" si="158"/>
        <v>25</v>
      </c>
      <c r="AK79" s="30">
        <f t="shared" si="146"/>
        <v>390.0625</v>
      </c>
      <c r="AL79" s="30">
        <f t="shared" si="147"/>
        <v>462.25</v>
      </c>
      <c r="AM79" s="37">
        <f t="shared" si="159"/>
        <v>6.25</v>
      </c>
      <c r="AN79" s="31">
        <f t="shared" si="160"/>
        <v>5.1923076923076925</v>
      </c>
      <c r="AO79" s="31">
        <f t="shared" si="161"/>
        <v>3.3088235294117645</v>
      </c>
      <c r="AP79" s="31">
        <f t="shared" si="162"/>
        <v>1.0743243243243243</v>
      </c>
      <c r="AQ79" s="31">
        <f t="shared" si="163"/>
        <v>3.1645569620253167E-2</v>
      </c>
      <c r="AR79" s="31">
        <f t="shared" si="164"/>
        <v>0.11033519553072625</v>
      </c>
      <c r="AS79" s="36">
        <f t="shared" si="165"/>
        <v>0.1396103896103896</v>
      </c>
      <c r="AT79" s="10">
        <f t="shared" si="121"/>
        <v>151.99999999996132</v>
      </c>
      <c r="AU79" s="11">
        <f t="shared" si="122"/>
        <v>156.07897438150167</v>
      </c>
      <c r="AV79" s="11">
        <f t="shared" si="123"/>
        <v>148.48489724083831</v>
      </c>
      <c r="AW79" s="11">
        <f t="shared" si="124"/>
        <v>152.48237970202132</v>
      </c>
      <c r="AX79" s="11">
        <f t="shared" si="125"/>
        <v>158.56188207399072</v>
      </c>
      <c r="AY79" s="11">
        <f t="shared" si="126"/>
        <v>152.76221881557805</v>
      </c>
      <c r="AZ79" s="12">
        <f t="shared" si="127"/>
        <v>134.23058937215126</v>
      </c>
      <c r="BA79" s="10">
        <f t="shared" si="99"/>
        <v>130.99999999996132</v>
      </c>
      <c r="BB79" s="30">
        <f t="shared" si="100"/>
        <v>130.07897438150167</v>
      </c>
      <c r="BC79" s="30">
        <f t="shared" si="101"/>
        <v>114.48489724083831</v>
      </c>
      <c r="BD79" s="30">
        <f t="shared" si="102"/>
        <v>78.482379702021319</v>
      </c>
      <c r="BE79" s="30">
        <f t="shared" si="103"/>
        <v>0.56188207399071644</v>
      </c>
      <c r="BF79" s="30">
        <f t="shared" si="104"/>
        <v>26.237781184421948</v>
      </c>
      <c r="BG79" s="12">
        <f t="shared" si="105"/>
        <v>19.769410627848742</v>
      </c>
      <c r="BH79" s="30">
        <f t="shared" si="130"/>
        <v>17160.999999989865</v>
      </c>
      <c r="BI79" s="30">
        <f t="shared" si="131"/>
        <v>16920.539576143368</v>
      </c>
      <c r="BJ79" s="30">
        <f t="shared" si="132"/>
        <v>13106.791696245307</v>
      </c>
      <c r="BK79" s="30">
        <f t="shared" si="133"/>
        <v>6159.483923692248</v>
      </c>
      <c r="BL79" s="30">
        <f t="shared" si="134"/>
        <v>0.31571146507210895</v>
      </c>
      <c r="BM79" s="30">
        <f t="shared" si="135"/>
        <v>688.42116148160642</v>
      </c>
      <c r="BN79" s="30">
        <f t="shared" si="136"/>
        <v>390.82959657249882</v>
      </c>
      <c r="BO79" s="37">
        <f t="shared" si="137"/>
        <v>6.2380952380933961</v>
      </c>
      <c r="BP79" s="31">
        <f t="shared" si="138"/>
        <v>5.0030374762116026</v>
      </c>
      <c r="BQ79" s="31">
        <f t="shared" si="139"/>
        <v>3.3672028600246562</v>
      </c>
      <c r="BR79" s="31">
        <f t="shared" si="140"/>
        <v>1.0605726986759638</v>
      </c>
      <c r="BS79" s="31">
        <f t="shared" si="141"/>
        <v>3.5562156581690914E-3</v>
      </c>
      <c r="BT79" s="31">
        <f t="shared" si="142"/>
        <v>0.14657978315319525</v>
      </c>
      <c r="BU79" s="36">
        <f t="shared" si="143"/>
        <v>0.12837279628473208</v>
      </c>
    </row>
    <row r="80" spans="2:73" x14ac:dyDescent="0.2">
      <c r="B80" t="s">
        <v>1785</v>
      </c>
      <c r="C80" s="9" t="s">
        <v>136</v>
      </c>
      <c r="D80" s="4">
        <v>138</v>
      </c>
      <c r="E80">
        <v>185</v>
      </c>
      <c r="F80">
        <v>154</v>
      </c>
      <c r="G80">
        <v>180</v>
      </c>
      <c r="H80">
        <v>161</v>
      </c>
      <c r="I80">
        <v>173</v>
      </c>
      <c r="J80" s="5">
        <v>161</v>
      </c>
      <c r="R80" s="10">
        <f t="shared" ref="R80:X80" si="175">AVERAGE(D72:D79)</f>
        <v>136.125</v>
      </c>
      <c r="S80" s="11">
        <f t="shared" si="175"/>
        <v>144</v>
      </c>
      <c r="T80" s="11">
        <f t="shared" si="175"/>
        <v>130.625</v>
      </c>
      <c r="U80" s="11">
        <f t="shared" si="175"/>
        <v>142.375</v>
      </c>
      <c r="V80" s="11">
        <f t="shared" si="175"/>
        <v>160.5</v>
      </c>
      <c r="W80" s="11">
        <f t="shared" si="175"/>
        <v>162.25</v>
      </c>
      <c r="X80" s="12">
        <f t="shared" si="175"/>
        <v>132.125</v>
      </c>
      <c r="Y80" s="10">
        <f t="shared" si="149"/>
        <v>1.875</v>
      </c>
      <c r="Z80" s="30">
        <f t="shared" si="150"/>
        <v>41</v>
      </c>
      <c r="AA80" s="30">
        <f t="shared" si="151"/>
        <v>23.375</v>
      </c>
      <c r="AB80" s="30">
        <f t="shared" si="152"/>
        <v>37.625</v>
      </c>
      <c r="AC80" s="30">
        <f t="shared" si="153"/>
        <v>0.5</v>
      </c>
      <c r="AD80" s="30">
        <f>ABS(I80-W80)</f>
        <v>10.75</v>
      </c>
      <c r="AE80" s="12">
        <v>6.75</v>
      </c>
      <c r="AF80" s="30">
        <f t="shared" si="154"/>
        <v>3.515625</v>
      </c>
      <c r="AG80" s="30">
        <f t="shared" si="155"/>
        <v>1681</v>
      </c>
      <c r="AH80" s="30">
        <f t="shared" si="156"/>
        <v>546.390625</v>
      </c>
      <c r="AI80" s="30">
        <f t="shared" si="157"/>
        <v>1415.640625</v>
      </c>
      <c r="AJ80" s="30">
        <f t="shared" si="158"/>
        <v>0.25</v>
      </c>
      <c r="AK80" s="30">
        <f t="shared" si="146"/>
        <v>115.5625</v>
      </c>
      <c r="AL80" s="30">
        <f t="shared" si="147"/>
        <v>833.765625</v>
      </c>
      <c r="AM80" s="37">
        <f t="shared" si="159"/>
        <v>1.358695652173913E-2</v>
      </c>
      <c r="AN80" s="31">
        <f t="shared" si="160"/>
        <v>0.22162162162162163</v>
      </c>
      <c r="AO80" s="31">
        <f t="shared" si="161"/>
        <v>0.15178571428571427</v>
      </c>
      <c r="AP80" s="31">
        <f t="shared" si="162"/>
        <v>0.20902777777777778</v>
      </c>
      <c r="AQ80" s="31">
        <f t="shared" si="163"/>
        <v>3.105590062111801E-3</v>
      </c>
      <c r="AR80" s="31">
        <f t="shared" si="164"/>
        <v>6.2138728323699419E-2</v>
      </c>
      <c r="AS80" s="36">
        <f t="shared" si="165"/>
        <v>0.17934782608695651</v>
      </c>
      <c r="AT80" s="10">
        <f t="shared" si="121"/>
        <v>137.613358728767</v>
      </c>
      <c r="AU80" s="11">
        <f t="shared" si="122"/>
        <v>141.7934816994246</v>
      </c>
      <c r="AV80" s="11">
        <f t="shared" si="123"/>
        <v>135.91197245019731</v>
      </c>
      <c r="AW80" s="11">
        <f t="shared" si="124"/>
        <v>143.86331219909783</v>
      </c>
      <c r="AX80" s="11">
        <f t="shared" si="125"/>
        <v>158.50017523555391</v>
      </c>
      <c r="AY80" s="11">
        <f t="shared" si="126"/>
        <v>155.64369626330694</v>
      </c>
      <c r="AZ80" s="12">
        <f t="shared" si="127"/>
        <v>136.40169943967706</v>
      </c>
      <c r="BA80" s="10">
        <f t="shared" si="99"/>
        <v>0.38664127123300318</v>
      </c>
      <c r="BB80" s="30">
        <f t="shared" si="100"/>
        <v>43.206518300575397</v>
      </c>
      <c r="BC80" s="30">
        <f t="shared" si="101"/>
        <v>18.088027549802689</v>
      </c>
      <c r="BD80" s="30">
        <f t="shared" si="102"/>
        <v>36.136687800902166</v>
      </c>
      <c r="BE80" s="30">
        <f t="shared" si="103"/>
        <v>2.4998247644460889</v>
      </c>
      <c r="BF80" s="30">
        <f t="shared" si="104"/>
        <v>17.356303736693064</v>
      </c>
      <c r="BG80" s="12">
        <f t="shared" si="105"/>
        <v>24.59830056032294</v>
      </c>
      <c r="BH80" s="30">
        <f t="shared" si="130"/>
        <v>0.14949147262067272</v>
      </c>
      <c r="BI80" s="30">
        <f t="shared" si="131"/>
        <v>1866.8032236579566</v>
      </c>
      <c r="BJ80" s="30">
        <f t="shared" si="132"/>
        <v>327.17674064242107</v>
      </c>
      <c r="BK80" s="30">
        <f t="shared" si="133"/>
        <v>1305.8602052198714</v>
      </c>
      <c r="BL80" s="30">
        <f t="shared" si="134"/>
        <v>6.2491238529379443</v>
      </c>
      <c r="BM80" s="30">
        <f t="shared" si="135"/>
        <v>301.2412794003456</v>
      </c>
      <c r="BN80" s="30">
        <f t="shared" si="136"/>
        <v>605.07639045598387</v>
      </c>
      <c r="BO80" s="37">
        <f t="shared" si="137"/>
        <v>2.8017483422681389E-3</v>
      </c>
      <c r="BP80" s="31">
        <f t="shared" si="138"/>
        <v>0.23354874757067781</v>
      </c>
      <c r="BQ80" s="31">
        <f t="shared" si="139"/>
        <v>0.11745472434936811</v>
      </c>
      <c r="BR80" s="31">
        <f t="shared" si="140"/>
        <v>0.2007593766716787</v>
      </c>
      <c r="BS80" s="31">
        <f t="shared" si="141"/>
        <v>1.5526861890969496E-2</v>
      </c>
      <c r="BT80" s="31">
        <f t="shared" si="142"/>
        <v>0.10032545512539344</v>
      </c>
      <c r="BU80" s="36">
        <f t="shared" si="143"/>
        <v>0.15278447552995614</v>
      </c>
    </row>
    <row r="81" spans="2:73" x14ac:dyDescent="0.2">
      <c r="B81" t="s">
        <v>1786</v>
      </c>
      <c r="C81" s="9" t="s">
        <v>143</v>
      </c>
      <c r="D81" s="4">
        <v>152</v>
      </c>
      <c r="E81">
        <v>204</v>
      </c>
      <c r="F81">
        <v>182</v>
      </c>
      <c r="G81">
        <v>173</v>
      </c>
      <c r="H81">
        <v>157</v>
      </c>
      <c r="I81">
        <v>155</v>
      </c>
      <c r="J81" s="5">
        <v>153</v>
      </c>
      <c r="R81" s="10">
        <f t="shared" ref="R81:X81" si="176">AVERAGE(D73:D80)</f>
        <v>134.375</v>
      </c>
      <c r="S81" s="11">
        <f t="shared" si="176"/>
        <v>144.25</v>
      </c>
      <c r="T81" s="11">
        <f t="shared" si="176"/>
        <v>131.875</v>
      </c>
      <c r="U81" s="11">
        <f t="shared" si="176"/>
        <v>143.375</v>
      </c>
      <c r="V81" s="11">
        <f t="shared" si="176"/>
        <v>161.875</v>
      </c>
      <c r="W81" s="11">
        <f t="shared" si="176"/>
        <v>163</v>
      </c>
      <c r="X81" s="12">
        <f t="shared" si="176"/>
        <v>132.375</v>
      </c>
      <c r="Y81" s="10">
        <f t="shared" si="149"/>
        <v>17.625</v>
      </c>
      <c r="Z81" s="30">
        <f t="shared" si="150"/>
        <v>59.75</v>
      </c>
      <c r="AA81" s="30">
        <f t="shared" si="151"/>
        <v>50.125</v>
      </c>
      <c r="AB81" s="30">
        <f t="shared" si="152"/>
        <v>29.625</v>
      </c>
      <c r="AC81" s="30">
        <f t="shared" si="153"/>
        <v>4.875</v>
      </c>
      <c r="AD81" s="30">
        <f>ABS(I81-W81)</f>
        <v>8</v>
      </c>
      <c r="AE81" s="12">
        <f>ABS(J81-X81)</f>
        <v>20.625</v>
      </c>
      <c r="AF81" s="30">
        <f t="shared" si="154"/>
        <v>310.640625</v>
      </c>
      <c r="AG81" s="30">
        <f t="shared" si="155"/>
        <v>3570.0625</v>
      </c>
      <c r="AH81" s="30">
        <f t="shared" si="156"/>
        <v>2512.515625</v>
      </c>
      <c r="AI81" s="30">
        <f t="shared" si="157"/>
        <v>877.640625</v>
      </c>
      <c r="AJ81" s="30">
        <f t="shared" si="158"/>
        <v>23.765625</v>
      </c>
      <c r="AK81" s="30">
        <f t="shared" si="146"/>
        <v>64</v>
      </c>
      <c r="AL81" s="30">
        <f t="shared" si="147"/>
        <v>425.390625</v>
      </c>
      <c r="AM81" s="37">
        <f t="shared" si="159"/>
        <v>0.11595394736842106</v>
      </c>
      <c r="AN81" s="31">
        <f t="shared" si="160"/>
        <v>0.29289215686274511</v>
      </c>
      <c r="AO81" s="31">
        <f t="shared" si="161"/>
        <v>0.27541208791208793</v>
      </c>
      <c r="AP81" s="31">
        <f t="shared" si="162"/>
        <v>0.17124277456647399</v>
      </c>
      <c r="AQ81" s="31">
        <f t="shared" si="163"/>
        <v>3.1050955414012739E-2</v>
      </c>
      <c r="AR81" s="31">
        <f t="shared" si="164"/>
        <v>5.1612903225806452E-2</v>
      </c>
      <c r="AS81" s="36">
        <f t="shared" si="165"/>
        <v>0.13480392156862744</v>
      </c>
      <c r="AT81" s="10">
        <f t="shared" si="121"/>
        <v>137.65582032624692</v>
      </c>
      <c r="AU81" s="11">
        <f t="shared" si="122"/>
        <v>146.53849451902656</v>
      </c>
      <c r="AV81" s="11">
        <f t="shared" si="123"/>
        <v>137.89843018807952</v>
      </c>
      <c r="AW81" s="11">
        <f t="shared" si="124"/>
        <v>147.8319042916236</v>
      </c>
      <c r="AX81" s="11">
        <f t="shared" si="125"/>
        <v>158.7747102136222</v>
      </c>
      <c r="AY81" s="11">
        <f t="shared" si="126"/>
        <v>157.54979485608379</v>
      </c>
      <c r="AZ81" s="12">
        <f t="shared" si="127"/>
        <v>139.10312635603194</v>
      </c>
      <c r="BA81" s="10">
        <f t="shared" si="99"/>
        <v>14.344179673753075</v>
      </c>
      <c r="BB81" s="30">
        <f t="shared" si="100"/>
        <v>57.461505480973443</v>
      </c>
      <c r="BC81" s="30">
        <f t="shared" si="101"/>
        <v>44.101569811920484</v>
      </c>
      <c r="BD81" s="30">
        <f t="shared" si="102"/>
        <v>25.168095708376399</v>
      </c>
      <c r="BE81" s="30">
        <f t="shared" si="103"/>
        <v>1.7747102136221997</v>
      </c>
      <c r="BF81" s="30">
        <f t="shared" si="104"/>
        <v>2.5497948560837926</v>
      </c>
      <c r="BG81" s="12">
        <f t="shared" si="105"/>
        <v>13.896873643968064</v>
      </c>
      <c r="BH81" s="30">
        <f t="shared" si="130"/>
        <v>205.75549051291088</v>
      </c>
      <c r="BI81" s="30">
        <f t="shared" si="131"/>
        <v>3301.8246121399411</v>
      </c>
      <c r="BJ81" s="30">
        <f t="shared" si="132"/>
        <v>1944.9484598756962</v>
      </c>
      <c r="BK81" s="30">
        <f t="shared" si="133"/>
        <v>633.43304158599449</v>
      </c>
      <c r="BL81" s="30">
        <f t="shared" si="134"/>
        <v>3.1495963423349536</v>
      </c>
      <c r="BM81" s="30">
        <f t="shared" si="135"/>
        <v>6.5014538081113686</v>
      </c>
      <c r="BN81" s="30">
        <f t="shared" si="136"/>
        <v>193.12309707641421</v>
      </c>
      <c r="BO81" s="37">
        <f t="shared" si="137"/>
        <v>9.4369603116796541E-2</v>
      </c>
      <c r="BP81" s="31">
        <f t="shared" si="138"/>
        <v>0.28167404647536004</v>
      </c>
      <c r="BQ81" s="31">
        <f t="shared" si="139"/>
        <v>0.24231631764791475</v>
      </c>
      <c r="BR81" s="31">
        <f t="shared" si="140"/>
        <v>0.1454803220137364</v>
      </c>
      <c r="BS81" s="31">
        <f t="shared" si="141"/>
        <v>1.1303886710969425E-2</v>
      </c>
      <c r="BT81" s="31">
        <f t="shared" si="142"/>
        <v>1.6450289394088984E-2</v>
      </c>
      <c r="BU81" s="36">
        <f t="shared" si="143"/>
        <v>9.0829239503059239E-2</v>
      </c>
    </row>
    <row r="82" spans="2:73" x14ac:dyDescent="0.2">
      <c r="B82" t="s">
        <v>1787</v>
      </c>
      <c r="C82" s="9" t="s">
        <v>150</v>
      </c>
      <c r="D82" s="4">
        <v>136</v>
      </c>
      <c r="E82">
        <v>163</v>
      </c>
      <c r="F82">
        <v>189</v>
      </c>
      <c r="G82">
        <v>168</v>
      </c>
      <c r="H82">
        <v>141</v>
      </c>
      <c r="I82">
        <v>163</v>
      </c>
      <c r="J82" s="5">
        <v>125</v>
      </c>
      <c r="M82" s="13"/>
      <c r="N82" s="13"/>
      <c r="O82" s="13"/>
      <c r="P82" s="13"/>
      <c r="Q82" s="13"/>
      <c r="R82" s="10">
        <f t="shared" ref="R82:X82" si="177">AVERAGE(D74:D81)</f>
        <v>135.375</v>
      </c>
      <c r="S82" s="11">
        <f t="shared" si="177"/>
        <v>147</v>
      </c>
      <c r="T82" s="11">
        <f t="shared" si="177"/>
        <v>136</v>
      </c>
      <c r="U82" s="11">
        <f t="shared" si="177"/>
        <v>145.875</v>
      </c>
      <c r="V82" s="11">
        <f t="shared" si="177"/>
        <v>164.5</v>
      </c>
      <c r="W82" s="11">
        <f t="shared" si="177"/>
        <v>163.25</v>
      </c>
      <c r="X82" s="12">
        <f t="shared" si="177"/>
        <v>135.375</v>
      </c>
      <c r="Y82" s="10">
        <f t="shared" si="149"/>
        <v>0.625</v>
      </c>
      <c r="Z82" s="30">
        <f t="shared" si="150"/>
        <v>16</v>
      </c>
      <c r="AA82" s="30">
        <f t="shared" si="151"/>
        <v>53</v>
      </c>
      <c r="AB82" s="30">
        <f t="shared" si="152"/>
        <v>22.125</v>
      </c>
      <c r="AC82" s="30">
        <f t="shared" si="153"/>
        <v>23.5</v>
      </c>
      <c r="AD82" s="30">
        <f>ABS(I82-W82)</f>
        <v>0.25</v>
      </c>
      <c r="AE82" s="12">
        <f>ABS(J82-X82)</f>
        <v>10.375</v>
      </c>
      <c r="AF82" s="30">
        <f t="shared" si="154"/>
        <v>0.390625</v>
      </c>
      <c r="AG82" s="30">
        <f t="shared" si="155"/>
        <v>256</v>
      </c>
      <c r="AH82" s="30">
        <f t="shared" si="156"/>
        <v>2809</v>
      </c>
      <c r="AI82" s="30">
        <f t="shared" si="157"/>
        <v>489.515625</v>
      </c>
      <c r="AJ82" s="30">
        <f t="shared" si="158"/>
        <v>552.25</v>
      </c>
      <c r="AK82" s="30">
        <f t="shared" si="146"/>
        <v>6.25E-2</v>
      </c>
      <c r="AL82" s="30">
        <f t="shared" si="147"/>
        <v>107.640625</v>
      </c>
      <c r="AM82" s="37">
        <f t="shared" si="159"/>
        <v>4.5955882352941178E-3</v>
      </c>
      <c r="AN82" s="31">
        <f t="shared" si="160"/>
        <v>9.815950920245399E-2</v>
      </c>
      <c r="AO82" s="31">
        <f t="shared" si="161"/>
        <v>0.28042328042328041</v>
      </c>
      <c r="AP82" s="31">
        <f t="shared" si="162"/>
        <v>0.13169642857142858</v>
      </c>
      <c r="AQ82" s="31">
        <f t="shared" si="163"/>
        <v>0.16666666666666666</v>
      </c>
      <c r="AR82" s="31">
        <f t="shared" si="164"/>
        <v>1.5337423312883436E-3</v>
      </c>
      <c r="AS82" s="36">
        <f t="shared" si="165"/>
        <v>8.3000000000000004E-2</v>
      </c>
      <c r="AT82" s="10">
        <f t="shared" si="121"/>
        <v>139.23112236667367</v>
      </c>
      <c r="AU82" s="11">
        <f t="shared" si="122"/>
        <v>152.84901410878058</v>
      </c>
      <c r="AV82" s="11">
        <f t="shared" si="123"/>
        <v>142.74173907648273</v>
      </c>
      <c r="AW82" s="11">
        <f t="shared" si="124"/>
        <v>150.59590707357478</v>
      </c>
      <c r="AX82" s="11">
        <f t="shared" si="125"/>
        <v>158.5798085403114</v>
      </c>
      <c r="AY82" s="11">
        <f t="shared" si="126"/>
        <v>157.26977207814772</v>
      </c>
      <c r="AZ82" s="12">
        <f t="shared" si="127"/>
        <v>140.62930449272616</v>
      </c>
      <c r="BA82" s="10">
        <f t="shared" si="99"/>
        <v>3.2311223666736737</v>
      </c>
      <c r="BB82" s="30">
        <f t="shared" si="100"/>
        <v>10.15098589121942</v>
      </c>
      <c r="BC82" s="30">
        <f t="shared" si="101"/>
        <v>46.25826092351727</v>
      </c>
      <c r="BD82" s="30">
        <f t="shared" si="102"/>
        <v>17.404092926425221</v>
      </c>
      <c r="BE82" s="30">
        <f t="shared" si="103"/>
        <v>17.579808540311404</v>
      </c>
      <c r="BF82" s="30">
        <f t="shared" si="104"/>
        <v>5.7302279218522756</v>
      </c>
      <c r="BG82" s="12">
        <f t="shared" si="105"/>
        <v>15.629304492726163</v>
      </c>
      <c r="BH82" s="30">
        <f t="shared" si="130"/>
        <v>10.440151748418883</v>
      </c>
      <c r="BI82" s="30">
        <f t="shared" si="131"/>
        <v>103.04251456373574</v>
      </c>
      <c r="BJ82" s="30">
        <f t="shared" si="132"/>
        <v>2139.826703668205</v>
      </c>
      <c r="BK82" s="30">
        <f t="shared" si="133"/>
        <v>302.90245059164442</v>
      </c>
      <c r="BL82" s="30">
        <f t="shared" si="134"/>
        <v>309.04966831400577</v>
      </c>
      <c r="BM82" s="30">
        <f t="shared" si="135"/>
        <v>32.835512036375448</v>
      </c>
      <c r="BN82" s="30">
        <f t="shared" si="136"/>
        <v>244.27515892635023</v>
      </c>
      <c r="BO82" s="37">
        <f t="shared" si="137"/>
        <v>2.3758252696129953E-2</v>
      </c>
      <c r="BP82" s="31">
        <f t="shared" si="138"/>
        <v>6.2275987062695833E-2</v>
      </c>
      <c r="BQ82" s="31">
        <f t="shared" si="139"/>
        <v>0.24475270329903318</v>
      </c>
      <c r="BR82" s="31">
        <f t="shared" si="140"/>
        <v>0.10359579122872156</v>
      </c>
      <c r="BS82" s="31">
        <f t="shared" si="141"/>
        <v>0.12467949319369791</v>
      </c>
      <c r="BT82" s="31">
        <f t="shared" si="142"/>
        <v>3.5154772526701079E-2</v>
      </c>
      <c r="BU82" s="36">
        <f t="shared" si="143"/>
        <v>0.1250344359418093</v>
      </c>
    </row>
    <row r="83" spans="2:73" x14ac:dyDescent="0.2">
      <c r="B83" t="s">
        <v>1788</v>
      </c>
      <c r="C83" s="9" t="s">
        <v>157</v>
      </c>
      <c r="D83" s="4">
        <v>143</v>
      </c>
      <c r="E83" s="15">
        <v>115</v>
      </c>
      <c r="J83" s="5"/>
      <c r="K83" s="14"/>
      <c r="L83" s="16"/>
      <c r="M83" s="13">
        <f>AVERAGE(F61:F83)</f>
        <v>143.95238095238096</v>
      </c>
      <c r="N83" s="13">
        <f>AVERAGE(G61:G83)</f>
        <v>150.04761904761904</v>
      </c>
      <c r="O83" s="13">
        <f>AVERAGE(H61:H83)</f>
        <v>157.23809523809524</v>
      </c>
      <c r="P83" s="13">
        <f>AVERAGE(I61:I83)</f>
        <v>158.18181818181819</v>
      </c>
      <c r="Q83" s="21">
        <f>AVERAGE(J61:J83)</f>
        <v>142.09090909090909</v>
      </c>
      <c r="R83" s="10">
        <f t="shared" ref="R83:X83" si="178">AVERAGE(D75:D82)</f>
        <v>136.5</v>
      </c>
      <c r="S83" s="17">
        <f t="shared" si="178"/>
        <v>163.375</v>
      </c>
      <c r="T83" s="13">
        <f t="shared" si="178"/>
        <v>156.25</v>
      </c>
      <c r="U83" s="13">
        <f t="shared" si="178"/>
        <v>159.125</v>
      </c>
      <c r="V83" s="13">
        <f t="shared" si="178"/>
        <v>161.75</v>
      </c>
      <c r="W83" s="13">
        <f t="shared" si="178"/>
        <v>163</v>
      </c>
      <c r="X83" s="13">
        <f t="shared" si="178"/>
        <v>133.875</v>
      </c>
      <c r="Y83" s="10">
        <f>ABS(D83-R83)</f>
        <v>6.5</v>
      </c>
      <c r="Z83" s="17">
        <f>ABS(E83-S83)</f>
        <v>48.375</v>
      </c>
      <c r="AA83" s="30"/>
      <c r="AC83" s="29"/>
      <c r="AD83" s="29"/>
      <c r="AE83" s="5"/>
      <c r="AF83" s="30">
        <f>(R83-D83)^2</f>
        <v>42.25</v>
      </c>
      <c r="AG83" s="30">
        <f>(S83-E83)^2</f>
        <v>2340.140625</v>
      </c>
      <c r="AH83" s="29"/>
      <c r="AI83" s="29"/>
      <c r="AJ83" s="29"/>
      <c r="AK83" s="29"/>
      <c r="AL83" s="29"/>
      <c r="AM83" s="37">
        <f t="shared" si="159"/>
        <v>4.5454545454545456E-2</v>
      </c>
      <c r="AN83" s="31">
        <f t="shared" si="160"/>
        <v>0.42065217391304349</v>
      </c>
      <c r="AO83" s="29"/>
      <c r="AP83" s="29"/>
      <c r="AQ83" s="29"/>
      <c r="AR83" s="29"/>
      <c r="AS83" s="5"/>
      <c r="AT83" s="10">
        <f t="shared" si="121"/>
        <v>138.87627505069901</v>
      </c>
      <c r="AU83" s="17">
        <f t="shared" si="122"/>
        <v>153.96381252531472</v>
      </c>
      <c r="AV83" s="28">
        <f t="shared" si="123"/>
        <v>147.82189942561362</v>
      </c>
      <c r="AW83" s="28">
        <f t="shared" si="124"/>
        <v>152.50725395588839</v>
      </c>
      <c r="AX83" s="28">
        <f t="shared" si="125"/>
        <v>156.64916427248079</v>
      </c>
      <c r="AY83" s="28">
        <f t="shared" si="126"/>
        <v>157.89907538741411</v>
      </c>
      <c r="AZ83" s="28">
        <f t="shared" si="127"/>
        <v>138.91286787398431</v>
      </c>
      <c r="BA83" s="10">
        <f>ABS(D83-AT83)</f>
        <v>4.1237249493009926</v>
      </c>
      <c r="BB83" s="17">
        <f>ABS(E83-AU83)</f>
        <v>38.963812525314722</v>
      </c>
      <c r="BC83" s="30"/>
      <c r="BD83" s="30"/>
      <c r="BE83" s="30"/>
      <c r="BF83" s="30"/>
      <c r="BG83" s="12"/>
      <c r="BH83" s="10">
        <f t="shared" si="130"/>
        <v>17.005107457487476</v>
      </c>
      <c r="BI83" s="30">
        <f t="shared" si="131"/>
        <v>1518.1786865078725</v>
      </c>
      <c r="BJ83" s="29"/>
      <c r="BK83" s="29"/>
      <c r="BL83" s="29"/>
      <c r="BM83" s="29"/>
      <c r="BN83" s="5"/>
      <c r="BO83" s="37">
        <f t="shared" si="137"/>
        <v>2.8837237407699248E-2</v>
      </c>
      <c r="BP83" s="38">
        <f t="shared" si="138"/>
        <v>0.33881576108969325</v>
      </c>
      <c r="BQ83" s="29"/>
      <c r="BR83" s="29"/>
      <c r="BS83" s="29"/>
      <c r="BT83" s="29"/>
      <c r="BU83" s="5"/>
    </row>
    <row r="84" spans="2:73" x14ac:dyDescent="0.2">
      <c r="B84" t="s">
        <v>1789</v>
      </c>
      <c r="C84" s="20">
        <v>44353</v>
      </c>
      <c r="K84" s="14">
        <f>AVERAGE(D61:D83)</f>
        <v>139.95454545454547</v>
      </c>
      <c r="L84" s="13">
        <f>AVERAGE(E61:E83)</f>
        <v>147.45454545454547</v>
      </c>
      <c r="M84" s="13"/>
      <c r="Q84" s="5"/>
      <c r="R84" s="13">
        <f t="shared" ref="R84" si="179">AVERAGE(D76:D83)</f>
        <v>136.75</v>
      </c>
      <c r="S84" s="13">
        <f t="shared" ref="S84" si="180">AVERAGE(E76:E83)</f>
        <v>156.25</v>
      </c>
      <c r="AT84" s="28">
        <f t="shared" si="121"/>
        <v>139.32914948998669</v>
      </c>
      <c r="AU84" s="28">
        <f t="shared" si="122"/>
        <v>149.68474082027703</v>
      </c>
      <c r="AV84" s="11"/>
      <c r="AW84" s="11"/>
      <c r="AX84" s="11"/>
      <c r="AY84" s="11"/>
      <c r="AZ84" s="11"/>
    </row>
    <row r="85" spans="2:73" x14ac:dyDescent="0.2">
      <c r="AT85" s="43"/>
      <c r="AU85" s="43"/>
      <c r="AV85" s="43"/>
      <c r="AW85" s="43"/>
      <c r="AX85" s="43"/>
      <c r="AY85" s="43"/>
      <c r="AZ85" s="43"/>
    </row>
    <row r="87" spans="2:73" x14ac:dyDescent="0.2">
      <c r="AS87" s="2"/>
    </row>
    <row r="88" spans="2:73" x14ac:dyDescent="0.2">
      <c r="B88" t="s">
        <v>1792</v>
      </c>
    </row>
    <row r="90" spans="2:73" x14ac:dyDescent="0.2">
      <c r="B90" t="s">
        <v>1799</v>
      </c>
    </row>
    <row r="92" spans="2:73" x14ac:dyDescent="0.2">
      <c r="R92" t="s">
        <v>1795</v>
      </c>
      <c r="S92">
        <v>5</v>
      </c>
      <c r="Y92" s="1" t="s">
        <v>0</v>
      </c>
      <c r="Z92" s="45">
        <f>AVERAGE(Y99:AE117)</f>
        <v>32.303017241379315</v>
      </c>
      <c r="AF92" s="1" t="s">
        <v>1762</v>
      </c>
      <c r="AG92" s="45">
        <f>AVERAGE(AF99:AL117)</f>
        <v>2172.6824137931039</v>
      </c>
      <c r="AM92" s="47" t="s">
        <v>1763</v>
      </c>
      <c r="AN92" s="44">
        <f>AVERAGE(AM99:AS117)</f>
        <v>0.58625888925473801</v>
      </c>
      <c r="AT92" s="1" t="s">
        <v>1793</v>
      </c>
      <c r="AU92" s="3">
        <f>2/(S92+1)</f>
        <v>0.33333333333333331</v>
      </c>
      <c r="AV92" s="1"/>
      <c r="AW92" s="2"/>
      <c r="BA92" s="39" t="s">
        <v>0</v>
      </c>
      <c r="BB92" s="40">
        <f>AVERAGE(BA96:BG117)</f>
        <v>30.512546990472693</v>
      </c>
      <c r="BF92" s="3"/>
      <c r="BH92" s="43" t="s">
        <v>1762</v>
      </c>
      <c r="BI92" s="40">
        <f>AVERAGE(BH96:BN117)</f>
        <v>2027.1446131407283</v>
      </c>
      <c r="BL92" s="43"/>
      <c r="BM92" s="43"/>
      <c r="BN92" s="44"/>
      <c r="BO92" s="43" t="s">
        <v>1763</v>
      </c>
      <c r="BP92" s="42">
        <f>AVERAGE(BO96:BU117)</f>
        <v>0.51143539640369284</v>
      </c>
      <c r="BU92" s="3"/>
    </row>
    <row r="93" spans="2:73" x14ac:dyDescent="0.2">
      <c r="B93" s="48" t="s">
        <v>1806</v>
      </c>
      <c r="C93" s="49" t="s">
        <v>9</v>
      </c>
      <c r="D93" s="108" t="s">
        <v>1807</v>
      </c>
      <c r="E93" s="109"/>
      <c r="F93" s="109"/>
      <c r="G93" s="109"/>
      <c r="H93" s="109"/>
      <c r="I93" s="109"/>
      <c r="J93" s="110"/>
      <c r="K93" s="111" t="s">
        <v>1764</v>
      </c>
      <c r="L93" s="112"/>
      <c r="M93" s="112"/>
      <c r="N93" s="112"/>
      <c r="O93" s="112"/>
      <c r="P93" s="112"/>
      <c r="Q93" s="113"/>
      <c r="R93" s="101" t="s">
        <v>1813</v>
      </c>
      <c r="S93" s="102"/>
      <c r="T93" s="102"/>
      <c r="U93" s="102"/>
      <c r="V93" s="102"/>
      <c r="W93" s="102"/>
      <c r="X93" s="102"/>
      <c r="Y93" s="103" t="s">
        <v>1804</v>
      </c>
      <c r="Z93" s="104"/>
      <c r="AA93" s="104"/>
      <c r="AB93" s="104"/>
      <c r="AC93" s="104"/>
      <c r="AD93" s="104"/>
      <c r="AE93" s="105"/>
      <c r="AF93" s="106" t="s">
        <v>1803</v>
      </c>
      <c r="AG93" s="107"/>
      <c r="AH93" s="107"/>
      <c r="AI93" s="107"/>
      <c r="AJ93" s="107"/>
      <c r="AK93" s="107"/>
      <c r="AL93" s="114"/>
      <c r="AM93" s="98" t="s">
        <v>1801</v>
      </c>
      <c r="AN93" s="99"/>
      <c r="AO93" s="99"/>
      <c r="AP93" s="99"/>
      <c r="AQ93" s="99"/>
      <c r="AR93" s="99"/>
      <c r="AS93" s="100"/>
      <c r="AT93" s="101" t="s">
        <v>1</v>
      </c>
      <c r="AU93" s="102"/>
      <c r="AV93" s="102"/>
      <c r="AW93" s="102"/>
      <c r="AX93" s="102"/>
      <c r="AY93" s="102"/>
      <c r="AZ93" s="102"/>
      <c r="BA93" s="103" t="s">
        <v>1805</v>
      </c>
      <c r="BB93" s="104"/>
      <c r="BC93" s="104"/>
      <c r="BD93" s="104"/>
      <c r="BE93" s="104"/>
      <c r="BF93" s="104"/>
      <c r="BG93" s="105"/>
      <c r="BH93" s="106" t="s">
        <v>1802</v>
      </c>
      <c r="BI93" s="107"/>
      <c r="BJ93" s="107"/>
      <c r="BK93" s="107"/>
      <c r="BL93" s="107"/>
      <c r="BM93" s="107"/>
      <c r="BN93" s="107"/>
      <c r="BO93" s="98" t="s">
        <v>1800</v>
      </c>
      <c r="BP93" s="99"/>
      <c r="BQ93" s="99"/>
      <c r="BR93" s="99"/>
      <c r="BS93" s="99"/>
      <c r="BT93" s="99"/>
      <c r="BU93" s="100"/>
    </row>
    <row r="94" spans="2:73" x14ac:dyDescent="0.2">
      <c r="B94" t="s">
        <v>1791</v>
      </c>
      <c r="C94" t="s">
        <v>1790</v>
      </c>
      <c r="D94" s="7" t="s">
        <v>2</v>
      </c>
      <c r="E94" s="6" t="s">
        <v>3</v>
      </c>
      <c r="F94" s="6" t="s">
        <v>4</v>
      </c>
      <c r="G94" s="6" t="s">
        <v>5</v>
      </c>
      <c r="H94" s="6" t="s">
        <v>6</v>
      </c>
      <c r="I94" s="6" t="s">
        <v>7</v>
      </c>
      <c r="J94" s="8" t="s">
        <v>8</v>
      </c>
      <c r="K94" s="7" t="s">
        <v>2</v>
      </c>
      <c r="L94" s="6" t="s">
        <v>3</v>
      </c>
      <c r="M94" s="6" t="s">
        <v>4</v>
      </c>
      <c r="N94" s="6" t="s">
        <v>5</v>
      </c>
      <c r="O94" s="6" t="s">
        <v>6</v>
      </c>
      <c r="P94" s="6" t="s">
        <v>7</v>
      </c>
      <c r="Q94" s="8" t="s">
        <v>8</v>
      </c>
      <c r="R94" s="7" t="s">
        <v>2</v>
      </c>
      <c r="S94" s="6" t="s">
        <v>3</v>
      </c>
      <c r="T94" s="6" t="s">
        <v>4</v>
      </c>
      <c r="U94" s="6" t="s">
        <v>5</v>
      </c>
      <c r="V94" s="6" t="s">
        <v>6</v>
      </c>
      <c r="W94" s="6" t="s">
        <v>7</v>
      </c>
      <c r="X94" s="8" t="s">
        <v>8</v>
      </c>
      <c r="Y94" s="7" t="s">
        <v>2</v>
      </c>
      <c r="Z94" s="6" t="s">
        <v>3</v>
      </c>
      <c r="AA94" s="6" t="s">
        <v>4</v>
      </c>
      <c r="AB94" s="6" t="s">
        <v>5</v>
      </c>
      <c r="AC94" s="6" t="s">
        <v>6</v>
      </c>
      <c r="AD94" s="6" t="s">
        <v>7</v>
      </c>
      <c r="AE94" s="8" t="s">
        <v>8</v>
      </c>
      <c r="AF94" s="7" t="s">
        <v>2</v>
      </c>
      <c r="AG94" s="6" t="s">
        <v>3</v>
      </c>
      <c r="AH94" s="6" t="s">
        <v>4</v>
      </c>
      <c r="AI94" s="6" t="s">
        <v>5</v>
      </c>
      <c r="AJ94" s="6" t="s">
        <v>6</v>
      </c>
      <c r="AK94" s="6" t="s">
        <v>7</v>
      </c>
      <c r="AL94" s="8" t="s">
        <v>8</v>
      </c>
      <c r="AM94" s="7" t="s">
        <v>2</v>
      </c>
      <c r="AN94" s="6" t="s">
        <v>3</v>
      </c>
      <c r="AO94" s="6" t="s">
        <v>4</v>
      </c>
      <c r="AP94" s="6" t="s">
        <v>5</v>
      </c>
      <c r="AQ94" s="6" t="s">
        <v>6</v>
      </c>
      <c r="AR94" s="6" t="s">
        <v>7</v>
      </c>
      <c r="AS94" s="8" t="s">
        <v>8</v>
      </c>
      <c r="AT94" s="7" t="s">
        <v>2</v>
      </c>
      <c r="AU94" s="6" t="s">
        <v>3</v>
      </c>
      <c r="AV94" s="6" t="s">
        <v>4</v>
      </c>
      <c r="AW94" s="6" t="s">
        <v>5</v>
      </c>
      <c r="AX94" s="6" t="s">
        <v>6</v>
      </c>
      <c r="AY94" s="6" t="s">
        <v>7</v>
      </c>
      <c r="AZ94" s="8" t="s">
        <v>8</v>
      </c>
      <c r="BA94" s="7" t="s">
        <v>2</v>
      </c>
      <c r="BB94" s="6" t="s">
        <v>3</v>
      </c>
      <c r="BC94" s="6" t="s">
        <v>4</v>
      </c>
      <c r="BD94" s="6" t="s">
        <v>5</v>
      </c>
      <c r="BE94" s="6" t="s">
        <v>6</v>
      </c>
      <c r="BF94" s="6" t="s">
        <v>7</v>
      </c>
      <c r="BG94" s="8" t="s">
        <v>8</v>
      </c>
      <c r="BH94" s="32" t="s">
        <v>2</v>
      </c>
      <c r="BI94" s="33" t="s">
        <v>3</v>
      </c>
      <c r="BJ94" s="33" t="s">
        <v>4</v>
      </c>
      <c r="BK94" s="33" t="s">
        <v>5</v>
      </c>
      <c r="BL94" s="33" t="s">
        <v>6</v>
      </c>
      <c r="BM94" s="33" t="s">
        <v>7</v>
      </c>
      <c r="BN94" s="33" t="s">
        <v>8</v>
      </c>
      <c r="BO94" s="32" t="s">
        <v>2</v>
      </c>
      <c r="BP94" s="33" t="s">
        <v>3</v>
      </c>
      <c r="BQ94" s="33" t="s">
        <v>4</v>
      </c>
      <c r="BR94" s="33" t="s">
        <v>5</v>
      </c>
      <c r="BS94" s="33" t="s">
        <v>6</v>
      </c>
      <c r="BT94" s="33" t="s">
        <v>7</v>
      </c>
      <c r="BU94" s="35" t="s">
        <v>8</v>
      </c>
    </row>
    <row r="95" spans="2:73" x14ac:dyDescent="0.2">
      <c r="B95" t="s">
        <v>1766</v>
      </c>
      <c r="C95" s="9" t="s">
        <v>10</v>
      </c>
      <c r="D95" s="4"/>
      <c r="I95">
        <v>138</v>
      </c>
      <c r="J95" s="5">
        <v>151</v>
      </c>
      <c r="R95" s="4"/>
      <c r="X95" s="5"/>
      <c r="Y95" s="4"/>
      <c r="Z95" s="29"/>
      <c r="AA95" s="29"/>
      <c r="AB95" s="29"/>
      <c r="AC95" s="29"/>
      <c r="AD95" s="29"/>
      <c r="AE95" s="5"/>
      <c r="AF95" s="4"/>
      <c r="AG95" s="29"/>
      <c r="AH95" s="29"/>
      <c r="AI95" s="29"/>
      <c r="AJ95" s="29"/>
      <c r="AK95" s="29"/>
      <c r="AL95" s="5"/>
      <c r="AM95" s="4"/>
      <c r="AN95" s="29"/>
      <c r="AO95" s="29"/>
      <c r="AP95" s="29"/>
      <c r="AQ95" s="29"/>
      <c r="AR95" s="29"/>
      <c r="AS95" s="5"/>
      <c r="AT95" s="4"/>
      <c r="AZ95" s="5"/>
      <c r="BA95" s="4"/>
      <c r="BB95" s="29"/>
      <c r="BC95" s="29"/>
      <c r="BD95" s="29"/>
      <c r="BE95" s="29"/>
      <c r="BF95" s="29"/>
      <c r="BG95" s="5"/>
      <c r="BH95" s="34"/>
      <c r="BI95" s="29"/>
      <c r="BJ95" s="29"/>
      <c r="BK95" s="29"/>
      <c r="BL95" s="29"/>
      <c r="BM95" s="29"/>
      <c r="BN95" s="29"/>
      <c r="BO95" s="4"/>
      <c r="BP95" s="29"/>
      <c r="BQ95" s="29"/>
      <c r="BR95" s="29"/>
      <c r="BS95" s="29"/>
      <c r="BT95" s="29"/>
      <c r="BU95" s="5"/>
    </row>
    <row r="96" spans="2:73" x14ac:dyDescent="0.2">
      <c r="B96" t="s">
        <v>1767</v>
      </c>
      <c r="C96" s="9" t="s">
        <v>11</v>
      </c>
      <c r="D96" s="4">
        <v>172</v>
      </c>
      <c r="E96">
        <v>175</v>
      </c>
      <c r="F96">
        <v>167</v>
      </c>
      <c r="G96">
        <v>157</v>
      </c>
      <c r="H96">
        <v>159</v>
      </c>
      <c r="I96">
        <v>158</v>
      </c>
      <c r="J96" s="5">
        <v>155</v>
      </c>
      <c r="R96" s="4"/>
      <c r="X96" s="5"/>
      <c r="Y96" s="4"/>
      <c r="Z96" s="29"/>
      <c r="AA96" s="29"/>
      <c r="AB96" s="29"/>
      <c r="AC96" s="29"/>
      <c r="AD96" s="29"/>
      <c r="AE96" s="5"/>
      <c r="AF96" s="4"/>
      <c r="AG96" s="29"/>
      <c r="AH96" s="29"/>
      <c r="AI96" s="29"/>
      <c r="AJ96" s="29"/>
      <c r="AK96" s="29"/>
      <c r="AL96" s="5"/>
      <c r="AM96" s="4"/>
      <c r="AN96" s="29"/>
      <c r="AO96" s="29"/>
      <c r="AP96" s="29"/>
      <c r="AQ96" s="29"/>
      <c r="AR96" s="29"/>
      <c r="AS96" s="5"/>
      <c r="AT96" s="4"/>
      <c r="AY96">
        <f t="shared" ref="AY96" si="181">I95</f>
        <v>138</v>
      </c>
      <c r="AZ96" s="5">
        <f t="shared" ref="AZ96" si="182">J95</f>
        <v>151</v>
      </c>
      <c r="BA96" s="4"/>
      <c r="BB96" s="29"/>
      <c r="BC96" s="29"/>
      <c r="BD96" s="29"/>
      <c r="BE96" s="29"/>
      <c r="BF96" s="30">
        <f>ABS(I96-AY96)</f>
        <v>20</v>
      </c>
      <c r="BG96" s="12">
        <f t="shared" ref="BG96" si="183">ABS(J96-AZ96)</f>
        <v>4</v>
      </c>
      <c r="BH96" s="34"/>
      <c r="BI96" s="29"/>
      <c r="BJ96" s="29"/>
      <c r="BK96" s="29"/>
      <c r="BL96" s="29"/>
      <c r="BM96" s="30">
        <f>(AY96-I96)^2</f>
        <v>400</v>
      </c>
      <c r="BN96" s="30">
        <f t="shared" ref="BN96" si="184">(AZ96-J96)^2</f>
        <v>16</v>
      </c>
      <c r="BO96" s="4"/>
      <c r="BP96" s="29"/>
      <c r="BQ96" s="29"/>
      <c r="BR96" s="29"/>
      <c r="BS96" s="29"/>
      <c r="BT96" s="31">
        <f t="shared" ref="BT96" si="185">ABS(I96-AY96)/I96</f>
        <v>0.12658227848101267</v>
      </c>
      <c r="BU96" s="36">
        <f t="shared" ref="BU96" si="186">ABS(J96-AZ96)/J96</f>
        <v>2.5806451612903226E-2</v>
      </c>
    </row>
    <row r="97" spans="2:73" x14ac:dyDescent="0.2">
      <c r="B97" t="s">
        <v>1768</v>
      </c>
      <c r="C97" s="9" t="s">
        <v>18</v>
      </c>
      <c r="D97" s="4">
        <v>146</v>
      </c>
      <c r="E97">
        <v>154</v>
      </c>
      <c r="F97">
        <v>148</v>
      </c>
      <c r="G97">
        <v>148</v>
      </c>
      <c r="H97">
        <v>147</v>
      </c>
      <c r="I97">
        <v>152</v>
      </c>
      <c r="J97" s="5">
        <v>144</v>
      </c>
      <c r="R97" s="4"/>
      <c r="X97" s="5"/>
      <c r="Y97" s="4"/>
      <c r="Z97" s="29"/>
      <c r="AA97" s="29"/>
      <c r="AB97" s="29"/>
      <c r="AC97" s="29"/>
      <c r="AD97" s="29"/>
      <c r="AE97" s="5"/>
      <c r="AF97" s="4"/>
      <c r="AG97" s="29"/>
      <c r="AH97" s="29"/>
      <c r="AI97" s="29"/>
      <c r="AJ97" s="29"/>
      <c r="AK97" s="29"/>
      <c r="AL97" s="5"/>
      <c r="AM97" s="4"/>
      <c r="AN97" s="29"/>
      <c r="AO97" s="29"/>
      <c r="AP97" s="29"/>
      <c r="AQ97" s="29"/>
      <c r="AR97" s="29"/>
      <c r="AS97" s="5"/>
      <c r="AT97" s="4">
        <f>D96</f>
        <v>172</v>
      </c>
      <c r="AU97" s="4">
        <f t="shared" ref="AU97:AX97" si="187">E96</f>
        <v>175</v>
      </c>
      <c r="AV97" s="4">
        <f t="shared" si="187"/>
        <v>167</v>
      </c>
      <c r="AW97" s="4">
        <f t="shared" si="187"/>
        <v>157</v>
      </c>
      <c r="AX97" s="4">
        <f t="shared" si="187"/>
        <v>159</v>
      </c>
      <c r="AY97" s="30">
        <f t="shared" ref="AY97" si="188">($AU$92*I96)+((1-$AU$92)*AY96)</f>
        <v>144.66666666666669</v>
      </c>
      <c r="AZ97" s="30">
        <f t="shared" ref="AZ97" si="189">($AU$92*J96)+((1-$AU$92)*AZ96)</f>
        <v>152.33333333333334</v>
      </c>
      <c r="BA97" s="4">
        <f t="shared" ref="BA97:BA116" si="190">ABS(D97-AT97)</f>
        <v>26</v>
      </c>
      <c r="BB97" s="29">
        <f t="shared" ref="BB97:BB116" si="191">ABS(E97-AU97)</f>
        <v>21</v>
      </c>
      <c r="BC97" s="29">
        <f t="shared" ref="BC97:BC116" si="192">ABS(F97-AV97)</f>
        <v>19</v>
      </c>
      <c r="BD97" s="29">
        <f t="shared" ref="BD97:BD116" si="193">ABS(G97-AW97)</f>
        <v>9</v>
      </c>
      <c r="BE97" s="29">
        <f t="shared" ref="BE97:BE116" si="194">ABS(H97-AX97)</f>
        <v>12</v>
      </c>
      <c r="BF97" s="30">
        <f t="shared" ref="BF97:BF116" si="195">ABS(I97-AY97)</f>
        <v>7.3333333333333144</v>
      </c>
      <c r="BG97" s="12">
        <f t="shared" ref="BG97:BG116" si="196">ABS(J97-AZ97)</f>
        <v>8.3333333333333428</v>
      </c>
      <c r="BH97" s="30">
        <f t="shared" ref="BH97:BH99" si="197">(AT97-D97)^2</f>
        <v>676</v>
      </c>
      <c r="BI97" s="30">
        <f t="shared" ref="BI97:BI99" si="198">(AU97-E97)^2</f>
        <v>441</v>
      </c>
      <c r="BJ97" s="30">
        <f t="shared" ref="BJ97:BJ99" si="199">(AV97-F97)^2</f>
        <v>361</v>
      </c>
      <c r="BK97" s="30">
        <f t="shared" ref="BK97:BK99" si="200">(AW97-G97)^2</f>
        <v>81</v>
      </c>
      <c r="BL97" s="30">
        <f t="shared" ref="BL97:BL99" si="201">(AX97-H97)^2</f>
        <v>144</v>
      </c>
      <c r="BM97" s="30">
        <f t="shared" ref="BM97:BM98" si="202">(AY97-I97)^2</f>
        <v>53.777777777777501</v>
      </c>
      <c r="BN97" s="30">
        <f t="shared" ref="BN97:BN98" si="203">(AZ97-J97)^2</f>
        <v>69.444444444444599</v>
      </c>
      <c r="BO97" s="37">
        <f t="shared" ref="BO97:BO98" si="204">ABS(D97-AT97)/D97</f>
        <v>0.17808219178082191</v>
      </c>
      <c r="BP97" s="31">
        <f t="shared" ref="BP97:BP98" si="205">ABS(E97-AU97)/E97</f>
        <v>0.13636363636363635</v>
      </c>
      <c r="BQ97" s="31">
        <f t="shared" ref="BQ97:BQ98" si="206">ABS(F97-AV97)/F97</f>
        <v>0.12837837837837837</v>
      </c>
      <c r="BR97" s="31">
        <f t="shared" ref="BR97:BR98" si="207">ABS(G97-AW97)/G97</f>
        <v>6.0810810810810814E-2</v>
      </c>
      <c r="BS97" s="31">
        <f t="shared" ref="BS97:BS98" si="208">ABS(H97-AX97)/H97</f>
        <v>8.1632653061224483E-2</v>
      </c>
      <c r="BT97" s="31">
        <f t="shared" ref="BT97:BT98" si="209">ABS(I97-AY97)/I97</f>
        <v>4.8245614035087592E-2</v>
      </c>
      <c r="BU97" s="36">
        <f t="shared" ref="BU97:BU98" si="210">ABS(J97-AZ97)/J97</f>
        <v>5.7870370370370433E-2</v>
      </c>
    </row>
    <row r="98" spans="2:73" x14ac:dyDescent="0.2">
      <c r="B98" t="s">
        <v>1769</v>
      </c>
      <c r="C98" s="9" t="s">
        <v>1760</v>
      </c>
      <c r="D98" s="4">
        <v>164</v>
      </c>
      <c r="E98">
        <v>166</v>
      </c>
      <c r="F98">
        <v>160</v>
      </c>
      <c r="G98">
        <v>162</v>
      </c>
      <c r="H98">
        <v>167</v>
      </c>
      <c r="I98">
        <v>184</v>
      </c>
      <c r="J98" s="5">
        <v>139</v>
      </c>
      <c r="R98" s="4"/>
      <c r="X98" s="5"/>
      <c r="Y98" s="4"/>
      <c r="Z98" s="29"/>
      <c r="AA98" s="29"/>
      <c r="AB98" s="29"/>
      <c r="AC98" s="29"/>
      <c r="AD98" s="29"/>
      <c r="AE98" s="5"/>
      <c r="AF98" s="4"/>
      <c r="AG98" s="29"/>
      <c r="AH98" s="29"/>
      <c r="AI98" s="29"/>
      <c r="AJ98" s="29"/>
      <c r="AK98" s="29"/>
      <c r="AL98" s="5"/>
      <c r="AM98" s="4"/>
      <c r="AN98" s="29"/>
      <c r="AO98" s="29"/>
      <c r="AP98" s="29"/>
      <c r="AQ98" s="29"/>
      <c r="AR98" s="29"/>
      <c r="AS98" s="5"/>
      <c r="AT98" s="10">
        <f>($AU$92*D97)+((1-$AU$92)*AT97)</f>
        <v>163.33333333333334</v>
      </c>
      <c r="AU98" s="30">
        <f t="shared" ref="AU98:AU117" si="211">($AU$92*E97)+((1-$AU$92)*AU97)</f>
        <v>168</v>
      </c>
      <c r="AV98" s="30">
        <f t="shared" ref="AV98:AV117" si="212">($AU$92*F97)+((1-$AU$92)*AV97)</f>
        <v>160.66666666666669</v>
      </c>
      <c r="AW98" s="30">
        <f t="shared" ref="AW98:AW117" si="213">($AU$92*G97)+((1-$AU$92)*AW97)</f>
        <v>154</v>
      </c>
      <c r="AX98" s="30">
        <f t="shared" ref="AX98:AX117" si="214">($AU$92*H97)+((1-$AU$92)*AX97)</f>
        <v>155</v>
      </c>
      <c r="AY98" s="30">
        <f t="shared" ref="AY98:AY117" si="215">($AU$92*I97)+((1-$AU$92)*AY97)</f>
        <v>147.11111111111114</v>
      </c>
      <c r="AZ98" s="30">
        <f t="shared" ref="AZ98:AZ117" si="216">($AU$92*J97)+((1-$AU$92)*AZ97)</f>
        <v>149.55555555555557</v>
      </c>
      <c r="BA98" s="10">
        <f t="shared" si="190"/>
        <v>0.66666666666665719</v>
      </c>
      <c r="BB98" s="30">
        <f t="shared" si="191"/>
        <v>2</v>
      </c>
      <c r="BC98" s="30">
        <f t="shared" si="192"/>
        <v>0.66666666666668561</v>
      </c>
      <c r="BD98" s="30">
        <f t="shared" si="193"/>
        <v>8</v>
      </c>
      <c r="BE98" s="30">
        <f t="shared" si="194"/>
        <v>12</v>
      </c>
      <c r="BF98" s="30">
        <f t="shared" si="195"/>
        <v>36.888888888888857</v>
      </c>
      <c r="BG98" s="12">
        <f t="shared" si="196"/>
        <v>10.555555555555571</v>
      </c>
      <c r="BH98" s="30">
        <f t="shared" si="197"/>
        <v>0.44444444444443182</v>
      </c>
      <c r="BI98" s="30">
        <f t="shared" si="198"/>
        <v>4</v>
      </c>
      <c r="BJ98" s="30">
        <f t="shared" si="199"/>
        <v>0.44444444444446973</v>
      </c>
      <c r="BK98" s="30">
        <f t="shared" si="200"/>
        <v>64</v>
      </c>
      <c r="BL98" s="30">
        <f t="shared" si="201"/>
        <v>144</v>
      </c>
      <c r="BM98" s="30">
        <f t="shared" si="202"/>
        <v>1360.7901234567878</v>
      </c>
      <c r="BN98" s="30">
        <f t="shared" si="203"/>
        <v>111.41975308642009</v>
      </c>
      <c r="BO98" s="37">
        <f t="shared" si="204"/>
        <v>4.0650406504064464E-3</v>
      </c>
      <c r="BP98" s="31">
        <f t="shared" si="205"/>
        <v>1.2048192771084338E-2</v>
      </c>
      <c r="BQ98" s="31">
        <f t="shared" si="206"/>
        <v>4.1666666666667854E-3</v>
      </c>
      <c r="BR98" s="31">
        <f t="shared" si="207"/>
        <v>4.9382716049382713E-2</v>
      </c>
      <c r="BS98" s="31">
        <f t="shared" si="208"/>
        <v>7.1856287425149698E-2</v>
      </c>
      <c r="BT98" s="31">
        <f t="shared" si="209"/>
        <v>0.20048309178743945</v>
      </c>
      <c r="BU98" s="36">
        <f t="shared" si="210"/>
        <v>7.5939248601119225E-2</v>
      </c>
    </row>
    <row r="99" spans="2:73" x14ac:dyDescent="0.2">
      <c r="B99" t="s">
        <v>1770</v>
      </c>
      <c r="C99" s="9" t="s">
        <v>31</v>
      </c>
      <c r="D99" s="4">
        <v>167</v>
      </c>
      <c r="E99">
        <v>194</v>
      </c>
      <c r="F99">
        <v>168</v>
      </c>
      <c r="G99">
        <v>154</v>
      </c>
      <c r="H99">
        <v>179</v>
      </c>
      <c r="I99">
        <v>161</v>
      </c>
      <c r="J99" s="5">
        <v>140</v>
      </c>
      <c r="R99" s="4"/>
      <c r="W99" s="11"/>
      <c r="X99" s="12"/>
      <c r="Y99" s="4"/>
      <c r="Z99" s="29"/>
      <c r="AA99" s="29"/>
      <c r="AB99" s="29"/>
      <c r="AC99" s="29"/>
      <c r="AD99" s="30"/>
      <c r="AE99" s="12"/>
      <c r="AF99" s="4"/>
      <c r="AG99" s="29"/>
      <c r="AH99" s="29"/>
      <c r="AI99" s="29"/>
      <c r="AJ99" s="29"/>
      <c r="AK99" s="30"/>
      <c r="AL99" s="30"/>
      <c r="AM99" s="4"/>
      <c r="AN99" s="29"/>
      <c r="AO99" s="29"/>
      <c r="AP99" s="29"/>
      <c r="AQ99" s="29"/>
      <c r="AR99" s="31"/>
      <c r="AS99" s="31"/>
      <c r="AT99" s="10">
        <f t="shared" ref="AT99:AT118" si="217">($AU$92*D98)+((1-$AU$92)*AT98)</f>
        <v>163.55555555555557</v>
      </c>
      <c r="AU99" s="30">
        <f t="shared" si="211"/>
        <v>167.33333333333334</v>
      </c>
      <c r="AV99" s="30">
        <f t="shared" si="212"/>
        <v>160.44444444444446</v>
      </c>
      <c r="AW99" s="30">
        <f t="shared" si="213"/>
        <v>156.66666666666669</v>
      </c>
      <c r="AX99" s="30">
        <f t="shared" si="214"/>
        <v>159</v>
      </c>
      <c r="AY99" s="30">
        <f t="shared" si="215"/>
        <v>159.40740740740745</v>
      </c>
      <c r="AZ99" s="30">
        <f t="shared" si="216"/>
        <v>146.03703703703707</v>
      </c>
      <c r="BA99" s="10">
        <f t="shared" si="190"/>
        <v>3.4444444444444287</v>
      </c>
      <c r="BB99" s="30">
        <f t="shared" si="191"/>
        <v>26.666666666666657</v>
      </c>
      <c r="BC99" s="30">
        <f t="shared" si="192"/>
        <v>7.5555555555555429</v>
      </c>
      <c r="BD99" s="30">
        <f t="shared" si="193"/>
        <v>2.6666666666666856</v>
      </c>
      <c r="BE99" s="30">
        <f t="shared" si="194"/>
        <v>20</v>
      </c>
      <c r="BF99" s="30">
        <f t="shared" si="195"/>
        <v>1.5925925925925526</v>
      </c>
      <c r="BG99" s="12">
        <f t="shared" si="196"/>
        <v>6.0370370370370665</v>
      </c>
      <c r="BH99" s="30">
        <f t="shared" si="197"/>
        <v>11.864197530864089</v>
      </c>
      <c r="BI99" s="30">
        <f t="shared" si="198"/>
        <v>711.11111111111063</v>
      </c>
      <c r="BJ99" s="30">
        <f t="shared" si="199"/>
        <v>57.086419753086226</v>
      </c>
      <c r="BK99" s="30">
        <f t="shared" si="200"/>
        <v>7.111111111111212</v>
      </c>
      <c r="BL99" s="30">
        <f t="shared" si="201"/>
        <v>400</v>
      </c>
      <c r="BM99" s="30">
        <f>(AY99-I99)^2</f>
        <v>2.5363511659806681</v>
      </c>
      <c r="BN99" s="30">
        <f>(AZ99-J99)^2</f>
        <v>36.445816186557281</v>
      </c>
      <c r="BO99" s="37">
        <f t="shared" ref="BO99" si="218">ABS(D99-AT99)/D99</f>
        <v>2.062541583499658E-2</v>
      </c>
      <c r="BP99" s="31">
        <f t="shared" ref="BP99" si="219">ABS(E99-AU99)/E99</f>
        <v>0.13745704467353947</v>
      </c>
      <c r="BQ99" s="31">
        <f t="shared" ref="BQ99" si="220">ABS(F99-AV99)/F99</f>
        <v>4.4973544973544902E-2</v>
      </c>
      <c r="BR99" s="31">
        <f t="shared" ref="BR99" si="221">ABS(G99-AW99)/G99</f>
        <v>1.7316017316017437E-2</v>
      </c>
      <c r="BS99" s="31">
        <f t="shared" ref="BS99" si="222">ABS(H99-AX99)/H99</f>
        <v>0.11173184357541899</v>
      </c>
      <c r="BT99" s="31">
        <f>ABS(I99-AY99)/I99</f>
        <v>9.8918794570965994E-3</v>
      </c>
      <c r="BU99" s="36">
        <f>ABS(J99-AZ99)/J99</f>
        <v>4.3121693121693332E-2</v>
      </c>
    </row>
    <row r="100" spans="2:73" x14ac:dyDescent="0.2">
      <c r="B100" t="s">
        <v>1771</v>
      </c>
      <c r="C100" s="9" t="s">
        <v>38</v>
      </c>
      <c r="D100" s="4">
        <v>124</v>
      </c>
      <c r="E100">
        <v>138</v>
      </c>
      <c r="F100">
        <v>152</v>
      </c>
      <c r="G100">
        <v>171</v>
      </c>
      <c r="H100">
        <v>175</v>
      </c>
      <c r="I100">
        <v>180</v>
      </c>
      <c r="J100" s="5">
        <v>167</v>
      </c>
      <c r="R100" s="59"/>
      <c r="S100" s="60"/>
      <c r="T100" s="60"/>
      <c r="U100" s="60"/>
      <c r="V100" s="60"/>
      <c r="W100" s="60">
        <f>AVERAGE(I95:I99)</f>
        <v>158.6</v>
      </c>
      <c r="X100" s="60">
        <f>AVERAGE(J95:J99)</f>
        <v>145.80000000000001</v>
      </c>
      <c r="Y100" s="10"/>
      <c r="Z100" s="30"/>
      <c r="AA100" s="30"/>
      <c r="AB100" s="30"/>
      <c r="AC100" s="30"/>
      <c r="AD100" s="30">
        <f t="shared" ref="AD100:AD113" si="223">ABS(I100-W100)</f>
        <v>21.400000000000006</v>
      </c>
      <c r="AE100" s="12">
        <f t="shared" ref="AE100:AE113" si="224">ABS(J100-X100)</f>
        <v>21.199999999999989</v>
      </c>
      <c r="AF100" s="30"/>
      <c r="AG100" s="30"/>
      <c r="AH100" s="30"/>
      <c r="AI100" s="30"/>
      <c r="AJ100" s="30"/>
      <c r="AK100" s="30">
        <f t="shared" ref="AK100:AK116" si="225">(W100-I100)^2</f>
        <v>457.96000000000026</v>
      </c>
      <c r="AL100" s="30">
        <f t="shared" ref="AL100:AL116" si="226">(X100-J100)^2</f>
        <v>449.43999999999954</v>
      </c>
      <c r="AM100" s="31"/>
      <c r="AN100" s="31"/>
      <c r="AO100" s="31"/>
      <c r="AP100" s="31"/>
      <c r="AQ100" s="31"/>
      <c r="AR100" s="31">
        <f t="shared" ref="AR100" si="227">ABS(I100-W100)/I100</f>
        <v>0.11888888888888892</v>
      </c>
      <c r="AS100" s="31">
        <f t="shared" ref="AS100" si="228">ABS(J100-X100)/J100</f>
        <v>0.12694610778443108</v>
      </c>
      <c r="AT100" s="10">
        <f t="shared" si="217"/>
        <v>164.70370370370372</v>
      </c>
      <c r="AU100" s="30">
        <f t="shared" si="211"/>
        <v>176.22222222222223</v>
      </c>
      <c r="AV100" s="30">
        <f t="shared" si="212"/>
        <v>162.96296296296299</v>
      </c>
      <c r="AW100" s="30">
        <f t="shared" si="213"/>
        <v>155.7777777777778</v>
      </c>
      <c r="AX100" s="30">
        <f t="shared" si="214"/>
        <v>165.66666666666669</v>
      </c>
      <c r="AY100" s="30">
        <f t="shared" si="215"/>
        <v>159.93827160493831</v>
      </c>
      <c r="AZ100" s="30">
        <f t="shared" si="216"/>
        <v>144.02469135802471</v>
      </c>
      <c r="BA100" s="10">
        <f t="shared" si="190"/>
        <v>40.703703703703724</v>
      </c>
      <c r="BB100" s="30">
        <f t="shared" si="191"/>
        <v>38.222222222222229</v>
      </c>
      <c r="BC100" s="30">
        <f t="shared" si="192"/>
        <v>10.96296296296299</v>
      </c>
      <c r="BD100" s="30">
        <f t="shared" si="193"/>
        <v>15.2222222222222</v>
      </c>
      <c r="BE100" s="30">
        <f t="shared" si="194"/>
        <v>9.3333333333333144</v>
      </c>
      <c r="BF100" s="30">
        <f t="shared" si="195"/>
        <v>20.061728395061692</v>
      </c>
      <c r="BG100" s="12">
        <f t="shared" si="196"/>
        <v>22.975308641975289</v>
      </c>
      <c r="BH100" s="30">
        <f t="shared" ref="BH100:BH117" si="229">(AT100-D100)^2</f>
        <v>1656.7914951989042</v>
      </c>
      <c r="BI100" s="30">
        <f t="shared" ref="BI100:BI117" si="230">(AU100-E100)^2</f>
        <v>1460.9382716049388</v>
      </c>
      <c r="BJ100" s="30">
        <f t="shared" ref="BJ100:BJ116" si="231">(AV100-F100)^2</f>
        <v>120.18655692729827</v>
      </c>
      <c r="BK100" s="30">
        <f t="shared" ref="BK100:BK116" si="232">(AW100-G100)^2</f>
        <v>231.71604938271537</v>
      </c>
      <c r="BL100" s="30">
        <f t="shared" ref="BL100:BL116" si="233">(AX100-H100)^2</f>
        <v>87.111111111110759</v>
      </c>
      <c r="BM100" s="30">
        <f t="shared" ref="BM100:BM116" si="234">(AY100-I100)^2</f>
        <v>402.47294619722459</v>
      </c>
      <c r="BN100" s="30">
        <f t="shared" ref="BN100:BN116" si="235">(AZ100-J100)^2</f>
        <v>527.86480719402437</v>
      </c>
      <c r="BO100" s="37">
        <f t="shared" ref="BO100:BO117" si="236">ABS(D100-AT100)/D100</f>
        <v>0.32825567502986874</v>
      </c>
      <c r="BP100" s="31">
        <f t="shared" ref="BP100:BP117" si="237">ABS(E100-AU100)/E100</f>
        <v>0.27697262479871182</v>
      </c>
      <c r="BQ100" s="31">
        <f t="shared" ref="BQ100:BQ116" si="238">ABS(F100-AV100)/F100</f>
        <v>7.2124756335282827E-2</v>
      </c>
      <c r="BR100" s="31">
        <f t="shared" ref="BR100:BR116" si="239">ABS(G100-AW100)/G100</f>
        <v>8.9018843404808187E-2</v>
      </c>
      <c r="BS100" s="31">
        <f t="shared" ref="BS100:BS116" si="240">ABS(H100-AX100)/H100</f>
        <v>5.3333333333333226E-2</v>
      </c>
      <c r="BT100" s="31">
        <f t="shared" ref="BT100:BT116" si="241">ABS(I100-AY100)/I100</f>
        <v>0.11145404663923163</v>
      </c>
      <c r="BU100" s="36">
        <f t="shared" ref="BU100:BU116" si="242">ABS(J100-AZ100)/J100</f>
        <v>0.13757669845494186</v>
      </c>
    </row>
    <row r="101" spans="2:73" x14ac:dyDescent="0.2">
      <c r="B101" t="s">
        <v>1772</v>
      </c>
      <c r="C101" s="9" t="s">
        <v>45</v>
      </c>
      <c r="D101" s="4">
        <v>137</v>
      </c>
      <c r="E101">
        <v>180</v>
      </c>
      <c r="F101">
        <v>173</v>
      </c>
      <c r="G101">
        <v>158</v>
      </c>
      <c r="H101">
        <v>180</v>
      </c>
      <c r="I101">
        <v>189</v>
      </c>
      <c r="J101" s="5">
        <v>156</v>
      </c>
      <c r="R101" s="59">
        <f>AVERAGE(D96:D100)</f>
        <v>154.6</v>
      </c>
      <c r="S101" s="60">
        <f t="shared" ref="S101:S117" si="243">AVERAGE(E96:E100)</f>
        <v>165.4</v>
      </c>
      <c r="T101" s="60">
        <f t="shared" ref="T101:T117" si="244">AVERAGE(F96:F100)</f>
        <v>159</v>
      </c>
      <c r="U101" s="60">
        <f t="shared" ref="U101:U117" si="245">AVERAGE(G96:G100)</f>
        <v>158.4</v>
      </c>
      <c r="V101" s="60">
        <f t="shared" ref="V101:V117" si="246">AVERAGE(H96:H100)</f>
        <v>165.4</v>
      </c>
      <c r="W101" s="60">
        <f t="shared" ref="W101:W117" si="247">AVERAGE(I96:I100)</f>
        <v>167</v>
      </c>
      <c r="X101" s="58">
        <f t="shared" ref="X101:X117" si="248">AVERAGE(J96:J100)</f>
        <v>149</v>
      </c>
      <c r="Y101" s="10">
        <f t="shared" ref="Y101:Y116" si="249">ABS(D101-R101)</f>
        <v>17.599999999999994</v>
      </c>
      <c r="Z101" s="30">
        <f t="shared" ref="Z101:Z116" si="250">ABS(E101-S101)</f>
        <v>14.599999999999994</v>
      </c>
      <c r="AA101" s="30">
        <f t="shared" ref="AA101:AA116" si="251">ABS(F101-T101)</f>
        <v>14</v>
      </c>
      <c r="AB101" s="30">
        <f t="shared" ref="AB101:AB116" si="252">ABS(G101-U101)</f>
        <v>0.40000000000000568</v>
      </c>
      <c r="AC101" s="30">
        <f t="shared" ref="AC101:AC116" si="253">ABS(H101-V101)</f>
        <v>14.599999999999994</v>
      </c>
      <c r="AD101" s="30">
        <f t="shared" si="223"/>
        <v>22</v>
      </c>
      <c r="AE101" s="12">
        <f t="shared" si="224"/>
        <v>7</v>
      </c>
      <c r="AF101" s="30">
        <f t="shared" ref="AF101:AF117" si="254">(R101-D101)^2</f>
        <v>309.75999999999982</v>
      </c>
      <c r="AG101" s="30">
        <f t="shared" ref="AG101:AG116" si="255">(S101-E101)^2</f>
        <v>213.15999999999983</v>
      </c>
      <c r="AH101" s="30">
        <f t="shared" ref="AH101:AH116" si="256">(T101-F101)^2</f>
        <v>196</v>
      </c>
      <c r="AI101" s="30">
        <f t="shared" ref="AI101:AI116" si="257">(U101-G101)^2</f>
        <v>0.16000000000000456</v>
      </c>
      <c r="AJ101" s="30">
        <f t="shared" ref="AJ101:AJ116" si="258">(V101-H101)^2</f>
        <v>213.15999999999983</v>
      </c>
      <c r="AK101" s="30">
        <f t="shared" si="225"/>
        <v>484</v>
      </c>
      <c r="AL101" s="30">
        <f t="shared" si="226"/>
        <v>49</v>
      </c>
      <c r="AM101" s="31">
        <f t="shared" ref="AM101:AM117" si="259">ABS(D101-R101)/D101</f>
        <v>0.12846715328467148</v>
      </c>
      <c r="AN101" s="31">
        <f t="shared" ref="AN101:AN117" si="260">ABS(E101-S101)/E101</f>
        <v>8.1111111111111078E-2</v>
      </c>
      <c r="AO101" s="31">
        <f t="shared" ref="AO101:AO116" si="261">ABS(F101-T101)/F101</f>
        <v>8.0924855491329481E-2</v>
      </c>
      <c r="AP101" s="31">
        <f t="shared" ref="AP101:AP116" si="262">ABS(G101-U101)/G101</f>
        <v>2.5316455696202892E-3</v>
      </c>
      <c r="AQ101" s="31">
        <f t="shared" ref="AQ101:AQ116" si="263">ABS(H101-V101)/H101</f>
        <v>8.1111111111111078E-2</v>
      </c>
      <c r="AR101" s="31">
        <f>ABS(I101-W101)/I101</f>
        <v>0.1164021164021164</v>
      </c>
      <c r="AS101" s="31">
        <f>ABS(J101-X101)/J101</f>
        <v>4.4871794871794872E-2</v>
      </c>
      <c r="AT101" s="10">
        <f t="shared" si="217"/>
        <v>151.13580246913583</v>
      </c>
      <c r="AU101" s="30">
        <f t="shared" si="211"/>
        <v>163.4814814814815</v>
      </c>
      <c r="AV101" s="30">
        <f t="shared" si="212"/>
        <v>159.30864197530866</v>
      </c>
      <c r="AW101" s="30">
        <f t="shared" si="213"/>
        <v>160.85185185185188</v>
      </c>
      <c r="AX101" s="30">
        <f t="shared" si="214"/>
        <v>168.7777777777778</v>
      </c>
      <c r="AY101" s="30">
        <f t="shared" si="215"/>
        <v>166.62551440329221</v>
      </c>
      <c r="AZ101" s="30">
        <f t="shared" si="216"/>
        <v>151.68312757201647</v>
      </c>
      <c r="BA101" s="10">
        <f t="shared" si="190"/>
        <v>14.135802469135825</v>
      </c>
      <c r="BB101" s="30">
        <f t="shared" si="191"/>
        <v>16.518518518518505</v>
      </c>
      <c r="BC101" s="30">
        <f t="shared" si="192"/>
        <v>13.69135802469134</v>
      </c>
      <c r="BD101" s="30">
        <f t="shared" si="193"/>
        <v>2.8518518518518761</v>
      </c>
      <c r="BE101" s="30">
        <f t="shared" si="194"/>
        <v>11.2222222222222</v>
      </c>
      <c r="BF101" s="30">
        <f t="shared" si="195"/>
        <v>22.374485596707785</v>
      </c>
      <c r="BG101" s="12">
        <f t="shared" si="196"/>
        <v>4.316872427983526</v>
      </c>
      <c r="BH101" s="30">
        <f t="shared" si="229"/>
        <v>199.82091144642649</v>
      </c>
      <c r="BI101" s="30">
        <f t="shared" si="230"/>
        <v>272.86145404663876</v>
      </c>
      <c r="BJ101" s="30">
        <f t="shared" si="231"/>
        <v>187.45328456027994</v>
      </c>
      <c r="BK101" s="30">
        <f t="shared" si="232"/>
        <v>8.1330589849109742</v>
      </c>
      <c r="BL101" s="30">
        <f t="shared" si="233"/>
        <v>125.93827160493778</v>
      </c>
      <c r="BM101" s="30">
        <f t="shared" si="234"/>
        <v>500.61760571728416</v>
      </c>
      <c r="BN101" s="30">
        <f t="shared" si="235"/>
        <v>18.635387559484382</v>
      </c>
      <c r="BO101" s="37">
        <f t="shared" si="236"/>
        <v>0.10318103992069945</v>
      </c>
      <c r="BP101" s="31">
        <f t="shared" si="237"/>
        <v>9.1769547325102799E-2</v>
      </c>
      <c r="BQ101" s="31">
        <f t="shared" si="238"/>
        <v>7.914079783058578E-2</v>
      </c>
      <c r="BR101" s="31">
        <f t="shared" si="239"/>
        <v>1.8049695264885292E-2</v>
      </c>
      <c r="BS101" s="31">
        <f t="shared" si="240"/>
        <v>6.2345679012345556E-2</v>
      </c>
      <c r="BT101" s="31">
        <f t="shared" si="241"/>
        <v>0.11838352167570257</v>
      </c>
      <c r="BU101" s="36">
        <f t="shared" si="242"/>
        <v>2.7672259153740553E-2</v>
      </c>
    </row>
    <row r="102" spans="2:73" x14ac:dyDescent="0.2">
      <c r="B102" t="s">
        <v>1773</v>
      </c>
      <c r="C102" s="9" t="s">
        <v>52</v>
      </c>
      <c r="D102" s="4">
        <v>122</v>
      </c>
      <c r="E102">
        <v>158</v>
      </c>
      <c r="F102">
        <v>157</v>
      </c>
      <c r="G102">
        <v>187</v>
      </c>
      <c r="H102">
        <v>177</v>
      </c>
      <c r="I102">
        <v>151</v>
      </c>
      <c r="J102" s="5">
        <v>142</v>
      </c>
      <c r="R102" s="59">
        <f t="shared" ref="R102:R118" si="264">AVERAGE(D97:D101)</f>
        <v>147.6</v>
      </c>
      <c r="S102" s="60">
        <f t="shared" si="243"/>
        <v>166.4</v>
      </c>
      <c r="T102" s="60">
        <f t="shared" si="244"/>
        <v>160.19999999999999</v>
      </c>
      <c r="U102" s="60">
        <f t="shared" si="245"/>
        <v>158.6</v>
      </c>
      <c r="V102" s="60">
        <f t="shared" si="246"/>
        <v>169.6</v>
      </c>
      <c r="W102" s="60">
        <f t="shared" si="247"/>
        <v>173.2</v>
      </c>
      <c r="X102" s="58">
        <f t="shared" si="248"/>
        <v>149.19999999999999</v>
      </c>
      <c r="Y102" s="10">
        <f t="shared" si="249"/>
        <v>25.599999999999994</v>
      </c>
      <c r="Z102" s="30">
        <f t="shared" si="250"/>
        <v>8.4000000000000057</v>
      </c>
      <c r="AA102" s="30">
        <f t="shared" si="251"/>
        <v>3.1999999999999886</v>
      </c>
      <c r="AB102" s="30">
        <f t="shared" si="252"/>
        <v>28.400000000000006</v>
      </c>
      <c r="AC102" s="30">
        <f t="shared" si="253"/>
        <v>7.4000000000000057</v>
      </c>
      <c r="AD102" s="30">
        <f t="shared" si="223"/>
        <v>22.199999999999989</v>
      </c>
      <c r="AE102" s="12">
        <f t="shared" si="224"/>
        <v>7.1999999999999886</v>
      </c>
      <c r="AF102" s="30">
        <f t="shared" si="254"/>
        <v>655.35999999999967</v>
      </c>
      <c r="AG102" s="30">
        <f t="shared" si="255"/>
        <v>70.560000000000102</v>
      </c>
      <c r="AH102" s="30">
        <f t="shared" si="256"/>
        <v>10.239999999999927</v>
      </c>
      <c r="AI102" s="30">
        <f t="shared" si="257"/>
        <v>806.56000000000029</v>
      </c>
      <c r="AJ102" s="30">
        <f t="shared" si="258"/>
        <v>54.760000000000083</v>
      </c>
      <c r="AK102" s="30">
        <f t="shared" si="225"/>
        <v>492.83999999999952</v>
      </c>
      <c r="AL102" s="30">
        <f t="shared" si="226"/>
        <v>51.839999999999833</v>
      </c>
      <c r="AM102" s="31">
        <f t="shared" si="259"/>
        <v>0.20983606557377044</v>
      </c>
      <c r="AN102" s="31">
        <f t="shared" si="260"/>
        <v>5.316455696202535E-2</v>
      </c>
      <c r="AO102" s="31">
        <f t="shared" si="261"/>
        <v>2.0382165605095467E-2</v>
      </c>
      <c r="AP102" s="31">
        <f t="shared" si="262"/>
        <v>0.15187165775401074</v>
      </c>
      <c r="AQ102" s="31">
        <f t="shared" si="263"/>
        <v>4.1807909604519806E-2</v>
      </c>
      <c r="AR102" s="31">
        <f t="shared" ref="AR102:AR116" si="265">ABS(I102-W102)/I102</f>
        <v>0.14701986754966881</v>
      </c>
      <c r="AS102" s="31">
        <f t="shared" ref="AS102:AS116" si="266">ABS(J102-X102)/J102</f>
        <v>5.0704225352112595E-2</v>
      </c>
      <c r="AT102" s="10">
        <f t="shared" si="217"/>
        <v>146.42386831275724</v>
      </c>
      <c r="AU102" s="30">
        <f t="shared" si="211"/>
        <v>168.98765432098767</v>
      </c>
      <c r="AV102" s="30">
        <f t="shared" si="212"/>
        <v>163.87242798353913</v>
      </c>
      <c r="AW102" s="30">
        <f t="shared" si="213"/>
        <v>159.90123456790127</v>
      </c>
      <c r="AX102" s="30">
        <f t="shared" si="214"/>
        <v>172.51851851851853</v>
      </c>
      <c r="AY102" s="30">
        <f t="shared" si="215"/>
        <v>174.0836762688615</v>
      </c>
      <c r="AZ102" s="30">
        <f t="shared" si="216"/>
        <v>153.122085048011</v>
      </c>
      <c r="BA102" s="10">
        <f t="shared" si="190"/>
        <v>24.423868312757236</v>
      </c>
      <c r="BB102" s="30">
        <f t="shared" si="191"/>
        <v>10.987654320987673</v>
      </c>
      <c r="BC102" s="30">
        <f t="shared" si="192"/>
        <v>6.8724279835391258</v>
      </c>
      <c r="BD102" s="30">
        <f t="shared" si="193"/>
        <v>27.09876543209873</v>
      </c>
      <c r="BE102" s="30">
        <f t="shared" si="194"/>
        <v>4.4814814814814667</v>
      </c>
      <c r="BF102" s="30">
        <f t="shared" si="195"/>
        <v>23.083676268861495</v>
      </c>
      <c r="BG102" s="12">
        <f t="shared" si="196"/>
        <v>11.122085048011002</v>
      </c>
      <c r="BH102" s="30">
        <f t="shared" si="229"/>
        <v>596.52534335890698</v>
      </c>
      <c r="BI102" s="30">
        <f t="shared" si="230"/>
        <v>120.72854747751909</v>
      </c>
      <c r="BJ102" s="30">
        <f t="shared" si="231"/>
        <v>47.230266388931653</v>
      </c>
      <c r="BK102" s="30">
        <f t="shared" si="232"/>
        <v>734.34308794390904</v>
      </c>
      <c r="BL102" s="30">
        <f t="shared" si="233"/>
        <v>20.083676268861321</v>
      </c>
      <c r="BM102" s="30">
        <f t="shared" si="234"/>
        <v>532.85611008559931</v>
      </c>
      <c r="BN102" s="30">
        <f t="shared" si="235"/>
        <v>123.70077581518989</v>
      </c>
      <c r="BO102" s="37">
        <f t="shared" si="236"/>
        <v>0.20019564190784619</v>
      </c>
      <c r="BP102" s="31">
        <f t="shared" si="237"/>
        <v>6.9542115955618183E-2</v>
      </c>
      <c r="BQ102" s="31">
        <f t="shared" si="238"/>
        <v>4.3773426646746022E-2</v>
      </c>
      <c r="BR102" s="31">
        <f t="shared" si="239"/>
        <v>0.14491318412887022</v>
      </c>
      <c r="BS102" s="31">
        <f t="shared" si="240"/>
        <v>2.5319104415149531E-2</v>
      </c>
      <c r="BT102" s="31">
        <f t="shared" si="241"/>
        <v>0.15287202827060592</v>
      </c>
      <c r="BU102" s="36">
        <f t="shared" si="242"/>
        <v>7.8324542591626772E-2</v>
      </c>
    </row>
    <row r="103" spans="2:73" x14ac:dyDescent="0.2">
      <c r="B103" t="s">
        <v>1774</v>
      </c>
      <c r="C103" s="9" t="s">
        <v>59</v>
      </c>
      <c r="D103" s="4">
        <v>126</v>
      </c>
      <c r="E103">
        <v>81</v>
      </c>
      <c r="F103">
        <v>147</v>
      </c>
      <c r="G103">
        <v>159</v>
      </c>
      <c r="H103">
        <v>151</v>
      </c>
      <c r="I103">
        <v>151</v>
      </c>
      <c r="J103" s="5">
        <v>121</v>
      </c>
      <c r="R103" s="59">
        <f t="shared" si="264"/>
        <v>142.80000000000001</v>
      </c>
      <c r="S103" s="60">
        <f t="shared" si="243"/>
        <v>167.2</v>
      </c>
      <c r="T103" s="60">
        <f t="shared" si="244"/>
        <v>162</v>
      </c>
      <c r="U103" s="60">
        <f t="shared" si="245"/>
        <v>166.4</v>
      </c>
      <c r="V103" s="60">
        <f t="shared" si="246"/>
        <v>175.6</v>
      </c>
      <c r="W103" s="60">
        <f t="shared" si="247"/>
        <v>173</v>
      </c>
      <c r="X103" s="58">
        <f t="shared" si="248"/>
        <v>148.80000000000001</v>
      </c>
      <c r="Y103" s="10">
        <f t="shared" si="249"/>
        <v>16.800000000000011</v>
      </c>
      <c r="Z103" s="30">
        <f t="shared" si="250"/>
        <v>86.199999999999989</v>
      </c>
      <c r="AA103" s="30">
        <f t="shared" si="251"/>
        <v>15</v>
      </c>
      <c r="AB103" s="30">
        <f t="shared" si="252"/>
        <v>7.4000000000000057</v>
      </c>
      <c r="AC103" s="30">
        <f t="shared" si="253"/>
        <v>24.599999999999994</v>
      </c>
      <c r="AD103" s="30">
        <f t="shared" si="223"/>
        <v>22</v>
      </c>
      <c r="AE103" s="12">
        <f t="shared" si="224"/>
        <v>27.800000000000011</v>
      </c>
      <c r="AF103" s="30">
        <f t="shared" si="254"/>
        <v>282.24000000000041</v>
      </c>
      <c r="AG103" s="30">
        <f t="shared" si="255"/>
        <v>7430.4399999999978</v>
      </c>
      <c r="AH103" s="30">
        <f t="shared" si="256"/>
        <v>225</v>
      </c>
      <c r="AI103" s="30">
        <f t="shared" si="257"/>
        <v>54.760000000000083</v>
      </c>
      <c r="AJ103" s="30">
        <f t="shared" si="258"/>
        <v>605.15999999999974</v>
      </c>
      <c r="AK103" s="30">
        <f t="shared" si="225"/>
        <v>484</v>
      </c>
      <c r="AL103" s="30">
        <f t="shared" si="226"/>
        <v>772.8400000000006</v>
      </c>
      <c r="AM103" s="31">
        <f t="shared" si="259"/>
        <v>0.13333333333333341</v>
      </c>
      <c r="AN103" s="31">
        <f t="shared" si="260"/>
        <v>1.0641975308641973</v>
      </c>
      <c r="AO103" s="31">
        <f t="shared" si="261"/>
        <v>0.10204081632653061</v>
      </c>
      <c r="AP103" s="31">
        <f t="shared" si="262"/>
        <v>4.6540880503144692E-2</v>
      </c>
      <c r="AQ103" s="31">
        <f t="shared" si="263"/>
        <v>0.16291390728476818</v>
      </c>
      <c r="AR103" s="31">
        <f t="shared" si="265"/>
        <v>0.14569536423841059</v>
      </c>
      <c r="AS103" s="31">
        <f t="shared" si="266"/>
        <v>0.22975206611570256</v>
      </c>
      <c r="AT103" s="10">
        <f t="shared" si="217"/>
        <v>138.28257887517151</v>
      </c>
      <c r="AU103" s="30">
        <f t="shared" si="211"/>
        <v>165.32510288065845</v>
      </c>
      <c r="AV103" s="30">
        <f t="shared" si="212"/>
        <v>161.58161865569275</v>
      </c>
      <c r="AW103" s="30">
        <f t="shared" si="213"/>
        <v>168.93415637860085</v>
      </c>
      <c r="AX103" s="30">
        <f t="shared" si="214"/>
        <v>174.01234567901236</v>
      </c>
      <c r="AY103" s="30">
        <f t="shared" si="215"/>
        <v>166.38911751257433</v>
      </c>
      <c r="AZ103" s="30">
        <f t="shared" si="216"/>
        <v>149.41472336534068</v>
      </c>
      <c r="BA103" s="10">
        <f t="shared" si="190"/>
        <v>12.282578875171509</v>
      </c>
      <c r="BB103" s="30">
        <f t="shared" si="191"/>
        <v>84.325102880658449</v>
      </c>
      <c r="BC103" s="30">
        <f t="shared" si="192"/>
        <v>14.581618655692751</v>
      </c>
      <c r="BD103" s="30">
        <f t="shared" si="193"/>
        <v>9.9341563786008464</v>
      </c>
      <c r="BE103" s="30">
        <f t="shared" si="194"/>
        <v>23.012345679012356</v>
      </c>
      <c r="BF103" s="30">
        <f t="shared" si="195"/>
        <v>15.38911751257433</v>
      </c>
      <c r="BG103" s="12">
        <f t="shared" si="196"/>
        <v>28.414723365340677</v>
      </c>
      <c r="BH103" s="30">
        <f t="shared" si="229"/>
        <v>150.86174382480942</v>
      </c>
      <c r="BI103" s="30">
        <f t="shared" si="230"/>
        <v>7110.7229758336316</v>
      </c>
      <c r="BJ103" s="30">
        <f t="shared" si="231"/>
        <v>212.62360262004685</v>
      </c>
      <c r="BK103" s="30">
        <f t="shared" si="232"/>
        <v>98.687462954495885</v>
      </c>
      <c r="BL103" s="30">
        <f t="shared" si="233"/>
        <v>529.56805365035859</v>
      </c>
      <c r="BM103" s="30">
        <f t="shared" si="234"/>
        <v>236.82493781582195</v>
      </c>
      <c r="BN103" s="30">
        <f t="shared" si="235"/>
        <v>807.39650392883743</v>
      </c>
      <c r="BO103" s="37">
        <f t="shared" si="236"/>
        <v>9.7480784723583402E-2</v>
      </c>
      <c r="BP103" s="31">
        <f t="shared" si="237"/>
        <v>1.0410506528476351</v>
      </c>
      <c r="BQ103" s="31">
        <f t="shared" si="238"/>
        <v>9.9194684732603747E-2</v>
      </c>
      <c r="BR103" s="31">
        <f t="shared" si="239"/>
        <v>6.247897093459652E-2</v>
      </c>
      <c r="BS103" s="31">
        <f t="shared" si="240"/>
        <v>0.15239964025835998</v>
      </c>
      <c r="BT103" s="31">
        <f t="shared" si="241"/>
        <v>0.10191468551373728</v>
      </c>
      <c r="BU103" s="36">
        <f t="shared" si="242"/>
        <v>0.23483242450694775</v>
      </c>
    </row>
    <row r="104" spans="2:73" x14ac:dyDescent="0.2">
      <c r="B104" t="s">
        <v>1775</v>
      </c>
      <c r="C104" s="9" t="s">
        <v>66</v>
      </c>
      <c r="D104" s="4">
        <v>113</v>
      </c>
      <c r="E104">
        <v>17</v>
      </c>
      <c r="F104">
        <v>20</v>
      </c>
      <c r="G104">
        <v>32</v>
      </c>
      <c r="H104">
        <v>46</v>
      </c>
      <c r="I104">
        <v>72</v>
      </c>
      <c r="J104" s="5">
        <v>158</v>
      </c>
      <c r="R104" s="59">
        <f t="shared" si="264"/>
        <v>135.19999999999999</v>
      </c>
      <c r="S104" s="60">
        <f t="shared" si="243"/>
        <v>150.19999999999999</v>
      </c>
      <c r="T104" s="60">
        <f t="shared" si="244"/>
        <v>159.4</v>
      </c>
      <c r="U104" s="60">
        <f t="shared" si="245"/>
        <v>165.8</v>
      </c>
      <c r="V104" s="60">
        <f t="shared" si="246"/>
        <v>172.4</v>
      </c>
      <c r="W104" s="60">
        <f t="shared" si="247"/>
        <v>166.4</v>
      </c>
      <c r="X104" s="58">
        <f t="shared" si="248"/>
        <v>145.19999999999999</v>
      </c>
      <c r="Y104" s="10">
        <f t="shared" si="249"/>
        <v>22.199999999999989</v>
      </c>
      <c r="Z104" s="30">
        <f t="shared" si="250"/>
        <v>133.19999999999999</v>
      </c>
      <c r="AA104" s="30">
        <f t="shared" si="251"/>
        <v>139.4</v>
      </c>
      <c r="AB104" s="30">
        <f t="shared" si="252"/>
        <v>133.80000000000001</v>
      </c>
      <c r="AC104" s="30">
        <f t="shared" si="253"/>
        <v>126.4</v>
      </c>
      <c r="AD104" s="30">
        <f t="shared" si="223"/>
        <v>94.4</v>
      </c>
      <c r="AE104" s="12">
        <f t="shared" si="224"/>
        <v>12.800000000000011</v>
      </c>
      <c r="AF104" s="30">
        <f t="shared" si="254"/>
        <v>492.83999999999952</v>
      </c>
      <c r="AG104" s="30">
        <f t="shared" si="255"/>
        <v>17742.239999999998</v>
      </c>
      <c r="AH104" s="30">
        <f t="shared" si="256"/>
        <v>19432.36</v>
      </c>
      <c r="AI104" s="30">
        <f t="shared" si="257"/>
        <v>17902.440000000002</v>
      </c>
      <c r="AJ104" s="30">
        <f t="shared" si="258"/>
        <v>15976.960000000001</v>
      </c>
      <c r="AK104" s="30">
        <f t="shared" si="225"/>
        <v>8911.36</v>
      </c>
      <c r="AL104" s="30">
        <f t="shared" si="226"/>
        <v>163.84000000000029</v>
      </c>
      <c r="AM104" s="31">
        <f t="shared" si="259"/>
        <v>0.19646017699115034</v>
      </c>
      <c r="AN104" s="31">
        <f t="shared" si="260"/>
        <v>7.8352941176470585</v>
      </c>
      <c r="AO104" s="31">
        <f t="shared" si="261"/>
        <v>6.9700000000000006</v>
      </c>
      <c r="AP104" s="31">
        <f t="shared" si="262"/>
        <v>4.1812500000000004</v>
      </c>
      <c r="AQ104" s="31">
        <f t="shared" si="263"/>
        <v>2.7478260869565219</v>
      </c>
      <c r="AR104" s="31">
        <f t="shared" si="265"/>
        <v>1.3111111111111111</v>
      </c>
      <c r="AS104" s="31">
        <f t="shared" si="266"/>
        <v>8.1012658227848172E-2</v>
      </c>
      <c r="AT104" s="10">
        <f t="shared" si="217"/>
        <v>134.18838591678102</v>
      </c>
      <c r="AU104" s="30">
        <f t="shared" si="211"/>
        <v>137.2167352537723</v>
      </c>
      <c r="AV104" s="30">
        <f t="shared" si="212"/>
        <v>156.72107910379518</v>
      </c>
      <c r="AW104" s="30">
        <f t="shared" si="213"/>
        <v>165.62277091906725</v>
      </c>
      <c r="AX104" s="30">
        <f t="shared" si="214"/>
        <v>166.34156378600824</v>
      </c>
      <c r="AY104" s="30">
        <f t="shared" si="215"/>
        <v>161.25941167504956</v>
      </c>
      <c r="AZ104" s="30">
        <f t="shared" si="216"/>
        <v>139.94314891022714</v>
      </c>
      <c r="BA104" s="10">
        <f t="shared" si="190"/>
        <v>21.188385916781016</v>
      </c>
      <c r="BB104" s="30">
        <f t="shared" si="191"/>
        <v>120.2167352537723</v>
      </c>
      <c r="BC104" s="30">
        <f t="shared" si="192"/>
        <v>136.72107910379518</v>
      </c>
      <c r="BD104" s="30">
        <f t="shared" si="193"/>
        <v>133.62277091906725</v>
      </c>
      <c r="BE104" s="30">
        <f t="shared" si="194"/>
        <v>120.34156378600824</v>
      </c>
      <c r="BF104" s="30">
        <f t="shared" si="195"/>
        <v>89.259411675049563</v>
      </c>
      <c r="BG104" s="12">
        <f t="shared" si="196"/>
        <v>18.056851089772863</v>
      </c>
      <c r="BH104" s="30">
        <f t="shared" si="229"/>
        <v>448.94769775844406</v>
      </c>
      <c r="BI104" s="30">
        <f t="shared" si="230"/>
        <v>14452.063435075579</v>
      </c>
      <c r="BJ104" s="30">
        <f t="shared" si="231"/>
        <v>18692.653471306217</v>
      </c>
      <c r="BK104" s="30">
        <f t="shared" si="232"/>
        <v>17855.044908089523</v>
      </c>
      <c r="BL104" s="30">
        <f t="shared" si="233"/>
        <v>14482.09197446189</v>
      </c>
      <c r="BM104" s="30">
        <f t="shared" si="234"/>
        <v>7967.242572575974</v>
      </c>
      <c r="BN104" s="30">
        <f t="shared" si="235"/>
        <v>326.04987127823142</v>
      </c>
      <c r="BO104" s="37">
        <f t="shared" si="236"/>
        <v>0.18750783997151341</v>
      </c>
      <c r="BP104" s="31">
        <f t="shared" si="237"/>
        <v>7.0715726619866057</v>
      </c>
      <c r="BQ104" s="31">
        <f t="shared" si="238"/>
        <v>6.836053955189759</v>
      </c>
      <c r="BR104" s="31">
        <f t="shared" si="239"/>
        <v>4.1757115912208516</v>
      </c>
      <c r="BS104" s="31">
        <f t="shared" si="240"/>
        <v>2.6161209518697444</v>
      </c>
      <c r="BT104" s="31">
        <f t="shared" si="241"/>
        <v>1.239714051042355</v>
      </c>
      <c r="BU104" s="36">
        <f t="shared" si="242"/>
        <v>0.11428386765679027</v>
      </c>
    </row>
    <row r="105" spans="2:73" x14ac:dyDescent="0.2">
      <c r="B105" t="s">
        <v>1776</v>
      </c>
      <c r="C105" s="9" t="s">
        <v>73</v>
      </c>
      <c r="D105" s="4">
        <v>150</v>
      </c>
      <c r="E105">
        <v>162</v>
      </c>
      <c r="F105">
        <v>161</v>
      </c>
      <c r="G105">
        <v>163</v>
      </c>
      <c r="H105">
        <v>178</v>
      </c>
      <c r="I105">
        <v>155</v>
      </c>
      <c r="J105" s="5">
        <v>157</v>
      </c>
      <c r="R105" s="59">
        <f t="shared" si="264"/>
        <v>124.4</v>
      </c>
      <c r="S105" s="60">
        <f t="shared" si="243"/>
        <v>114.8</v>
      </c>
      <c r="T105" s="60">
        <f t="shared" si="244"/>
        <v>129.80000000000001</v>
      </c>
      <c r="U105" s="60">
        <f t="shared" si="245"/>
        <v>141.4</v>
      </c>
      <c r="V105" s="60">
        <f t="shared" si="246"/>
        <v>145.80000000000001</v>
      </c>
      <c r="W105" s="60">
        <f t="shared" si="247"/>
        <v>148.6</v>
      </c>
      <c r="X105" s="58">
        <f t="shared" si="248"/>
        <v>148.80000000000001</v>
      </c>
      <c r="Y105" s="10">
        <f t="shared" si="249"/>
        <v>25.599999999999994</v>
      </c>
      <c r="Z105" s="30">
        <f t="shared" si="250"/>
        <v>47.2</v>
      </c>
      <c r="AA105" s="30">
        <f t="shared" si="251"/>
        <v>31.199999999999989</v>
      </c>
      <c r="AB105" s="30">
        <f t="shared" si="252"/>
        <v>21.599999999999994</v>
      </c>
      <c r="AC105" s="30">
        <f t="shared" si="253"/>
        <v>32.199999999999989</v>
      </c>
      <c r="AD105" s="30">
        <f t="shared" si="223"/>
        <v>6.4000000000000057</v>
      </c>
      <c r="AE105" s="12">
        <f t="shared" si="224"/>
        <v>8.1999999999999886</v>
      </c>
      <c r="AF105" s="30">
        <f t="shared" si="254"/>
        <v>655.35999999999967</v>
      </c>
      <c r="AG105" s="30">
        <f t="shared" si="255"/>
        <v>2227.84</v>
      </c>
      <c r="AH105" s="30">
        <f t="shared" si="256"/>
        <v>973.43999999999926</v>
      </c>
      <c r="AI105" s="30">
        <f t="shared" si="257"/>
        <v>466.55999999999977</v>
      </c>
      <c r="AJ105" s="30">
        <f t="shared" si="258"/>
        <v>1036.8399999999992</v>
      </c>
      <c r="AK105" s="30">
        <f t="shared" si="225"/>
        <v>40.960000000000072</v>
      </c>
      <c r="AL105" s="30">
        <f t="shared" si="226"/>
        <v>67.23999999999981</v>
      </c>
      <c r="AM105" s="31">
        <f t="shared" si="259"/>
        <v>0.17066666666666663</v>
      </c>
      <c r="AN105" s="31">
        <f t="shared" si="260"/>
        <v>0.29135802469135802</v>
      </c>
      <c r="AO105" s="31">
        <f t="shared" si="261"/>
        <v>0.19378881987577631</v>
      </c>
      <c r="AP105" s="31">
        <f t="shared" si="262"/>
        <v>0.13251533742331284</v>
      </c>
      <c r="AQ105" s="31">
        <f t="shared" si="263"/>
        <v>0.18089887640449431</v>
      </c>
      <c r="AR105" s="31">
        <f t="shared" si="265"/>
        <v>4.1290322580645196E-2</v>
      </c>
      <c r="AS105" s="31">
        <f t="shared" si="266"/>
        <v>5.2229299363057251E-2</v>
      </c>
      <c r="AT105" s="10">
        <f t="shared" si="217"/>
        <v>127.12559061118736</v>
      </c>
      <c r="AU105" s="30">
        <f t="shared" si="211"/>
        <v>97.144490169181552</v>
      </c>
      <c r="AV105" s="30">
        <f t="shared" si="212"/>
        <v>111.1473860691968</v>
      </c>
      <c r="AW105" s="30">
        <f t="shared" si="213"/>
        <v>121.08184727937818</v>
      </c>
      <c r="AX105" s="30">
        <f t="shared" si="214"/>
        <v>126.22770919067217</v>
      </c>
      <c r="AY105" s="30">
        <f t="shared" si="215"/>
        <v>131.50627445003306</v>
      </c>
      <c r="AZ105" s="30">
        <f t="shared" si="216"/>
        <v>145.96209927348477</v>
      </c>
      <c r="BA105" s="10">
        <f t="shared" si="190"/>
        <v>22.874409388812637</v>
      </c>
      <c r="BB105" s="30">
        <f t="shared" si="191"/>
        <v>64.855509830818448</v>
      </c>
      <c r="BC105" s="30">
        <f t="shared" si="192"/>
        <v>49.852613930803201</v>
      </c>
      <c r="BD105" s="30">
        <f t="shared" si="193"/>
        <v>41.918152720621819</v>
      </c>
      <c r="BE105" s="30">
        <f t="shared" si="194"/>
        <v>51.772290809327828</v>
      </c>
      <c r="BF105" s="30">
        <f t="shared" si="195"/>
        <v>23.493725549966939</v>
      </c>
      <c r="BG105" s="12">
        <f t="shared" si="196"/>
        <v>11.037900726515232</v>
      </c>
      <c r="BH105" s="30">
        <f t="shared" si="229"/>
        <v>523.23860488699972</v>
      </c>
      <c r="BI105" s="30">
        <f t="shared" si="230"/>
        <v>4206.2371554153888</v>
      </c>
      <c r="BJ105" s="30">
        <f t="shared" si="231"/>
        <v>2485.2831157337137</v>
      </c>
      <c r="BK105" s="30">
        <f t="shared" si="232"/>
        <v>1757.1315275093743</v>
      </c>
      <c r="BL105" s="30">
        <f t="shared" si="233"/>
        <v>2680.3700956456105</v>
      </c>
      <c r="BM105" s="30">
        <f t="shared" si="234"/>
        <v>551.9551402171694</v>
      </c>
      <c r="BN105" s="30">
        <f t="shared" si="235"/>
        <v>121.8352524484055</v>
      </c>
      <c r="BO105" s="37">
        <f t="shared" si="236"/>
        <v>0.15249606259208426</v>
      </c>
      <c r="BP105" s="31">
        <f t="shared" si="237"/>
        <v>0.40034265327665708</v>
      </c>
      <c r="BQ105" s="31">
        <f t="shared" si="238"/>
        <v>0.30964356478759753</v>
      </c>
      <c r="BR105" s="31">
        <f t="shared" si="239"/>
        <v>0.2571665811081093</v>
      </c>
      <c r="BS105" s="31">
        <f t="shared" si="240"/>
        <v>0.29085556634453835</v>
      </c>
      <c r="BT105" s="31">
        <f t="shared" si="241"/>
        <v>0.15157242290301251</v>
      </c>
      <c r="BU105" s="36">
        <f t="shared" si="242"/>
        <v>7.030510016888683E-2</v>
      </c>
    </row>
    <row r="106" spans="2:73" x14ac:dyDescent="0.2">
      <c r="B106" t="s">
        <v>1777</v>
      </c>
      <c r="C106" s="9" t="s">
        <v>80</v>
      </c>
      <c r="D106" s="4">
        <v>152</v>
      </c>
      <c r="E106">
        <v>183</v>
      </c>
      <c r="F106">
        <v>144</v>
      </c>
      <c r="G106">
        <v>172</v>
      </c>
      <c r="H106">
        <v>150</v>
      </c>
      <c r="I106">
        <v>167</v>
      </c>
      <c r="J106" s="5">
        <v>159</v>
      </c>
      <c r="R106" s="59">
        <f t="shared" si="264"/>
        <v>129.6</v>
      </c>
      <c r="S106" s="60">
        <f t="shared" si="243"/>
        <v>119.6</v>
      </c>
      <c r="T106" s="60">
        <f t="shared" si="244"/>
        <v>131.6</v>
      </c>
      <c r="U106" s="60">
        <f t="shared" si="245"/>
        <v>139.80000000000001</v>
      </c>
      <c r="V106" s="60">
        <f t="shared" si="246"/>
        <v>146.4</v>
      </c>
      <c r="W106" s="60">
        <f t="shared" si="247"/>
        <v>143.6</v>
      </c>
      <c r="X106" s="58">
        <f t="shared" si="248"/>
        <v>146.80000000000001</v>
      </c>
      <c r="Y106" s="10">
        <f t="shared" si="249"/>
        <v>22.400000000000006</v>
      </c>
      <c r="Z106" s="30">
        <f t="shared" si="250"/>
        <v>63.400000000000006</v>
      </c>
      <c r="AA106" s="30">
        <f t="shared" si="251"/>
        <v>12.400000000000006</v>
      </c>
      <c r="AB106" s="30">
        <f t="shared" si="252"/>
        <v>32.199999999999989</v>
      </c>
      <c r="AC106" s="30">
        <f t="shared" si="253"/>
        <v>3.5999999999999943</v>
      </c>
      <c r="AD106" s="30">
        <f t="shared" si="223"/>
        <v>23.400000000000006</v>
      </c>
      <c r="AE106" s="12">
        <f t="shared" si="224"/>
        <v>12.199999999999989</v>
      </c>
      <c r="AF106" s="30">
        <f t="shared" si="254"/>
        <v>501.76000000000028</v>
      </c>
      <c r="AG106" s="30">
        <f t="shared" si="255"/>
        <v>4019.5600000000009</v>
      </c>
      <c r="AH106" s="30">
        <f t="shared" si="256"/>
        <v>153.76000000000013</v>
      </c>
      <c r="AI106" s="30">
        <f t="shared" si="257"/>
        <v>1036.8399999999992</v>
      </c>
      <c r="AJ106" s="30">
        <f t="shared" si="258"/>
        <v>12.959999999999958</v>
      </c>
      <c r="AK106" s="30">
        <f t="shared" si="225"/>
        <v>547.56000000000029</v>
      </c>
      <c r="AL106" s="30">
        <f t="shared" si="226"/>
        <v>148.83999999999972</v>
      </c>
      <c r="AM106" s="31">
        <f t="shared" si="259"/>
        <v>0.14736842105263162</v>
      </c>
      <c r="AN106" s="31">
        <f t="shared" si="260"/>
        <v>0.34644808743169403</v>
      </c>
      <c r="AO106" s="31">
        <f t="shared" si="261"/>
        <v>8.6111111111111152E-2</v>
      </c>
      <c r="AP106" s="31">
        <f t="shared" si="262"/>
        <v>0.18720930232558133</v>
      </c>
      <c r="AQ106" s="31">
        <f t="shared" si="263"/>
        <v>2.3999999999999962E-2</v>
      </c>
      <c r="AR106" s="31">
        <f t="shared" si="265"/>
        <v>0.14011976047904195</v>
      </c>
      <c r="AS106" s="31">
        <f t="shared" si="266"/>
        <v>7.67295597484276E-2</v>
      </c>
      <c r="AT106" s="10">
        <f t="shared" si="217"/>
        <v>134.75039374079159</v>
      </c>
      <c r="AU106" s="30">
        <f t="shared" si="211"/>
        <v>118.76299344612104</v>
      </c>
      <c r="AV106" s="30">
        <f t="shared" si="212"/>
        <v>127.7649240461312</v>
      </c>
      <c r="AW106" s="30">
        <f t="shared" si="213"/>
        <v>135.05456485291879</v>
      </c>
      <c r="AX106" s="30">
        <f t="shared" si="214"/>
        <v>143.48513946044812</v>
      </c>
      <c r="AY106" s="30">
        <f t="shared" si="215"/>
        <v>139.33751630002206</v>
      </c>
      <c r="AZ106" s="30">
        <f t="shared" si="216"/>
        <v>149.64139951565653</v>
      </c>
      <c r="BA106" s="10">
        <f t="shared" si="190"/>
        <v>17.249606259208406</v>
      </c>
      <c r="BB106" s="30">
        <f t="shared" si="191"/>
        <v>64.237006553878956</v>
      </c>
      <c r="BC106" s="30">
        <f t="shared" si="192"/>
        <v>16.235075953868801</v>
      </c>
      <c r="BD106" s="30">
        <f t="shared" si="193"/>
        <v>36.945435147081213</v>
      </c>
      <c r="BE106" s="30">
        <f t="shared" si="194"/>
        <v>6.5148605395518757</v>
      </c>
      <c r="BF106" s="30">
        <f t="shared" si="195"/>
        <v>27.66248369997794</v>
      </c>
      <c r="BG106" s="12">
        <f t="shared" si="196"/>
        <v>9.3586004843434694</v>
      </c>
      <c r="BH106" s="30">
        <f t="shared" si="229"/>
        <v>297.54891609772181</v>
      </c>
      <c r="BI106" s="30">
        <f t="shared" si="230"/>
        <v>4126.3930110030878</v>
      </c>
      <c r="BJ106" s="30">
        <f t="shared" si="231"/>
        <v>263.57769122788898</v>
      </c>
      <c r="BK106" s="30">
        <f t="shared" si="232"/>
        <v>1364.9651782071837</v>
      </c>
      <c r="BL106" s="30">
        <f t="shared" si="233"/>
        <v>42.443407849810157</v>
      </c>
      <c r="BM106" s="30">
        <f t="shared" si="234"/>
        <v>765.2130044515452</v>
      </c>
      <c r="BN106" s="30">
        <f t="shared" si="235"/>
        <v>87.583403025553821</v>
      </c>
      <c r="BO106" s="37">
        <f t="shared" si="236"/>
        <v>0.11348425170531846</v>
      </c>
      <c r="BP106" s="31">
        <f t="shared" si="237"/>
        <v>0.35102189373704346</v>
      </c>
      <c r="BQ106" s="31">
        <f t="shared" si="238"/>
        <v>0.11274358301297778</v>
      </c>
      <c r="BR106" s="31">
        <f t="shared" si="239"/>
        <v>0.21479904155279775</v>
      </c>
      <c r="BS106" s="31">
        <f t="shared" si="240"/>
        <v>4.3432403597012503E-2</v>
      </c>
      <c r="BT106" s="31">
        <f t="shared" si="241"/>
        <v>0.1656436149699278</v>
      </c>
      <c r="BU106" s="36">
        <f t="shared" si="242"/>
        <v>5.8859122543040689E-2</v>
      </c>
    </row>
    <row r="107" spans="2:73" x14ac:dyDescent="0.2">
      <c r="B107" t="s">
        <v>1778</v>
      </c>
      <c r="C107" s="9" t="s">
        <v>87</v>
      </c>
      <c r="D107" s="4">
        <v>144</v>
      </c>
      <c r="E107">
        <v>182</v>
      </c>
      <c r="F107">
        <v>149</v>
      </c>
      <c r="G107">
        <v>153</v>
      </c>
      <c r="H107">
        <v>136</v>
      </c>
      <c r="I107">
        <v>153</v>
      </c>
      <c r="J107" s="5">
        <v>129</v>
      </c>
      <c r="R107" s="59">
        <f t="shared" si="264"/>
        <v>132.6</v>
      </c>
      <c r="S107" s="60">
        <f t="shared" si="243"/>
        <v>120.2</v>
      </c>
      <c r="T107" s="60">
        <f t="shared" si="244"/>
        <v>125.8</v>
      </c>
      <c r="U107" s="60">
        <f t="shared" si="245"/>
        <v>142.6</v>
      </c>
      <c r="V107" s="60">
        <f t="shared" si="246"/>
        <v>140.4</v>
      </c>
      <c r="W107" s="60">
        <f t="shared" si="247"/>
        <v>139.19999999999999</v>
      </c>
      <c r="X107" s="58">
        <f t="shared" si="248"/>
        <v>147.4</v>
      </c>
      <c r="Y107" s="10">
        <f t="shared" si="249"/>
        <v>11.400000000000006</v>
      </c>
      <c r="Z107" s="30">
        <f t="shared" si="250"/>
        <v>61.8</v>
      </c>
      <c r="AA107" s="30">
        <f t="shared" si="251"/>
        <v>23.200000000000003</v>
      </c>
      <c r="AB107" s="30">
        <f t="shared" si="252"/>
        <v>10.400000000000006</v>
      </c>
      <c r="AC107" s="30">
        <f t="shared" si="253"/>
        <v>4.4000000000000057</v>
      </c>
      <c r="AD107" s="30">
        <f t="shared" si="223"/>
        <v>13.800000000000011</v>
      </c>
      <c r="AE107" s="12">
        <f t="shared" si="224"/>
        <v>18.400000000000006</v>
      </c>
      <c r="AF107" s="30">
        <f t="shared" si="254"/>
        <v>129.96000000000012</v>
      </c>
      <c r="AG107" s="30">
        <f t="shared" si="255"/>
        <v>3819.24</v>
      </c>
      <c r="AH107" s="30">
        <f t="shared" si="256"/>
        <v>538.24000000000012</v>
      </c>
      <c r="AI107" s="30">
        <f t="shared" si="257"/>
        <v>108.16000000000012</v>
      </c>
      <c r="AJ107" s="30">
        <f t="shared" si="258"/>
        <v>19.360000000000049</v>
      </c>
      <c r="AK107" s="30">
        <f t="shared" si="225"/>
        <v>190.44000000000031</v>
      </c>
      <c r="AL107" s="30">
        <f t="shared" si="226"/>
        <v>338.56000000000023</v>
      </c>
      <c r="AM107" s="31">
        <f t="shared" si="259"/>
        <v>7.9166666666666705E-2</v>
      </c>
      <c r="AN107" s="31">
        <f t="shared" si="260"/>
        <v>0.33956043956043952</v>
      </c>
      <c r="AO107" s="31">
        <f t="shared" si="261"/>
        <v>0.15570469798657721</v>
      </c>
      <c r="AP107" s="31">
        <f t="shared" si="262"/>
        <v>6.7973856209150363E-2</v>
      </c>
      <c r="AQ107" s="31">
        <f t="shared" si="263"/>
        <v>3.2352941176470633E-2</v>
      </c>
      <c r="AR107" s="31">
        <f t="shared" si="265"/>
        <v>9.0196078431372617E-2</v>
      </c>
      <c r="AS107" s="31">
        <f t="shared" si="266"/>
        <v>0.14263565891472874</v>
      </c>
      <c r="AT107" s="10">
        <f t="shared" si="217"/>
        <v>140.50026249386107</v>
      </c>
      <c r="AU107" s="30">
        <f t="shared" si="211"/>
        <v>140.17532896408071</v>
      </c>
      <c r="AV107" s="30">
        <f t="shared" si="212"/>
        <v>133.17661603075413</v>
      </c>
      <c r="AW107" s="30">
        <f t="shared" si="213"/>
        <v>147.36970990194587</v>
      </c>
      <c r="AX107" s="30">
        <f t="shared" si="214"/>
        <v>145.65675964029876</v>
      </c>
      <c r="AY107" s="30">
        <f t="shared" si="215"/>
        <v>148.55834420001472</v>
      </c>
      <c r="AZ107" s="30">
        <f t="shared" si="216"/>
        <v>152.7609330104377</v>
      </c>
      <c r="BA107" s="10">
        <f t="shared" si="190"/>
        <v>3.4997375061389278</v>
      </c>
      <c r="BB107" s="30">
        <f t="shared" si="191"/>
        <v>41.824671035919295</v>
      </c>
      <c r="BC107" s="30">
        <f t="shared" si="192"/>
        <v>15.823383969245867</v>
      </c>
      <c r="BD107" s="30">
        <f t="shared" si="193"/>
        <v>5.6302900980541324</v>
      </c>
      <c r="BE107" s="30">
        <f t="shared" si="194"/>
        <v>9.656759640298759</v>
      </c>
      <c r="BF107" s="30">
        <f t="shared" si="195"/>
        <v>4.4416557999852841</v>
      </c>
      <c r="BG107" s="12">
        <f t="shared" si="196"/>
        <v>23.760933010437697</v>
      </c>
      <c r="BH107" s="30">
        <f t="shared" si="229"/>
        <v>12.248162611875522</v>
      </c>
      <c r="BI107" s="30">
        <f t="shared" si="230"/>
        <v>1749.3031072628664</v>
      </c>
      <c r="BJ107" s="30">
        <f t="shared" si="231"/>
        <v>250.37948023818709</v>
      </c>
      <c r="BK107" s="30">
        <f t="shared" si="232"/>
        <v>31.700166588246411</v>
      </c>
      <c r="BL107" s="30">
        <f t="shared" si="233"/>
        <v>93.253006750503019</v>
      </c>
      <c r="BM107" s="30">
        <f t="shared" si="234"/>
        <v>19.728306245542914</v>
      </c>
      <c r="BN107" s="30">
        <f t="shared" si="235"/>
        <v>564.58193752650777</v>
      </c>
      <c r="BO107" s="37">
        <f t="shared" si="236"/>
        <v>2.4303732681520331E-2</v>
      </c>
      <c r="BP107" s="31">
        <f t="shared" si="237"/>
        <v>0.22980588481274339</v>
      </c>
      <c r="BQ107" s="31">
        <f t="shared" si="238"/>
        <v>0.1061972078472877</v>
      </c>
      <c r="BR107" s="31">
        <f t="shared" si="239"/>
        <v>3.6799281686628313E-2</v>
      </c>
      <c r="BS107" s="31">
        <f t="shared" si="240"/>
        <v>7.1005585590432047E-2</v>
      </c>
      <c r="BT107" s="31">
        <f t="shared" si="241"/>
        <v>2.9030430065263294E-2</v>
      </c>
      <c r="BU107" s="36">
        <f t="shared" si="242"/>
        <v>0.18419327915067982</v>
      </c>
    </row>
    <row r="108" spans="2:73" x14ac:dyDescent="0.2">
      <c r="B108" t="s">
        <v>1779</v>
      </c>
      <c r="C108" s="9" t="s">
        <v>94</v>
      </c>
      <c r="D108" s="4">
        <v>127</v>
      </c>
      <c r="E108">
        <v>32</v>
      </c>
      <c r="F108">
        <v>27</v>
      </c>
      <c r="G108">
        <v>62</v>
      </c>
      <c r="H108">
        <v>163</v>
      </c>
      <c r="I108">
        <v>165</v>
      </c>
      <c r="J108" s="5">
        <v>137</v>
      </c>
      <c r="R108" s="59">
        <f t="shared" si="264"/>
        <v>137</v>
      </c>
      <c r="S108" s="60">
        <f t="shared" si="243"/>
        <v>125</v>
      </c>
      <c r="T108" s="60">
        <f t="shared" si="244"/>
        <v>124.2</v>
      </c>
      <c r="U108" s="60">
        <f t="shared" si="245"/>
        <v>135.80000000000001</v>
      </c>
      <c r="V108" s="60">
        <f t="shared" si="246"/>
        <v>132.19999999999999</v>
      </c>
      <c r="W108" s="60">
        <f t="shared" si="247"/>
        <v>139.6</v>
      </c>
      <c r="X108" s="58">
        <f t="shared" si="248"/>
        <v>144.80000000000001</v>
      </c>
      <c r="Y108" s="10">
        <f t="shared" si="249"/>
        <v>10</v>
      </c>
      <c r="Z108" s="30">
        <f t="shared" si="250"/>
        <v>93</v>
      </c>
      <c r="AA108" s="30">
        <f t="shared" si="251"/>
        <v>97.2</v>
      </c>
      <c r="AB108" s="30">
        <f t="shared" si="252"/>
        <v>73.800000000000011</v>
      </c>
      <c r="AC108" s="30">
        <f t="shared" si="253"/>
        <v>30.800000000000011</v>
      </c>
      <c r="AD108" s="30">
        <f t="shared" si="223"/>
        <v>25.400000000000006</v>
      </c>
      <c r="AE108" s="12">
        <f t="shared" si="224"/>
        <v>7.8000000000000114</v>
      </c>
      <c r="AF108" s="30">
        <f t="shared" si="254"/>
        <v>100</v>
      </c>
      <c r="AG108" s="30">
        <f t="shared" si="255"/>
        <v>8649</v>
      </c>
      <c r="AH108" s="30">
        <f t="shared" si="256"/>
        <v>9447.84</v>
      </c>
      <c r="AI108" s="30">
        <f t="shared" si="257"/>
        <v>5446.4400000000014</v>
      </c>
      <c r="AJ108" s="30">
        <f t="shared" si="258"/>
        <v>948.64000000000067</v>
      </c>
      <c r="AK108" s="30">
        <f t="shared" si="225"/>
        <v>645.16000000000031</v>
      </c>
      <c r="AL108" s="30">
        <f t="shared" si="226"/>
        <v>60.840000000000174</v>
      </c>
      <c r="AM108" s="31">
        <f t="shared" si="259"/>
        <v>7.874015748031496E-2</v>
      </c>
      <c r="AN108" s="31">
        <f t="shared" si="260"/>
        <v>2.90625</v>
      </c>
      <c r="AO108" s="31">
        <f t="shared" si="261"/>
        <v>3.6</v>
      </c>
      <c r="AP108" s="31">
        <f t="shared" si="262"/>
        <v>1.1903225806451614</v>
      </c>
      <c r="AQ108" s="31">
        <f t="shared" si="263"/>
        <v>0.188957055214724</v>
      </c>
      <c r="AR108" s="31">
        <f t="shared" si="265"/>
        <v>0.15393939393939399</v>
      </c>
      <c r="AS108" s="31">
        <f t="shared" si="266"/>
        <v>5.6934306569343146E-2</v>
      </c>
      <c r="AT108" s="10">
        <f t="shared" si="217"/>
        <v>141.66684166257406</v>
      </c>
      <c r="AU108" s="30">
        <f t="shared" si="211"/>
        <v>154.11688597605382</v>
      </c>
      <c r="AV108" s="30">
        <f t="shared" si="212"/>
        <v>138.4510773538361</v>
      </c>
      <c r="AW108" s="30">
        <f t="shared" si="213"/>
        <v>149.24647326796392</v>
      </c>
      <c r="AX108" s="30">
        <f t="shared" si="214"/>
        <v>142.43783976019918</v>
      </c>
      <c r="AY108" s="30">
        <f t="shared" si="215"/>
        <v>150.03889613334314</v>
      </c>
      <c r="AZ108" s="30">
        <f t="shared" si="216"/>
        <v>144.84062200695848</v>
      </c>
      <c r="BA108" s="10">
        <f t="shared" si="190"/>
        <v>14.666841662574058</v>
      </c>
      <c r="BB108" s="30">
        <f t="shared" si="191"/>
        <v>122.11688597605382</v>
      </c>
      <c r="BC108" s="30">
        <f t="shared" si="192"/>
        <v>111.4510773538361</v>
      </c>
      <c r="BD108" s="30">
        <f t="shared" si="193"/>
        <v>87.246473267963921</v>
      </c>
      <c r="BE108" s="30">
        <f t="shared" si="194"/>
        <v>20.562160239800818</v>
      </c>
      <c r="BF108" s="30">
        <f t="shared" si="195"/>
        <v>14.961103866656856</v>
      </c>
      <c r="BG108" s="12">
        <f t="shared" si="196"/>
        <v>7.8406220069584833</v>
      </c>
      <c r="BH108" s="30">
        <f t="shared" si="229"/>
        <v>215.11624435501815</v>
      </c>
      <c r="BI108" s="30">
        <f t="shared" si="230"/>
        <v>14912.533840488531</v>
      </c>
      <c r="BJ108" s="30">
        <f t="shared" si="231"/>
        <v>12421.342643330758</v>
      </c>
      <c r="BK108" s="30">
        <f t="shared" si="232"/>
        <v>7611.9470976975435</v>
      </c>
      <c r="BL108" s="30">
        <f t="shared" si="233"/>
        <v>422.80243372724561</v>
      </c>
      <c r="BM108" s="30">
        <f t="shared" si="234"/>
        <v>223.83462890889473</v>
      </c>
      <c r="BN108" s="30">
        <f t="shared" si="235"/>
        <v>61.475353456001677</v>
      </c>
      <c r="BO108" s="37">
        <f t="shared" si="236"/>
        <v>0.11548694222499258</v>
      </c>
      <c r="BP108" s="31">
        <f t="shared" si="237"/>
        <v>3.816152686751682</v>
      </c>
      <c r="BQ108" s="31">
        <f t="shared" si="238"/>
        <v>4.1278176797717077</v>
      </c>
      <c r="BR108" s="31">
        <f t="shared" si="239"/>
        <v>1.4072011817413537</v>
      </c>
      <c r="BS108" s="31">
        <f t="shared" si="240"/>
        <v>0.12614822233006637</v>
      </c>
      <c r="BT108" s="31">
        <f t="shared" si="241"/>
        <v>9.0673356767617314E-2</v>
      </c>
      <c r="BU108" s="36">
        <f t="shared" si="242"/>
        <v>5.7230817569040027E-2</v>
      </c>
    </row>
    <row r="109" spans="2:73" x14ac:dyDescent="0.2">
      <c r="B109" t="s">
        <v>1780</v>
      </c>
      <c r="C109" s="9" t="s">
        <v>101</v>
      </c>
      <c r="D109" s="4">
        <v>141</v>
      </c>
      <c r="E109">
        <v>172</v>
      </c>
      <c r="F109">
        <v>184</v>
      </c>
      <c r="G109">
        <v>135</v>
      </c>
      <c r="H109">
        <v>177</v>
      </c>
      <c r="I109">
        <v>171</v>
      </c>
      <c r="J109" s="5">
        <v>152</v>
      </c>
      <c r="R109" s="59">
        <f t="shared" si="264"/>
        <v>137.19999999999999</v>
      </c>
      <c r="S109" s="60">
        <f t="shared" si="243"/>
        <v>115.2</v>
      </c>
      <c r="T109" s="60">
        <f t="shared" si="244"/>
        <v>100.2</v>
      </c>
      <c r="U109" s="60">
        <f t="shared" si="245"/>
        <v>116.4</v>
      </c>
      <c r="V109" s="60">
        <f t="shared" si="246"/>
        <v>134.6</v>
      </c>
      <c r="W109" s="60">
        <f t="shared" si="247"/>
        <v>142.4</v>
      </c>
      <c r="X109" s="58">
        <f t="shared" si="248"/>
        <v>148</v>
      </c>
      <c r="Y109" s="10">
        <f t="shared" si="249"/>
        <v>3.8000000000000114</v>
      </c>
      <c r="Z109" s="30">
        <f t="shared" si="250"/>
        <v>56.8</v>
      </c>
      <c r="AA109" s="30">
        <f t="shared" si="251"/>
        <v>83.8</v>
      </c>
      <c r="AB109" s="30">
        <f t="shared" si="252"/>
        <v>18.599999999999994</v>
      </c>
      <c r="AC109" s="30">
        <f t="shared" si="253"/>
        <v>42.400000000000006</v>
      </c>
      <c r="AD109" s="30">
        <f t="shared" si="223"/>
        <v>28.599999999999994</v>
      </c>
      <c r="AE109" s="12">
        <f t="shared" si="224"/>
        <v>4</v>
      </c>
      <c r="AF109" s="30">
        <f t="shared" si="254"/>
        <v>14.440000000000087</v>
      </c>
      <c r="AG109" s="30">
        <f t="shared" si="255"/>
        <v>3226.24</v>
      </c>
      <c r="AH109" s="30">
        <f t="shared" si="256"/>
        <v>7022.44</v>
      </c>
      <c r="AI109" s="30">
        <f t="shared" si="257"/>
        <v>345.95999999999981</v>
      </c>
      <c r="AJ109" s="30">
        <f t="shared" si="258"/>
        <v>1797.7600000000004</v>
      </c>
      <c r="AK109" s="30">
        <f t="shared" si="225"/>
        <v>817.9599999999997</v>
      </c>
      <c r="AL109" s="30">
        <f t="shared" si="226"/>
        <v>16</v>
      </c>
      <c r="AM109" s="31">
        <f t="shared" si="259"/>
        <v>2.6950354609929159E-2</v>
      </c>
      <c r="AN109" s="31">
        <f t="shared" si="260"/>
        <v>0.33023255813953489</v>
      </c>
      <c r="AO109" s="31">
        <f t="shared" si="261"/>
        <v>0.45543478260869563</v>
      </c>
      <c r="AP109" s="31">
        <f t="shared" si="262"/>
        <v>0.13777777777777775</v>
      </c>
      <c r="AQ109" s="31">
        <f t="shared" si="263"/>
        <v>0.23954802259887009</v>
      </c>
      <c r="AR109" s="31">
        <f t="shared" si="265"/>
        <v>0.16725146198830407</v>
      </c>
      <c r="AS109" s="31">
        <f t="shared" si="266"/>
        <v>2.6315789473684209E-2</v>
      </c>
      <c r="AT109" s="10">
        <f t="shared" si="217"/>
        <v>136.77789444171606</v>
      </c>
      <c r="AU109" s="30">
        <f t="shared" si="211"/>
        <v>113.41125731736923</v>
      </c>
      <c r="AV109" s="30">
        <f t="shared" si="212"/>
        <v>101.30071823589074</v>
      </c>
      <c r="AW109" s="30">
        <f t="shared" si="213"/>
        <v>120.16431551197596</v>
      </c>
      <c r="AX109" s="30">
        <f t="shared" si="214"/>
        <v>149.29189317346612</v>
      </c>
      <c r="AY109" s="30">
        <f t="shared" si="215"/>
        <v>155.02593075556211</v>
      </c>
      <c r="AZ109" s="30">
        <f t="shared" si="216"/>
        <v>142.22708133797232</v>
      </c>
      <c r="BA109" s="10">
        <f t="shared" si="190"/>
        <v>4.2221055582839426</v>
      </c>
      <c r="BB109" s="30">
        <f t="shared" si="191"/>
        <v>58.588742682630766</v>
      </c>
      <c r="BC109" s="30">
        <f t="shared" si="192"/>
        <v>82.699281764109259</v>
      </c>
      <c r="BD109" s="30">
        <f t="shared" si="193"/>
        <v>14.835684488024043</v>
      </c>
      <c r="BE109" s="30">
        <f t="shared" si="194"/>
        <v>27.708106826533879</v>
      </c>
      <c r="BF109" s="30">
        <f t="shared" si="195"/>
        <v>15.974069244437885</v>
      </c>
      <c r="BG109" s="12">
        <f t="shared" si="196"/>
        <v>9.7729186620276778</v>
      </c>
      <c r="BH109" s="30">
        <f t="shared" si="229"/>
        <v>17.826175345292164</v>
      </c>
      <c r="BI109" s="30">
        <f t="shared" si="230"/>
        <v>3432.6407691315203</v>
      </c>
      <c r="BJ109" s="30">
        <f t="shared" si="231"/>
        <v>6839.1712042995341</v>
      </c>
      <c r="BK109" s="30">
        <f t="shared" si="232"/>
        <v>220.09753422819722</v>
      </c>
      <c r="BL109" s="30">
        <f t="shared" si="233"/>
        <v>767.73918391061329</v>
      </c>
      <c r="BM109" s="30">
        <f t="shared" si="234"/>
        <v>255.17088822609634</v>
      </c>
      <c r="BN109" s="30">
        <f t="shared" si="235"/>
        <v>95.50993917460886</v>
      </c>
      <c r="BO109" s="37">
        <f t="shared" si="236"/>
        <v>2.9944011051659166E-2</v>
      </c>
      <c r="BP109" s="31">
        <f t="shared" si="237"/>
        <v>0.34063222489901607</v>
      </c>
      <c r="BQ109" s="31">
        <f t="shared" si="238"/>
        <v>0.44945261828320249</v>
      </c>
      <c r="BR109" s="31">
        <f t="shared" si="239"/>
        <v>0.10989395917054846</v>
      </c>
      <c r="BS109" s="31">
        <f t="shared" si="240"/>
        <v>0.15654297642109535</v>
      </c>
      <c r="BT109" s="31">
        <f t="shared" si="241"/>
        <v>9.3415609616595813E-2</v>
      </c>
      <c r="BU109" s="36">
        <f t="shared" si="242"/>
        <v>6.4295517513339992E-2</v>
      </c>
    </row>
    <row r="110" spans="2:73" x14ac:dyDescent="0.2">
      <c r="B110" t="s">
        <v>1781</v>
      </c>
      <c r="C110" s="9" t="s">
        <v>108</v>
      </c>
      <c r="D110" s="4">
        <v>171</v>
      </c>
      <c r="E110">
        <v>197</v>
      </c>
      <c r="F110">
        <v>167</v>
      </c>
      <c r="G110">
        <v>183</v>
      </c>
      <c r="H110">
        <v>172</v>
      </c>
      <c r="I110">
        <v>182</v>
      </c>
      <c r="J110" s="5">
        <v>158</v>
      </c>
      <c r="R110" s="59">
        <f t="shared" si="264"/>
        <v>142.80000000000001</v>
      </c>
      <c r="S110" s="60">
        <f t="shared" si="243"/>
        <v>146.19999999999999</v>
      </c>
      <c r="T110" s="60">
        <f t="shared" si="244"/>
        <v>133</v>
      </c>
      <c r="U110" s="60">
        <f t="shared" si="245"/>
        <v>137</v>
      </c>
      <c r="V110" s="60">
        <f t="shared" si="246"/>
        <v>160.80000000000001</v>
      </c>
      <c r="W110" s="60">
        <f t="shared" si="247"/>
        <v>162.19999999999999</v>
      </c>
      <c r="X110" s="58">
        <f t="shared" si="248"/>
        <v>146.80000000000001</v>
      </c>
      <c r="Y110" s="10">
        <f t="shared" si="249"/>
        <v>28.199999999999989</v>
      </c>
      <c r="Z110" s="30">
        <f t="shared" si="250"/>
        <v>50.800000000000011</v>
      </c>
      <c r="AA110" s="30">
        <f t="shared" si="251"/>
        <v>34</v>
      </c>
      <c r="AB110" s="30">
        <f t="shared" si="252"/>
        <v>46</v>
      </c>
      <c r="AC110" s="30">
        <f t="shared" si="253"/>
        <v>11.199999999999989</v>
      </c>
      <c r="AD110" s="30">
        <f t="shared" si="223"/>
        <v>19.800000000000011</v>
      </c>
      <c r="AE110" s="12">
        <f t="shared" si="224"/>
        <v>11.199999999999989</v>
      </c>
      <c r="AF110" s="30">
        <f t="shared" si="254"/>
        <v>795.23999999999933</v>
      </c>
      <c r="AG110" s="30">
        <f t="shared" si="255"/>
        <v>2580.6400000000012</v>
      </c>
      <c r="AH110" s="30">
        <f t="shared" si="256"/>
        <v>1156</v>
      </c>
      <c r="AI110" s="30">
        <f t="shared" si="257"/>
        <v>2116</v>
      </c>
      <c r="AJ110" s="30">
        <f t="shared" si="258"/>
        <v>125.43999999999974</v>
      </c>
      <c r="AK110" s="30">
        <f t="shared" si="225"/>
        <v>392.04000000000048</v>
      </c>
      <c r="AL110" s="30">
        <f t="shared" si="226"/>
        <v>125.43999999999974</v>
      </c>
      <c r="AM110" s="31">
        <f t="shared" si="259"/>
        <v>0.16491228070175432</v>
      </c>
      <c r="AN110" s="31">
        <f t="shared" si="260"/>
        <v>0.25786802030456857</v>
      </c>
      <c r="AO110" s="31">
        <f t="shared" si="261"/>
        <v>0.20359281437125748</v>
      </c>
      <c r="AP110" s="31">
        <f t="shared" si="262"/>
        <v>0.25136612021857924</v>
      </c>
      <c r="AQ110" s="31">
        <f t="shared" si="263"/>
        <v>6.5116279069767372E-2</v>
      </c>
      <c r="AR110" s="31">
        <f t="shared" si="265"/>
        <v>0.10879120879120885</v>
      </c>
      <c r="AS110" s="31">
        <f t="shared" si="266"/>
        <v>7.0886075949367022E-2</v>
      </c>
      <c r="AT110" s="10">
        <f t="shared" si="217"/>
        <v>138.18526296114405</v>
      </c>
      <c r="AU110" s="30">
        <f t="shared" si="211"/>
        <v>132.94083821157949</v>
      </c>
      <c r="AV110" s="30">
        <f t="shared" si="212"/>
        <v>128.86714549059383</v>
      </c>
      <c r="AW110" s="30">
        <f t="shared" si="213"/>
        <v>125.10954367465065</v>
      </c>
      <c r="AX110" s="30">
        <f t="shared" si="214"/>
        <v>158.52792878231077</v>
      </c>
      <c r="AY110" s="30">
        <f t="shared" si="215"/>
        <v>160.35062050370809</v>
      </c>
      <c r="AZ110" s="30">
        <f t="shared" si="216"/>
        <v>145.48472089198157</v>
      </c>
      <c r="BA110" s="10">
        <f t="shared" si="190"/>
        <v>32.814737038855952</v>
      </c>
      <c r="BB110" s="30">
        <f t="shared" si="191"/>
        <v>64.059161788420511</v>
      </c>
      <c r="BC110" s="30">
        <f t="shared" si="192"/>
        <v>38.132854509406172</v>
      </c>
      <c r="BD110" s="30">
        <f t="shared" si="193"/>
        <v>57.890456325349348</v>
      </c>
      <c r="BE110" s="30">
        <f t="shared" si="194"/>
        <v>13.472071217689233</v>
      </c>
      <c r="BF110" s="30">
        <f t="shared" si="195"/>
        <v>21.649379496291914</v>
      </c>
      <c r="BG110" s="12">
        <f t="shared" si="196"/>
        <v>12.515279108018433</v>
      </c>
      <c r="BH110" s="30">
        <f t="shared" si="229"/>
        <v>1076.8069669292647</v>
      </c>
      <c r="BI110" s="30">
        <f t="shared" si="230"/>
        <v>4103.5762090350345</v>
      </c>
      <c r="BJ110" s="30">
        <f t="shared" si="231"/>
        <v>1454.1145930355387</v>
      </c>
      <c r="BK110" s="30">
        <f t="shared" si="232"/>
        <v>3351.3049335571804</v>
      </c>
      <c r="BL110" s="30">
        <f t="shared" si="233"/>
        <v>181.49670289449065</v>
      </c>
      <c r="BM110" s="30">
        <f t="shared" si="234"/>
        <v>468.69563257446475</v>
      </c>
      <c r="BN110" s="30">
        <f t="shared" si="235"/>
        <v>156.63221115160266</v>
      </c>
      <c r="BO110" s="37">
        <f t="shared" si="236"/>
        <v>0.19189904701085353</v>
      </c>
      <c r="BP110" s="31">
        <f t="shared" si="237"/>
        <v>0.32517341009350514</v>
      </c>
      <c r="BQ110" s="31">
        <f t="shared" si="238"/>
        <v>0.22834044616410881</v>
      </c>
      <c r="BR110" s="31">
        <f t="shared" si="239"/>
        <v>0.31634129139535161</v>
      </c>
      <c r="BS110" s="31">
        <f t="shared" si="240"/>
        <v>7.832599545168159E-2</v>
      </c>
      <c r="BT110" s="31">
        <f t="shared" si="241"/>
        <v>0.11895263459501051</v>
      </c>
      <c r="BU110" s="36">
        <f t="shared" si="242"/>
        <v>7.9210627265939443E-2</v>
      </c>
    </row>
    <row r="111" spans="2:73" x14ac:dyDescent="0.2">
      <c r="B111" t="s">
        <v>1782</v>
      </c>
      <c r="C111" s="9" t="s">
        <v>115</v>
      </c>
      <c r="D111" s="4">
        <v>181</v>
      </c>
      <c r="E111">
        <v>178</v>
      </c>
      <c r="F111">
        <v>166</v>
      </c>
      <c r="G111">
        <v>191</v>
      </c>
      <c r="H111">
        <v>182</v>
      </c>
      <c r="I111">
        <v>164</v>
      </c>
      <c r="J111" s="5">
        <v>150</v>
      </c>
      <c r="R111" s="59">
        <f t="shared" si="264"/>
        <v>147</v>
      </c>
      <c r="S111" s="60">
        <f t="shared" si="243"/>
        <v>153.19999999999999</v>
      </c>
      <c r="T111" s="60">
        <f t="shared" si="244"/>
        <v>134.19999999999999</v>
      </c>
      <c r="U111" s="60">
        <f t="shared" si="245"/>
        <v>141</v>
      </c>
      <c r="V111" s="60">
        <f t="shared" si="246"/>
        <v>159.6</v>
      </c>
      <c r="W111" s="60">
        <f t="shared" si="247"/>
        <v>167.6</v>
      </c>
      <c r="X111" s="58">
        <f t="shared" si="248"/>
        <v>147</v>
      </c>
      <c r="Y111" s="10">
        <f t="shared" si="249"/>
        <v>34</v>
      </c>
      <c r="Z111" s="30">
        <f t="shared" si="250"/>
        <v>24.800000000000011</v>
      </c>
      <c r="AA111" s="30">
        <f t="shared" si="251"/>
        <v>31.800000000000011</v>
      </c>
      <c r="AB111" s="30">
        <f t="shared" si="252"/>
        <v>50</v>
      </c>
      <c r="AC111" s="30">
        <f t="shared" si="253"/>
        <v>22.400000000000006</v>
      </c>
      <c r="AD111" s="30">
        <f t="shared" si="223"/>
        <v>3.5999999999999943</v>
      </c>
      <c r="AE111" s="12">
        <f t="shared" si="224"/>
        <v>3</v>
      </c>
      <c r="AF111" s="30">
        <f t="shared" si="254"/>
        <v>1156</v>
      </c>
      <c r="AG111" s="30">
        <f t="shared" si="255"/>
        <v>615.04000000000053</v>
      </c>
      <c r="AH111" s="30">
        <f t="shared" si="256"/>
        <v>1011.2400000000007</v>
      </c>
      <c r="AI111" s="30">
        <f t="shared" si="257"/>
        <v>2500</v>
      </c>
      <c r="AJ111" s="30">
        <f t="shared" si="258"/>
        <v>501.76000000000028</v>
      </c>
      <c r="AK111" s="30">
        <f t="shared" si="225"/>
        <v>12.959999999999958</v>
      </c>
      <c r="AL111" s="30">
        <f t="shared" si="226"/>
        <v>9</v>
      </c>
      <c r="AM111" s="31">
        <f t="shared" si="259"/>
        <v>0.18784530386740331</v>
      </c>
      <c r="AN111" s="31">
        <f t="shared" si="260"/>
        <v>0.13932584269662929</v>
      </c>
      <c r="AO111" s="31">
        <f t="shared" si="261"/>
        <v>0.19156626506024102</v>
      </c>
      <c r="AP111" s="31">
        <f t="shared" si="262"/>
        <v>0.26178010471204188</v>
      </c>
      <c r="AQ111" s="31">
        <f t="shared" si="263"/>
        <v>0.12307692307692311</v>
      </c>
      <c r="AR111" s="31">
        <f t="shared" si="265"/>
        <v>2.1951219512195086E-2</v>
      </c>
      <c r="AS111" s="31">
        <f t="shared" si="266"/>
        <v>0.02</v>
      </c>
      <c r="AT111" s="10">
        <f t="shared" si="217"/>
        <v>149.12350864076271</v>
      </c>
      <c r="AU111" s="30">
        <f t="shared" si="211"/>
        <v>154.29389214105299</v>
      </c>
      <c r="AV111" s="30">
        <f t="shared" si="212"/>
        <v>141.57809699372922</v>
      </c>
      <c r="AW111" s="30">
        <f t="shared" si="213"/>
        <v>144.40636244976713</v>
      </c>
      <c r="AX111" s="30">
        <f t="shared" si="214"/>
        <v>163.0186191882072</v>
      </c>
      <c r="AY111" s="30">
        <f t="shared" si="215"/>
        <v>167.5670803358054</v>
      </c>
      <c r="AZ111" s="30">
        <f t="shared" si="216"/>
        <v>149.6564805946544</v>
      </c>
      <c r="BA111" s="10">
        <f t="shared" si="190"/>
        <v>31.876491359237292</v>
      </c>
      <c r="BB111" s="30">
        <f t="shared" si="191"/>
        <v>23.706107858947007</v>
      </c>
      <c r="BC111" s="30">
        <f t="shared" si="192"/>
        <v>24.421903006270782</v>
      </c>
      <c r="BD111" s="30">
        <f t="shared" si="193"/>
        <v>46.59363755023287</v>
      </c>
      <c r="BE111" s="30">
        <f t="shared" si="194"/>
        <v>18.981380811792803</v>
      </c>
      <c r="BF111" s="30">
        <f t="shared" si="195"/>
        <v>3.5670803358054002</v>
      </c>
      <c r="BG111" s="12">
        <f t="shared" si="196"/>
        <v>0.34351940534560299</v>
      </c>
      <c r="BH111" s="30">
        <f t="shared" si="229"/>
        <v>1016.1107013755297</v>
      </c>
      <c r="BI111" s="30">
        <f t="shared" si="230"/>
        <v>561.97954982002909</v>
      </c>
      <c r="BJ111" s="30">
        <f t="shared" si="231"/>
        <v>596.42934644769787</v>
      </c>
      <c r="BK111" s="30">
        <f t="shared" si="232"/>
        <v>2170.9670601624707</v>
      </c>
      <c r="BL111" s="30">
        <f t="shared" si="233"/>
        <v>360.29281752229605</v>
      </c>
      <c r="BM111" s="30">
        <f t="shared" si="234"/>
        <v>12.724062122089567</v>
      </c>
      <c r="BN111" s="30">
        <f t="shared" si="235"/>
        <v>0.11800558184899669</v>
      </c>
      <c r="BO111" s="37">
        <f t="shared" si="236"/>
        <v>0.17611321192948781</v>
      </c>
      <c r="BP111" s="31">
        <f t="shared" si="237"/>
        <v>0.13318038123003936</v>
      </c>
      <c r="BQ111" s="31">
        <f t="shared" si="238"/>
        <v>0.14711989762813724</v>
      </c>
      <c r="BR111" s="31">
        <f t="shared" si="239"/>
        <v>0.24394574633629776</v>
      </c>
      <c r="BS111" s="31">
        <f t="shared" si="240"/>
        <v>0.10429330116369673</v>
      </c>
      <c r="BT111" s="31">
        <f t="shared" si="241"/>
        <v>2.1750489852471952E-2</v>
      </c>
      <c r="BU111" s="36">
        <f t="shared" si="242"/>
        <v>2.2901293689706866E-3</v>
      </c>
    </row>
    <row r="112" spans="2:73" x14ac:dyDescent="0.2">
      <c r="B112" t="s">
        <v>1783</v>
      </c>
      <c r="C112" s="9" t="s">
        <v>122</v>
      </c>
      <c r="D112" s="4">
        <v>152</v>
      </c>
      <c r="E112">
        <v>182</v>
      </c>
      <c r="F112">
        <v>174</v>
      </c>
      <c r="G112">
        <v>169</v>
      </c>
      <c r="H112">
        <v>146</v>
      </c>
      <c r="I112">
        <v>117</v>
      </c>
      <c r="J112" s="5">
        <v>18</v>
      </c>
      <c r="R112" s="59">
        <f t="shared" si="264"/>
        <v>152.80000000000001</v>
      </c>
      <c r="S112" s="60">
        <f t="shared" si="243"/>
        <v>152.19999999999999</v>
      </c>
      <c r="T112" s="60">
        <f t="shared" si="244"/>
        <v>138.6</v>
      </c>
      <c r="U112" s="60">
        <f t="shared" si="245"/>
        <v>144.80000000000001</v>
      </c>
      <c r="V112" s="60">
        <f t="shared" si="246"/>
        <v>166</v>
      </c>
      <c r="W112" s="60">
        <f t="shared" si="247"/>
        <v>167</v>
      </c>
      <c r="X112" s="58">
        <f t="shared" si="248"/>
        <v>145.19999999999999</v>
      </c>
      <c r="Y112" s="10">
        <f t="shared" si="249"/>
        <v>0.80000000000001137</v>
      </c>
      <c r="Z112" s="30">
        <f t="shared" si="250"/>
        <v>29.800000000000011</v>
      </c>
      <c r="AA112" s="30">
        <f t="shared" si="251"/>
        <v>35.400000000000006</v>
      </c>
      <c r="AB112" s="30">
        <f t="shared" si="252"/>
        <v>24.199999999999989</v>
      </c>
      <c r="AC112" s="30">
        <f t="shared" si="253"/>
        <v>20</v>
      </c>
      <c r="AD112" s="30">
        <f t="shared" si="223"/>
        <v>50</v>
      </c>
      <c r="AE112" s="12">
        <f t="shared" si="224"/>
        <v>127.19999999999999</v>
      </c>
      <c r="AF112" s="30">
        <f t="shared" si="254"/>
        <v>0.64000000000001822</v>
      </c>
      <c r="AG112" s="30">
        <f t="shared" si="255"/>
        <v>888.04000000000065</v>
      </c>
      <c r="AH112" s="30">
        <f t="shared" si="256"/>
        <v>1253.1600000000003</v>
      </c>
      <c r="AI112" s="30">
        <f t="shared" si="257"/>
        <v>585.63999999999942</v>
      </c>
      <c r="AJ112" s="30">
        <f t="shared" si="258"/>
        <v>400</v>
      </c>
      <c r="AK112" s="30">
        <f t="shared" si="225"/>
        <v>2500</v>
      </c>
      <c r="AL112" s="30">
        <f t="shared" si="226"/>
        <v>16179.839999999997</v>
      </c>
      <c r="AM112" s="31">
        <f t="shared" si="259"/>
        <v>5.2631578947369166E-3</v>
      </c>
      <c r="AN112" s="31">
        <f t="shared" si="260"/>
        <v>0.16373626373626379</v>
      </c>
      <c r="AO112" s="31">
        <f t="shared" si="261"/>
        <v>0.20344827586206901</v>
      </c>
      <c r="AP112" s="31">
        <f t="shared" si="262"/>
        <v>0.14319526627218929</v>
      </c>
      <c r="AQ112" s="31">
        <f t="shared" si="263"/>
        <v>0.13698630136986301</v>
      </c>
      <c r="AR112" s="31">
        <f t="shared" si="265"/>
        <v>0.42735042735042733</v>
      </c>
      <c r="AS112" s="31">
        <f t="shared" si="266"/>
        <v>7.0666666666666664</v>
      </c>
      <c r="AT112" s="10">
        <f t="shared" si="217"/>
        <v>159.74900576050848</v>
      </c>
      <c r="AU112" s="30">
        <f t="shared" si="211"/>
        <v>162.19592809403534</v>
      </c>
      <c r="AV112" s="30">
        <f t="shared" si="212"/>
        <v>149.71873132915283</v>
      </c>
      <c r="AW112" s="30">
        <f t="shared" si="213"/>
        <v>159.93757496651142</v>
      </c>
      <c r="AX112" s="30">
        <f t="shared" si="214"/>
        <v>169.34574612547146</v>
      </c>
      <c r="AY112" s="30">
        <f t="shared" si="215"/>
        <v>166.3780535572036</v>
      </c>
      <c r="AZ112" s="30">
        <f t="shared" si="216"/>
        <v>149.77098706310295</v>
      </c>
      <c r="BA112" s="10">
        <f t="shared" si="190"/>
        <v>7.7490057605084814</v>
      </c>
      <c r="BB112" s="30">
        <f t="shared" si="191"/>
        <v>19.804071905964662</v>
      </c>
      <c r="BC112" s="30">
        <f t="shared" si="192"/>
        <v>24.281268670847169</v>
      </c>
      <c r="BD112" s="30">
        <f t="shared" si="193"/>
        <v>9.0624250334885801</v>
      </c>
      <c r="BE112" s="30">
        <f t="shared" si="194"/>
        <v>23.345746125471464</v>
      </c>
      <c r="BF112" s="30">
        <f t="shared" si="195"/>
        <v>49.3780535572036</v>
      </c>
      <c r="BG112" s="12">
        <f t="shared" si="196"/>
        <v>131.77098706310295</v>
      </c>
      <c r="BH112" s="30">
        <f t="shared" si="229"/>
        <v>60.047090276393632</v>
      </c>
      <c r="BI112" s="30">
        <f t="shared" si="230"/>
        <v>392.20126405661881</v>
      </c>
      <c r="BJ112" s="30">
        <f t="shared" si="231"/>
        <v>589.58000826586419</v>
      </c>
      <c r="BK112" s="30">
        <f t="shared" si="232"/>
        <v>82.127547487600495</v>
      </c>
      <c r="BL112" s="30">
        <f t="shared" si="233"/>
        <v>545.02386215496585</v>
      </c>
      <c r="BM112" s="30">
        <f t="shared" si="234"/>
        <v>2438.1921730980671</v>
      </c>
      <c r="BN112" s="30">
        <f t="shared" si="235"/>
        <v>17363.593031584445</v>
      </c>
      <c r="BO112" s="37">
        <f t="shared" si="236"/>
        <v>5.0980301055976854E-2</v>
      </c>
      <c r="BP112" s="31">
        <f t="shared" si="237"/>
        <v>0.10881358190090473</v>
      </c>
      <c r="BQ112" s="31">
        <f t="shared" si="238"/>
        <v>0.13954752109682281</v>
      </c>
      <c r="BR112" s="31">
        <f t="shared" si="239"/>
        <v>5.3623816766204618E-2</v>
      </c>
      <c r="BS112" s="31">
        <f t="shared" si="240"/>
        <v>0.15990237072240729</v>
      </c>
      <c r="BT112" s="31">
        <f t="shared" si="241"/>
        <v>0.42203464578806493</v>
      </c>
      <c r="BU112" s="36">
        <f t="shared" si="242"/>
        <v>7.3206103923946086</v>
      </c>
    </row>
    <row r="113" spans="2:73" x14ac:dyDescent="0.2">
      <c r="B113" t="s">
        <v>1784</v>
      </c>
      <c r="C113" s="9" t="s">
        <v>129</v>
      </c>
      <c r="D113" s="4">
        <v>21</v>
      </c>
      <c r="E113">
        <v>26</v>
      </c>
      <c r="F113">
        <v>34</v>
      </c>
      <c r="G113">
        <v>74</v>
      </c>
      <c r="H113">
        <v>158</v>
      </c>
      <c r="I113">
        <v>179</v>
      </c>
      <c r="J113" s="5">
        <v>154</v>
      </c>
      <c r="R113" s="59">
        <f t="shared" si="264"/>
        <v>154.4</v>
      </c>
      <c r="S113" s="60">
        <f>AVERAGE(E108:E112)</f>
        <v>152.19999999999999</v>
      </c>
      <c r="T113" s="60">
        <f t="shared" si="244"/>
        <v>143.6</v>
      </c>
      <c r="U113" s="60">
        <f t="shared" si="245"/>
        <v>148</v>
      </c>
      <c r="V113" s="60">
        <f t="shared" si="246"/>
        <v>168</v>
      </c>
      <c r="W113" s="60">
        <f t="shared" si="247"/>
        <v>159.80000000000001</v>
      </c>
      <c r="X113" s="58">
        <f t="shared" si="248"/>
        <v>123</v>
      </c>
      <c r="Y113" s="10">
        <f t="shared" si="249"/>
        <v>133.4</v>
      </c>
      <c r="Z113" s="30">
        <f t="shared" si="250"/>
        <v>126.19999999999999</v>
      </c>
      <c r="AA113" s="30">
        <f t="shared" si="251"/>
        <v>109.6</v>
      </c>
      <c r="AB113" s="30">
        <f t="shared" si="252"/>
        <v>74</v>
      </c>
      <c r="AC113" s="30">
        <f t="shared" si="253"/>
        <v>10</v>
      </c>
      <c r="AD113" s="30">
        <f t="shared" si="223"/>
        <v>19.199999999999989</v>
      </c>
      <c r="AE113" s="12">
        <f t="shared" si="224"/>
        <v>31</v>
      </c>
      <c r="AF113" s="30">
        <f t="shared" si="254"/>
        <v>17795.560000000001</v>
      </c>
      <c r="AG113" s="30">
        <f t="shared" si="255"/>
        <v>15926.439999999997</v>
      </c>
      <c r="AH113" s="30">
        <f t="shared" si="256"/>
        <v>12012.159999999998</v>
      </c>
      <c r="AI113" s="30">
        <f t="shared" si="257"/>
        <v>5476</v>
      </c>
      <c r="AJ113" s="30">
        <f t="shared" si="258"/>
        <v>100</v>
      </c>
      <c r="AK113" s="30">
        <f t="shared" si="225"/>
        <v>368.63999999999959</v>
      </c>
      <c r="AL113" s="30">
        <f t="shared" si="226"/>
        <v>961</v>
      </c>
      <c r="AM113" s="31">
        <f t="shared" si="259"/>
        <v>6.3523809523809529</v>
      </c>
      <c r="AN113" s="31">
        <f t="shared" si="260"/>
        <v>4.8538461538461535</v>
      </c>
      <c r="AO113" s="31">
        <f t="shared" si="261"/>
        <v>3.2235294117647055</v>
      </c>
      <c r="AP113" s="31">
        <f t="shared" si="262"/>
        <v>1</v>
      </c>
      <c r="AQ113" s="31">
        <f t="shared" si="263"/>
        <v>6.3291139240506333E-2</v>
      </c>
      <c r="AR113" s="31">
        <f t="shared" si="265"/>
        <v>0.10726256983240218</v>
      </c>
      <c r="AS113" s="31">
        <f t="shared" si="266"/>
        <v>0.20129870129870131</v>
      </c>
      <c r="AT113" s="10">
        <f t="shared" si="217"/>
        <v>157.16600384033899</v>
      </c>
      <c r="AU113" s="30">
        <f t="shared" si="211"/>
        <v>168.79728539602357</v>
      </c>
      <c r="AV113" s="30">
        <f t="shared" si="212"/>
        <v>157.81248755276857</v>
      </c>
      <c r="AW113" s="30">
        <f t="shared" si="213"/>
        <v>162.95838331100762</v>
      </c>
      <c r="AX113" s="30">
        <f t="shared" si="214"/>
        <v>161.56383075031431</v>
      </c>
      <c r="AY113" s="30">
        <f t="shared" si="215"/>
        <v>149.91870237146907</v>
      </c>
      <c r="AZ113" s="30">
        <f t="shared" si="216"/>
        <v>105.84732470873531</v>
      </c>
      <c r="BA113" s="10">
        <f t="shared" si="190"/>
        <v>136.16600384033899</v>
      </c>
      <c r="BB113" s="30">
        <f t="shared" si="191"/>
        <v>142.79728539602357</v>
      </c>
      <c r="BC113" s="30">
        <f t="shared" si="192"/>
        <v>123.81248755276857</v>
      </c>
      <c r="BD113" s="30">
        <f t="shared" si="193"/>
        <v>88.958383311007623</v>
      </c>
      <c r="BE113" s="30">
        <f t="shared" si="194"/>
        <v>3.5638307503143096</v>
      </c>
      <c r="BF113" s="30">
        <f t="shared" si="195"/>
        <v>29.081297628530933</v>
      </c>
      <c r="BG113" s="12">
        <f t="shared" si="196"/>
        <v>48.152675291264686</v>
      </c>
      <c r="BH113" s="30">
        <f t="shared" si="229"/>
        <v>18541.180601847213</v>
      </c>
      <c r="BI113" s="30">
        <f t="shared" si="230"/>
        <v>20391.064716473407</v>
      </c>
      <c r="BJ113" s="30">
        <f t="shared" si="231"/>
        <v>15329.532074004474</v>
      </c>
      <c r="BK113" s="30">
        <f t="shared" si="232"/>
        <v>7913.5939613081591</v>
      </c>
      <c r="BL113" s="30">
        <f t="shared" si="233"/>
        <v>12.700889616885854</v>
      </c>
      <c r="BM113" s="30">
        <f t="shared" si="234"/>
        <v>845.72187175919885</v>
      </c>
      <c r="BN113" s="30">
        <f t="shared" si="235"/>
        <v>2318.6801377059724</v>
      </c>
      <c r="BO113" s="37">
        <f t="shared" si="236"/>
        <v>6.4840954209685231</v>
      </c>
      <c r="BP113" s="31">
        <f t="shared" si="237"/>
        <v>5.4922032844624447</v>
      </c>
      <c r="BQ113" s="31">
        <f t="shared" si="238"/>
        <v>3.641543751552017</v>
      </c>
      <c r="BR113" s="31">
        <f t="shared" si="239"/>
        <v>1.2021403150136165</v>
      </c>
      <c r="BS113" s="31">
        <f t="shared" si="240"/>
        <v>2.2555890824774112E-2</v>
      </c>
      <c r="BT113" s="31">
        <f t="shared" si="241"/>
        <v>0.16246534988006109</v>
      </c>
      <c r="BU113" s="36">
        <f t="shared" si="242"/>
        <v>0.31267970968353692</v>
      </c>
    </row>
    <row r="114" spans="2:73" x14ac:dyDescent="0.2">
      <c r="B114" t="s">
        <v>1785</v>
      </c>
      <c r="C114" s="9" t="s">
        <v>136</v>
      </c>
      <c r="D114" s="4">
        <v>138</v>
      </c>
      <c r="E114">
        <v>185</v>
      </c>
      <c r="F114">
        <v>154</v>
      </c>
      <c r="G114">
        <v>180</v>
      </c>
      <c r="H114">
        <v>161</v>
      </c>
      <c r="I114">
        <v>173</v>
      </c>
      <c r="J114" s="5">
        <v>161</v>
      </c>
      <c r="R114" s="59">
        <f t="shared" si="264"/>
        <v>133.19999999999999</v>
      </c>
      <c r="S114" s="60">
        <f t="shared" si="243"/>
        <v>151</v>
      </c>
      <c r="T114" s="60">
        <f t="shared" si="244"/>
        <v>145</v>
      </c>
      <c r="U114" s="60">
        <f t="shared" si="245"/>
        <v>150.4</v>
      </c>
      <c r="V114" s="60">
        <f t="shared" si="246"/>
        <v>167</v>
      </c>
      <c r="W114" s="60">
        <f t="shared" si="247"/>
        <v>162.6</v>
      </c>
      <c r="X114" s="58">
        <f t="shared" si="248"/>
        <v>126.4</v>
      </c>
      <c r="Y114" s="10">
        <f t="shared" si="249"/>
        <v>4.8000000000000114</v>
      </c>
      <c r="Z114" s="30">
        <f t="shared" si="250"/>
        <v>34</v>
      </c>
      <c r="AA114" s="30">
        <f t="shared" si="251"/>
        <v>9</v>
      </c>
      <c r="AB114" s="30">
        <f t="shared" si="252"/>
        <v>29.599999999999994</v>
      </c>
      <c r="AC114" s="30">
        <f t="shared" si="253"/>
        <v>6</v>
      </c>
      <c r="AD114" s="30">
        <f>ABS(I114-W114)</f>
        <v>10.400000000000006</v>
      </c>
      <c r="AE114" s="12">
        <v>6.75</v>
      </c>
      <c r="AF114" s="30">
        <f t="shared" si="254"/>
        <v>23.040000000000109</v>
      </c>
      <c r="AG114" s="30">
        <f t="shared" si="255"/>
        <v>1156</v>
      </c>
      <c r="AH114" s="30">
        <f t="shared" si="256"/>
        <v>81</v>
      </c>
      <c r="AI114" s="30">
        <f t="shared" si="257"/>
        <v>876.15999999999963</v>
      </c>
      <c r="AJ114" s="30">
        <f t="shared" si="258"/>
        <v>36</v>
      </c>
      <c r="AK114" s="30">
        <f t="shared" si="225"/>
        <v>108.16000000000012</v>
      </c>
      <c r="AL114" s="30">
        <f t="shared" si="226"/>
        <v>1197.1599999999996</v>
      </c>
      <c r="AM114" s="31">
        <f t="shared" si="259"/>
        <v>3.4782608695652258E-2</v>
      </c>
      <c r="AN114" s="31">
        <f t="shared" si="260"/>
        <v>0.18378378378378379</v>
      </c>
      <c r="AO114" s="31">
        <f t="shared" si="261"/>
        <v>5.844155844155844E-2</v>
      </c>
      <c r="AP114" s="31">
        <f t="shared" si="262"/>
        <v>0.16444444444444442</v>
      </c>
      <c r="AQ114" s="31">
        <f t="shared" si="263"/>
        <v>3.7267080745341616E-2</v>
      </c>
      <c r="AR114" s="31">
        <f t="shared" si="265"/>
        <v>6.0115606936416217E-2</v>
      </c>
      <c r="AS114" s="31">
        <f t="shared" si="266"/>
        <v>0.21490683229813662</v>
      </c>
      <c r="AT114" s="10">
        <f t="shared" si="217"/>
        <v>111.77733589355934</v>
      </c>
      <c r="AU114" s="30">
        <f t="shared" si="211"/>
        <v>121.19819026401574</v>
      </c>
      <c r="AV114" s="30">
        <f t="shared" si="212"/>
        <v>116.54165836851239</v>
      </c>
      <c r="AW114" s="30">
        <f t="shared" si="213"/>
        <v>133.30558887400508</v>
      </c>
      <c r="AX114" s="30">
        <f t="shared" si="214"/>
        <v>160.37588716687623</v>
      </c>
      <c r="AY114" s="30">
        <f t="shared" si="215"/>
        <v>159.61246824764606</v>
      </c>
      <c r="AZ114" s="30">
        <f t="shared" si="216"/>
        <v>121.89821647249022</v>
      </c>
      <c r="BA114" s="10">
        <f t="shared" si="190"/>
        <v>26.222664106440661</v>
      </c>
      <c r="BB114" s="30">
        <f t="shared" si="191"/>
        <v>63.801809735984264</v>
      </c>
      <c r="BC114" s="30">
        <f t="shared" si="192"/>
        <v>37.458341631487613</v>
      </c>
      <c r="BD114" s="30">
        <f t="shared" si="193"/>
        <v>46.694411125994918</v>
      </c>
      <c r="BE114" s="30">
        <f t="shared" si="194"/>
        <v>0.62411283312377464</v>
      </c>
      <c r="BF114" s="30">
        <f t="shared" si="195"/>
        <v>13.387531752353937</v>
      </c>
      <c r="BG114" s="12">
        <f t="shared" si="196"/>
        <v>39.101783527509781</v>
      </c>
      <c r="BH114" s="30">
        <f t="shared" si="229"/>
        <v>687.62811283921133</v>
      </c>
      <c r="BI114" s="30">
        <f t="shared" si="230"/>
        <v>4070.6709255867363</v>
      </c>
      <c r="BJ114" s="30">
        <f t="shared" si="231"/>
        <v>1403.1273577812381</v>
      </c>
      <c r="BK114" s="30">
        <f t="shared" si="232"/>
        <v>2180.3680304034378</v>
      </c>
      <c r="BL114" s="30">
        <f t="shared" si="233"/>
        <v>0.38951682846978458</v>
      </c>
      <c r="BM114" s="30">
        <f t="shared" si="234"/>
        <v>179.22600642028488</v>
      </c>
      <c r="BN114" s="30">
        <f t="shared" si="235"/>
        <v>1528.9494750322353</v>
      </c>
      <c r="BO114" s="37">
        <f t="shared" si="236"/>
        <v>0.19001930511913523</v>
      </c>
      <c r="BP114" s="31">
        <f t="shared" si="237"/>
        <v>0.34487464722153655</v>
      </c>
      <c r="BQ114" s="31">
        <f t="shared" si="238"/>
        <v>0.24323598462004944</v>
      </c>
      <c r="BR114" s="31">
        <f t="shared" si="239"/>
        <v>0.25941339514441619</v>
      </c>
      <c r="BS114" s="31">
        <f t="shared" si="240"/>
        <v>3.8764772243712708E-3</v>
      </c>
      <c r="BT114" s="31">
        <f t="shared" si="241"/>
        <v>7.7384576603201943E-2</v>
      </c>
      <c r="BU114" s="36">
        <f t="shared" si="242"/>
        <v>0.24286822066776262</v>
      </c>
    </row>
    <row r="115" spans="2:73" x14ac:dyDescent="0.2">
      <c r="B115" t="s">
        <v>1786</v>
      </c>
      <c r="C115" s="9" t="s">
        <v>143</v>
      </c>
      <c r="D115" s="4">
        <v>152</v>
      </c>
      <c r="E115">
        <v>204</v>
      </c>
      <c r="F115">
        <v>182</v>
      </c>
      <c r="G115">
        <v>173</v>
      </c>
      <c r="H115">
        <v>157</v>
      </c>
      <c r="I115">
        <v>155</v>
      </c>
      <c r="J115" s="5">
        <v>153</v>
      </c>
      <c r="R115" s="59">
        <f t="shared" si="264"/>
        <v>132.6</v>
      </c>
      <c r="S115" s="60">
        <f t="shared" si="243"/>
        <v>153.6</v>
      </c>
      <c r="T115" s="60">
        <f t="shared" si="244"/>
        <v>139</v>
      </c>
      <c r="U115" s="60">
        <f t="shared" si="245"/>
        <v>159.4</v>
      </c>
      <c r="V115" s="60">
        <f t="shared" si="246"/>
        <v>163.80000000000001</v>
      </c>
      <c r="W115" s="60">
        <f t="shared" si="247"/>
        <v>163</v>
      </c>
      <c r="X115" s="58">
        <f t="shared" si="248"/>
        <v>128.19999999999999</v>
      </c>
      <c r="Y115" s="10">
        <f t="shared" si="249"/>
        <v>19.400000000000006</v>
      </c>
      <c r="Z115" s="30">
        <f t="shared" si="250"/>
        <v>50.400000000000006</v>
      </c>
      <c r="AA115" s="30">
        <f t="shared" si="251"/>
        <v>43</v>
      </c>
      <c r="AB115" s="30">
        <f t="shared" si="252"/>
        <v>13.599999999999994</v>
      </c>
      <c r="AC115" s="30">
        <f t="shared" si="253"/>
        <v>6.8000000000000114</v>
      </c>
      <c r="AD115" s="30">
        <f>ABS(I115-W115)</f>
        <v>8</v>
      </c>
      <c r="AE115" s="12">
        <f>ABS(J115-X115)</f>
        <v>24.800000000000011</v>
      </c>
      <c r="AF115" s="30">
        <f t="shared" si="254"/>
        <v>376.36000000000024</v>
      </c>
      <c r="AG115" s="30">
        <f t="shared" si="255"/>
        <v>2540.1600000000008</v>
      </c>
      <c r="AH115" s="30">
        <f t="shared" si="256"/>
        <v>1849</v>
      </c>
      <c r="AI115" s="30">
        <f t="shared" si="257"/>
        <v>184.95999999999984</v>
      </c>
      <c r="AJ115" s="30">
        <f t="shared" si="258"/>
        <v>46.240000000000151</v>
      </c>
      <c r="AK115" s="30">
        <f t="shared" si="225"/>
        <v>64</v>
      </c>
      <c r="AL115" s="30">
        <f t="shared" si="226"/>
        <v>615.04000000000053</v>
      </c>
      <c r="AM115" s="31">
        <f t="shared" si="259"/>
        <v>0.12763157894736846</v>
      </c>
      <c r="AN115" s="31">
        <f t="shared" si="260"/>
        <v>0.2470588235294118</v>
      </c>
      <c r="AO115" s="31">
        <f t="shared" si="261"/>
        <v>0.23626373626373626</v>
      </c>
      <c r="AP115" s="31">
        <f t="shared" si="262"/>
        <v>7.8612716763005741E-2</v>
      </c>
      <c r="AQ115" s="31">
        <f t="shared" si="263"/>
        <v>4.3312101910828099E-2</v>
      </c>
      <c r="AR115" s="31">
        <f t="shared" si="265"/>
        <v>5.1612903225806452E-2</v>
      </c>
      <c r="AS115" s="31">
        <f t="shared" si="266"/>
        <v>0.16209150326797392</v>
      </c>
      <c r="AT115" s="10">
        <f t="shared" si="217"/>
        <v>120.51822392903956</v>
      </c>
      <c r="AU115" s="30">
        <f t="shared" si="211"/>
        <v>142.46546017601051</v>
      </c>
      <c r="AV115" s="30">
        <f t="shared" si="212"/>
        <v>129.02777224567492</v>
      </c>
      <c r="AW115" s="30">
        <f t="shared" si="213"/>
        <v>148.87039258267006</v>
      </c>
      <c r="AX115" s="30">
        <f t="shared" si="214"/>
        <v>160.5839247779175</v>
      </c>
      <c r="AY115" s="30">
        <f t="shared" si="215"/>
        <v>164.07497883176404</v>
      </c>
      <c r="AZ115" s="30">
        <f t="shared" si="216"/>
        <v>134.93214431499348</v>
      </c>
      <c r="BA115" s="10">
        <f t="shared" si="190"/>
        <v>31.481776070960436</v>
      </c>
      <c r="BB115" s="30">
        <f t="shared" si="191"/>
        <v>61.534539823989491</v>
      </c>
      <c r="BC115" s="30">
        <f t="shared" si="192"/>
        <v>52.972227754325075</v>
      </c>
      <c r="BD115" s="30">
        <f t="shared" si="193"/>
        <v>24.129607417329936</v>
      </c>
      <c r="BE115" s="30">
        <f t="shared" si="194"/>
        <v>3.5839247779175025</v>
      </c>
      <c r="BF115" s="30">
        <f t="shared" si="195"/>
        <v>9.0749788317640423</v>
      </c>
      <c r="BG115" s="12">
        <f t="shared" si="196"/>
        <v>18.067855685006521</v>
      </c>
      <c r="BH115" s="30">
        <f t="shared" si="229"/>
        <v>991.10222458209705</v>
      </c>
      <c r="BI115" s="30">
        <f t="shared" si="230"/>
        <v>3786.4995913501484</v>
      </c>
      <c r="BJ115" s="30">
        <f t="shared" si="231"/>
        <v>2806.0569132560877</v>
      </c>
      <c r="BK115" s="30">
        <f t="shared" si="232"/>
        <v>582.23795411446383</v>
      </c>
      <c r="BL115" s="30">
        <f t="shared" si="233"/>
        <v>12.844516813771019</v>
      </c>
      <c r="BM115" s="30">
        <f t="shared" si="234"/>
        <v>82.355240796965461</v>
      </c>
      <c r="BN115" s="30">
        <f t="shared" si="235"/>
        <v>326.44740905422242</v>
      </c>
      <c r="BO115" s="37">
        <f t="shared" si="236"/>
        <v>0.20711694783526602</v>
      </c>
      <c r="BP115" s="31">
        <f t="shared" si="237"/>
        <v>0.30163990109798772</v>
      </c>
      <c r="BQ115" s="31">
        <f t="shared" si="238"/>
        <v>0.2910561964523356</v>
      </c>
      <c r="BR115" s="31">
        <f t="shared" si="239"/>
        <v>0.13947749952213837</v>
      </c>
      <c r="BS115" s="31">
        <f t="shared" si="240"/>
        <v>2.2827546356162437E-2</v>
      </c>
      <c r="BT115" s="31">
        <f t="shared" si="241"/>
        <v>5.8548250527509949E-2</v>
      </c>
      <c r="BU115" s="36">
        <f t="shared" si="242"/>
        <v>0.11809056003272236</v>
      </c>
    </row>
    <row r="116" spans="2:73" x14ac:dyDescent="0.2">
      <c r="B116" t="s">
        <v>1787</v>
      </c>
      <c r="C116" s="9" t="s">
        <v>150</v>
      </c>
      <c r="D116" s="4">
        <v>136</v>
      </c>
      <c r="E116">
        <v>163</v>
      </c>
      <c r="F116">
        <v>189</v>
      </c>
      <c r="G116">
        <v>168</v>
      </c>
      <c r="H116">
        <v>141</v>
      </c>
      <c r="I116">
        <v>163</v>
      </c>
      <c r="J116" s="5">
        <v>125</v>
      </c>
      <c r="M116" s="13"/>
      <c r="N116" s="13"/>
      <c r="O116" s="13"/>
      <c r="P116" s="13"/>
      <c r="Q116" s="13"/>
      <c r="R116" s="59">
        <f t="shared" si="264"/>
        <v>128.80000000000001</v>
      </c>
      <c r="S116" s="60">
        <f t="shared" si="243"/>
        <v>155</v>
      </c>
      <c r="T116" s="60">
        <f t="shared" si="244"/>
        <v>142</v>
      </c>
      <c r="U116" s="60">
        <f t="shared" si="245"/>
        <v>157.4</v>
      </c>
      <c r="V116" s="60">
        <f t="shared" si="246"/>
        <v>160.80000000000001</v>
      </c>
      <c r="W116" s="60">
        <f t="shared" si="247"/>
        <v>157.6</v>
      </c>
      <c r="X116" s="58">
        <f t="shared" si="248"/>
        <v>127.2</v>
      </c>
      <c r="Y116" s="10">
        <f t="shared" si="249"/>
        <v>7.1999999999999886</v>
      </c>
      <c r="Z116" s="30">
        <f t="shared" si="250"/>
        <v>8</v>
      </c>
      <c r="AA116" s="30">
        <f t="shared" si="251"/>
        <v>47</v>
      </c>
      <c r="AB116" s="30">
        <f t="shared" si="252"/>
        <v>10.599999999999994</v>
      </c>
      <c r="AC116" s="30">
        <f t="shared" si="253"/>
        <v>19.800000000000011</v>
      </c>
      <c r="AD116" s="30">
        <f>ABS(I116-W116)</f>
        <v>5.4000000000000057</v>
      </c>
      <c r="AE116" s="12">
        <f>ABS(J116-X116)</f>
        <v>2.2000000000000028</v>
      </c>
      <c r="AF116" s="30">
        <f t="shared" si="254"/>
        <v>51.839999999999833</v>
      </c>
      <c r="AG116" s="30">
        <f t="shared" si="255"/>
        <v>64</v>
      </c>
      <c r="AH116" s="30">
        <f t="shared" si="256"/>
        <v>2209</v>
      </c>
      <c r="AI116" s="30">
        <f t="shared" si="257"/>
        <v>112.35999999999989</v>
      </c>
      <c r="AJ116" s="30">
        <f t="shared" si="258"/>
        <v>392.04000000000048</v>
      </c>
      <c r="AK116" s="30">
        <f t="shared" si="225"/>
        <v>29.160000000000061</v>
      </c>
      <c r="AL116" s="30">
        <f t="shared" si="226"/>
        <v>4.8400000000000123</v>
      </c>
      <c r="AM116" s="31">
        <f t="shared" si="259"/>
        <v>5.2941176470588151E-2</v>
      </c>
      <c r="AN116" s="31">
        <f t="shared" si="260"/>
        <v>4.9079754601226995E-2</v>
      </c>
      <c r="AO116" s="31">
        <f t="shared" si="261"/>
        <v>0.24867724867724866</v>
      </c>
      <c r="AP116" s="31">
        <f t="shared" si="262"/>
        <v>6.3095238095238065E-2</v>
      </c>
      <c r="AQ116" s="31">
        <f t="shared" si="263"/>
        <v>0.14042553191489371</v>
      </c>
      <c r="AR116" s="31">
        <f t="shared" si="265"/>
        <v>3.3128834355828259E-2</v>
      </c>
      <c r="AS116" s="31">
        <f t="shared" si="266"/>
        <v>1.7600000000000022E-2</v>
      </c>
      <c r="AT116" s="10">
        <f t="shared" si="217"/>
        <v>131.01214928602639</v>
      </c>
      <c r="AU116" s="30">
        <f t="shared" si="211"/>
        <v>162.97697345067368</v>
      </c>
      <c r="AV116" s="30">
        <f t="shared" si="212"/>
        <v>146.68518149711662</v>
      </c>
      <c r="AW116" s="30">
        <f t="shared" si="213"/>
        <v>156.91359505511338</v>
      </c>
      <c r="AX116" s="30">
        <f t="shared" si="214"/>
        <v>159.38928318527834</v>
      </c>
      <c r="AY116" s="30">
        <f t="shared" si="215"/>
        <v>161.04998588784269</v>
      </c>
      <c r="AZ116" s="30">
        <f t="shared" si="216"/>
        <v>140.95476287666233</v>
      </c>
      <c r="BA116" s="10">
        <f t="shared" si="190"/>
        <v>4.9878507139736143</v>
      </c>
      <c r="BB116" s="30">
        <f t="shared" si="191"/>
        <v>2.3026549326317536E-2</v>
      </c>
      <c r="BC116" s="30">
        <f t="shared" si="192"/>
        <v>42.314818502883384</v>
      </c>
      <c r="BD116" s="30">
        <f t="shared" si="193"/>
        <v>11.086404944886624</v>
      </c>
      <c r="BE116" s="30">
        <f t="shared" si="194"/>
        <v>18.389283185278344</v>
      </c>
      <c r="BF116" s="30">
        <f t="shared" si="195"/>
        <v>1.9500141121573051</v>
      </c>
      <c r="BG116" s="12">
        <f t="shared" si="196"/>
        <v>15.954762876662329</v>
      </c>
      <c r="BH116" s="30">
        <f t="shared" si="229"/>
        <v>24.878654744887093</v>
      </c>
      <c r="BI116" s="30">
        <f t="shared" si="230"/>
        <v>5.3022197387733456E-4</v>
      </c>
      <c r="BJ116" s="30">
        <f t="shared" si="231"/>
        <v>1790.5438649319619</v>
      </c>
      <c r="BK116" s="30">
        <f t="shared" si="232"/>
        <v>122.90837460200659</v>
      </c>
      <c r="BL116" s="30">
        <f t="shared" si="233"/>
        <v>338.16573606836084</v>
      </c>
      <c r="BM116" s="30">
        <f t="shared" si="234"/>
        <v>3.8025550376126431</v>
      </c>
      <c r="BN116" s="30">
        <f t="shared" si="235"/>
        <v>254.55445845052239</v>
      </c>
      <c r="BO116" s="37">
        <f t="shared" si="236"/>
        <v>3.6675372896864809E-2</v>
      </c>
      <c r="BP116" s="31">
        <f t="shared" si="237"/>
        <v>1.4126717378108917E-4</v>
      </c>
      <c r="BQ116" s="31">
        <f t="shared" si="238"/>
        <v>0.22388792858668458</v>
      </c>
      <c r="BR116" s="31">
        <f t="shared" si="239"/>
        <v>6.5990505624325138E-2</v>
      </c>
      <c r="BS116" s="31">
        <f t="shared" si="240"/>
        <v>0.13042044812254144</v>
      </c>
      <c r="BT116" s="31">
        <f t="shared" si="241"/>
        <v>1.1963276761701258E-2</v>
      </c>
      <c r="BU116" s="36">
        <f t="shared" si="242"/>
        <v>0.12763810301329864</v>
      </c>
    </row>
    <row r="117" spans="2:73" x14ac:dyDescent="0.2">
      <c r="B117" t="s">
        <v>1788</v>
      </c>
      <c r="C117" s="9" t="s">
        <v>157</v>
      </c>
      <c r="D117" s="4">
        <v>143</v>
      </c>
      <c r="E117" s="15">
        <v>115</v>
      </c>
      <c r="J117" s="5"/>
      <c r="K117" s="14"/>
      <c r="L117" s="16"/>
      <c r="M117" s="13">
        <f>AVERAGE(F95:F117)</f>
        <v>143.95238095238096</v>
      </c>
      <c r="N117" s="13">
        <f>AVERAGE(G95:G117)</f>
        <v>150.04761904761904</v>
      </c>
      <c r="O117" s="13">
        <f>AVERAGE(H95:H117)</f>
        <v>157.23809523809524</v>
      </c>
      <c r="P117" s="13">
        <f>AVERAGE(I95:I117)</f>
        <v>158.18181818181819</v>
      </c>
      <c r="Q117" s="21">
        <f>AVERAGE(J95:J117)</f>
        <v>142.09090909090909</v>
      </c>
      <c r="R117" s="59">
        <f t="shared" si="264"/>
        <v>119.8</v>
      </c>
      <c r="S117" s="60">
        <f t="shared" si="243"/>
        <v>152</v>
      </c>
      <c r="T117" s="61">
        <f t="shared" si="244"/>
        <v>146.6</v>
      </c>
      <c r="U117" s="61">
        <f t="shared" si="245"/>
        <v>152.80000000000001</v>
      </c>
      <c r="V117" s="61">
        <f t="shared" si="246"/>
        <v>152.6</v>
      </c>
      <c r="W117" s="61">
        <f t="shared" si="247"/>
        <v>157.4</v>
      </c>
      <c r="X117" s="62">
        <f t="shared" si="248"/>
        <v>122.2</v>
      </c>
      <c r="Y117" s="10">
        <f>ABS(D117-R117)</f>
        <v>23.200000000000003</v>
      </c>
      <c r="Z117" s="17">
        <f>ABS(E117-S117)</f>
        <v>37</v>
      </c>
      <c r="AA117" s="30"/>
      <c r="AC117" s="29"/>
      <c r="AD117" s="29"/>
      <c r="AE117" s="5"/>
      <c r="AF117" s="30">
        <f t="shared" si="254"/>
        <v>538.24000000000012</v>
      </c>
      <c r="AG117" s="30">
        <f>(S117-E117)^2</f>
        <v>1369</v>
      </c>
      <c r="AH117" s="29"/>
      <c r="AI117" s="29"/>
      <c r="AJ117" s="29"/>
      <c r="AK117" s="29"/>
      <c r="AL117" s="5"/>
      <c r="AM117" s="31">
        <f t="shared" si="259"/>
        <v>0.16223776223776226</v>
      </c>
      <c r="AN117" s="31">
        <f t="shared" si="260"/>
        <v>0.32173913043478258</v>
      </c>
      <c r="AO117" s="29"/>
      <c r="AP117" s="29"/>
      <c r="AQ117" s="29"/>
      <c r="AR117" s="29"/>
      <c r="AS117" s="5"/>
      <c r="AT117" s="10">
        <f t="shared" si="217"/>
        <v>132.67476619068427</v>
      </c>
      <c r="AU117" s="17">
        <f t="shared" si="211"/>
        <v>162.98464896711579</v>
      </c>
      <c r="AV117" s="28">
        <f t="shared" si="212"/>
        <v>160.79012099807775</v>
      </c>
      <c r="AW117" s="28">
        <f t="shared" si="213"/>
        <v>160.6090633700756</v>
      </c>
      <c r="AX117" s="28">
        <f t="shared" si="214"/>
        <v>153.25952212351891</v>
      </c>
      <c r="AY117" s="28">
        <f t="shared" si="215"/>
        <v>161.69999059189513</v>
      </c>
      <c r="AZ117" s="28">
        <f t="shared" si="216"/>
        <v>135.63650858444157</v>
      </c>
      <c r="BA117" s="10">
        <f>ABS(D117-AT117)</f>
        <v>10.325233809315733</v>
      </c>
      <c r="BB117" s="17">
        <f>ABS(E117-AU117)</f>
        <v>47.984648967115788</v>
      </c>
      <c r="BC117" s="30"/>
      <c r="BD117" s="30"/>
      <c r="BE117" s="30"/>
      <c r="BF117" s="30"/>
      <c r="BG117" s="12"/>
      <c r="BH117" s="30">
        <f t="shared" si="229"/>
        <v>106.61045321703669</v>
      </c>
      <c r="BI117" s="30">
        <f t="shared" si="230"/>
        <v>2302.5265364973261</v>
      </c>
      <c r="BJ117" s="29"/>
      <c r="BK117" s="29"/>
      <c r="BL117" s="29"/>
      <c r="BM117" s="29"/>
      <c r="BN117" s="29"/>
      <c r="BO117" s="37">
        <f t="shared" si="236"/>
        <v>7.220443223297715E-2</v>
      </c>
      <c r="BP117" s="31">
        <f t="shared" si="237"/>
        <v>0.4172578171053547</v>
      </c>
      <c r="BQ117" s="29"/>
      <c r="BR117" s="29"/>
      <c r="BS117" s="29"/>
      <c r="BT117" s="29"/>
      <c r="BU117" s="5"/>
    </row>
    <row r="118" spans="2:73" x14ac:dyDescent="0.2">
      <c r="B118" t="s">
        <v>1789</v>
      </c>
      <c r="C118" s="20">
        <v>44353</v>
      </c>
      <c r="K118" s="14">
        <f>AVERAGE(D95:D117)</f>
        <v>139.95454545454547</v>
      </c>
      <c r="L118" s="13">
        <f>AVERAGE(E95:E117)</f>
        <v>147.45454545454547</v>
      </c>
      <c r="Q118" s="5"/>
      <c r="R118" s="63">
        <f t="shared" si="264"/>
        <v>118</v>
      </c>
      <c r="S118" s="61">
        <f>AVERAGE(E113:E117)</f>
        <v>138.6</v>
      </c>
      <c r="T118" s="52"/>
      <c r="U118" s="52"/>
      <c r="V118" s="52"/>
      <c r="W118" s="52"/>
      <c r="X118" s="53"/>
      <c r="AT118" s="28">
        <f t="shared" si="217"/>
        <v>136.11651079378953</v>
      </c>
      <c r="AU118" s="28">
        <f t="shared" ref="AU118" si="267">($AU$92*E117)+((1-$AU$92)*AU117)</f>
        <v>146.9897659780772</v>
      </c>
      <c r="AV118" s="11"/>
      <c r="AW118" s="11"/>
      <c r="AX118" s="11"/>
      <c r="AY118" s="11"/>
      <c r="AZ118" s="11"/>
    </row>
    <row r="124" spans="2:73" x14ac:dyDescent="0.2">
      <c r="B124" t="s">
        <v>1827</v>
      </c>
    </row>
    <row r="126" spans="2:73" x14ac:dyDescent="0.2">
      <c r="R126" t="s">
        <v>1795</v>
      </c>
      <c r="S126">
        <v>5</v>
      </c>
      <c r="Y126" s="1" t="s">
        <v>0</v>
      </c>
      <c r="Z126" s="45">
        <f>AVERAGE(Y133:AE151)</f>
        <v>32.303017241379315</v>
      </c>
      <c r="AF126" s="1" t="s">
        <v>1762</v>
      </c>
      <c r="AG126" s="45">
        <f>AVERAGE(AF133:AL151)</f>
        <v>2172.6824137931039</v>
      </c>
      <c r="AM126" s="47" t="s">
        <v>1763</v>
      </c>
      <c r="AN126" s="44">
        <f>AVERAGE(AM133:AS151)</f>
        <v>0.58625888925473801</v>
      </c>
      <c r="AT126" s="1" t="s">
        <v>1793</v>
      </c>
      <c r="AU126" s="3">
        <v>0.11828642113151765</v>
      </c>
      <c r="AV126" s="1"/>
      <c r="AW126" s="2"/>
      <c r="BA126" s="39" t="s">
        <v>0</v>
      </c>
      <c r="BB126" s="40">
        <f>AVERAGE(BA130:BG151)</f>
        <v>30.512546990472693</v>
      </c>
      <c r="BF126" s="3"/>
      <c r="BH126" s="43" t="s">
        <v>1762</v>
      </c>
      <c r="BI126" s="40">
        <f>AVERAGE(BH130:BN151)</f>
        <v>2027.1446131407283</v>
      </c>
      <c r="BL126" s="43"/>
      <c r="BM126" s="43"/>
      <c r="BN126" s="44"/>
      <c r="BO126" s="43" t="s">
        <v>1763</v>
      </c>
      <c r="BP126" s="42">
        <f>AVERAGE(BO130:BU151)</f>
        <v>0.51143539640369284</v>
      </c>
      <c r="BU126" s="3"/>
    </row>
    <row r="127" spans="2:73" x14ac:dyDescent="0.2">
      <c r="B127" s="48" t="s">
        <v>1806</v>
      </c>
      <c r="C127" s="49" t="s">
        <v>9</v>
      </c>
      <c r="D127" s="108" t="s">
        <v>1807</v>
      </c>
      <c r="E127" s="109"/>
      <c r="F127" s="109"/>
      <c r="G127" s="109"/>
      <c r="H127" s="109"/>
      <c r="I127" s="109"/>
      <c r="J127" s="110"/>
      <c r="K127" s="111" t="s">
        <v>1764</v>
      </c>
      <c r="L127" s="112"/>
      <c r="M127" s="112"/>
      <c r="N127" s="112"/>
      <c r="O127" s="112"/>
      <c r="P127" s="112"/>
      <c r="Q127" s="113"/>
      <c r="R127" s="101" t="s">
        <v>1813</v>
      </c>
      <c r="S127" s="102"/>
      <c r="T127" s="102"/>
      <c r="U127" s="102"/>
      <c r="V127" s="102"/>
      <c r="W127" s="102"/>
      <c r="X127" s="102"/>
      <c r="Y127" s="103" t="s">
        <v>1804</v>
      </c>
      <c r="Z127" s="104"/>
      <c r="AA127" s="104"/>
      <c r="AB127" s="104"/>
      <c r="AC127" s="104"/>
      <c r="AD127" s="104"/>
      <c r="AE127" s="105"/>
      <c r="AF127" s="106" t="s">
        <v>1803</v>
      </c>
      <c r="AG127" s="107"/>
      <c r="AH127" s="107"/>
      <c r="AI127" s="107"/>
      <c r="AJ127" s="107"/>
      <c r="AK127" s="107"/>
      <c r="AL127" s="114"/>
      <c r="AM127" s="98" t="s">
        <v>1801</v>
      </c>
      <c r="AN127" s="99"/>
      <c r="AO127" s="99"/>
      <c r="AP127" s="99"/>
      <c r="AQ127" s="99"/>
      <c r="AR127" s="99"/>
      <c r="AS127" s="100"/>
      <c r="AT127" s="101" t="s">
        <v>1</v>
      </c>
      <c r="AU127" s="102"/>
      <c r="AV127" s="102"/>
      <c r="AW127" s="102"/>
      <c r="AX127" s="102"/>
      <c r="AY127" s="102"/>
      <c r="AZ127" s="102"/>
      <c r="BA127" s="103" t="s">
        <v>1805</v>
      </c>
      <c r="BB127" s="104"/>
      <c r="BC127" s="104"/>
      <c r="BD127" s="104"/>
      <c r="BE127" s="104"/>
      <c r="BF127" s="104"/>
      <c r="BG127" s="105"/>
      <c r="BH127" s="106" t="s">
        <v>1802</v>
      </c>
      <c r="BI127" s="107"/>
      <c r="BJ127" s="107"/>
      <c r="BK127" s="107"/>
      <c r="BL127" s="107"/>
      <c r="BM127" s="107"/>
      <c r="BN127" s="107"/>
      <c r="BO127" s="98" t="s">
        <v>1800</v>
      </c>
      <c r="BP127" s="99"/>
      <c r="BQ127" s="99"/>
      <c r="BR127" s="99"/>
      <c r="BS127" s="99"/>
      <c r="BT127" s="99"/>
      <c r="BU127" s="100"/>
    </row>
    <row r="128" spans="2:73" x14ac:dyDescent="0.2">
      <c r="B128" t="s">
        <v>1791</v>
      </c>
      <c r="C128" t="s">
        <v>1790</v>
      </c>
      <c r="D128" s="7" t="s">
        <v>2</v>
      </c>
      <c r="E128" s="6" t="s">
        <v>3</v>
      </c>
      <c r="F128" s="6" t="s">
        <v>4</v>
      </c>
      <c r="G128" s="6" t="s">
        <v>5</v>
      </c>
      <c r="H128" s="6" t="s">
        <v>6</v>
      </c>
      <c r="I128" s="6" t="s">
        <v>7</v>
      </c>
      <c r="J128" s="8" t="s">
        <v>8</v>
      </c>
      <c r="K128" s="7" t="s">
        <v>2</v>
      </c>
      <c r="L128" s="6" t="s">
        <v>3</v>
      </c>
      <c r="M128" s="6" t="s">
        <v>4</v>
      </c>
      <c r="N128" s="6" t="s">
        <v>5</v>
      </c>
      <c r="O128" s="6" t="s">
        <v>6</v>
      </c>
      <c r="P128" s="6" t="s">
        <v>7</v>
      </c>
      <c r="Q128" s="8" t="s">
        <v>8</v>
      </c>
      <c r="R128" s="7" t="s">
        <v>2</v>
      </c>
      <c r="S128" s="6" t="s">
        <v>3</v>
      </c>
      <c r="T128" s="6" t="s">
        <v>4</v>
      </c>
      <c r="U128" s="6" t="s">
        <v>5</v>
      </c>
      <c r="V128" s="6" t="s">
        <v>6</v>
      </c>
      <c r="W128" s="6" t="s">
        <v>7</v>
      </c>
      <c r="X128" s="8" t="s">
        <v>8</v>
      </c>
      <c r="Y128" s="7" t="s">
        <v>2</v>
      </c>
      <c r="Z128" s="6" t="s">
        <v>3</v>
      </c>
      <c r="AA128" s="6" t="s">
        <v>4</v>
      </c>
      <c r="AB128" s="6" t="s">
        <v>5</v>
      </c>
      <c r="AC128" s="6" t="s">
        <v>6</v>
      </c>
      <c r="AD128" s="6" t="s">
        <v>7</v>
      </c>
      <c r="AE128" s="8" t="s">
        <v>8</v>
      </c>
      <c r="AF128" s="7" t="s">
        <v>2</v>
      </c>
      <c r="AG128" s="6" t="s">
        <v>3</v>
      </c>
      <c r="AH128" s="6" t="s">
        <v>4</v>
      </c>
      <c r="AI128" s="6" t="s">
        <v>5</v>
      </c>
      <c r="AJ128" s="6" t="s">
        <v>6</v>
      </c>
      <c r="AK128" s="6" t="s">
        <v>7</v>
      </c>
      <c r="AL128" s="8" t="s">
        <v>8</v>
      </c>
      <c r="AM128" s="7" t="s">
        <v>2</v>
      </c>
      <c r="AN128" s="6" t="s">
        <v>3</v>
      </c>
      <c r="AO128" s="6" t="s">
        <v>4</v>
      </c>
      <c r="AP128" s="6" t="s">
        <v>5</v>
      </c>
      <c r="AQ128" s="6" t="s">
        <v>6</v>
      </c>
      <c r="AR128" s="6" t="s">
        <v>7</v>
      </c>
      <c r="AS128" s="8" t="s">
        <v>8</v>
      </c>
      <c r="AT128" s="7" t="s">
        <v>2</v>
      </c>
      <c r="AU128" s="6" t="s">
        <v>3</v>
      </c>
      <c r="AV128" s="6" t="s">
        <v>4</v>
      </c>
      <c r="AW128" s="6" t="s">
        <v>5</v>
      </c>
      <c r="AX128" s="6" t="s">
        <v>6</v>
      </c>
      <c r="AY128" s="6" t="s">
        <v>7</v>
      </c>
      <c r="AZ128" s="8" t="s">
        <v>8</v>
      </c>
      <c r="BA128" s="7" t="s">
        <v>2</v>
      </c>
      <c r="BB128" s="6" t="s">
        <v>3</v>
      </c>
      <c r="BC128" s="6" t="s">
        <v>4</v>
      </c>
      <c r="BD128" s="6" t="s">
        <v>5</v>
      </c>
      <c r="BE128" s="6" t="s">
        <v>6</v>
      </c>
      <c r="BF128" s="6" t="s">
        <v>7</v>
      </c>
      <c r="BG128" s="8" t="s">
        <v>8</v>
      </c>
      <c r="BH128" s="32" t="s">
        <v>2</v>
      </c>
      <c r="BI128" s="33" t="s">
        <v>3</v>
      </c>
      <c r="BJ128" s="33" t="s">
        <v>4</v>
      </c>
      <c r="BK128" s="33" t="s">
        <v>5</v>
      </c>
      <c r="BL128" s="33" t="s">
        <v>6</v>
      </c>
      <c r="BM128" s="33" t="s">
        <v>7</v>
      </c>
      <c r="BN128" s="33" t="s">
        <v>8</v>
      </c>
      <c r="BO128" s="32" t="s">
        <v>2</v>
      </c>
      <c r="BP128" s="33" t="s">
        <v>3</v>
      </c>
      <c r="BQ128" s="33" t="s">
        <v>4</v>
      </c>
      <c r="BR128" s="33" t="s">
        <v>5</v>
      </c>
      <c r="BS128" s="33" t="s">
        <v>6</v>
      </c>
      <c r="BT128" s="33" t="s">
        <v>7</v>
      </c>
      <c r="BU128" s="35" t="s">
        <v>8</v>
      </c>
    </row>
    <row r="129" spans="2:73" x14ac:dyDescent="0.2">
      <c r="B129" s="97"/>
      <c r="C129" s="9" t="s">
        <v>10</v>
      </c>
      <c r="D129" s="4"/>
      <c r="I129">
        <v>138</v>
      </c>
      <c r="J129" s="5">
        <v>151</v>
      </c>
      <c r="R129" s="4"/>
      <c r="X129" s="5"/>
      <c r="Y129" s="4"/>
      <c r="Z129" s="29"/>
      <c r="AA129" s="29"/>
      <c r="AB129" s="29"/>
      <c r="AC129" s="29"/>
      <c r="AD129" s="29"/>
      <c r="AE129" s="5"/>
      <c r="AF129" s="4"/>
      <c r="AG129" s="29"/>
      <c r="AH129" s="29"/>
      <c r="AI129" s="29"/>
      <c r="AJ129" s="29"/>
      <c r="AK129" s="29"/>
      <c r="AL129" s="5"/>
      <c r="AM129" s="4"/>
      <c r="AN129" s="29"/>
      <c r="AO129" s="29"/>
      <c r="AP129" s="29"/>
      <c r="AQ129" s="29"/>
      <c r="AR129" s="29"/>
      <c r="AS129" s="5"/>
      <c r="AT129" s="4"/>
      <c r="AZ129" s="5"/>
      <c r="BA129" s="4"/>
      <c r="BB129" s="29"/>
      <c r="BC129" s="29"/>
      <c r="BD129" s="29"/>
      <c r="BE129" s="29"/>
      <c r="BF129" s="29"/>
      <c r="BG129" s="5"/>
      <c r="BH129" s="34"/>
      <c r="BI129" s="29"/>
      <c r="BJ129" s="29"/>
      <c r="BK129" s="29"/>
      <c r="BL129" s="29"/>
      <c r="BM129" s="29"/>
      <c r="BN129" s="29"/>
      <c r="BO129" s="4"/>
      <c r="BP129" s="29"/>
      <c r="BQ129" s="29"/>
      <c r="BR129" s="29"/>
      <c r="BS129" s="29"/>
      <c r="BT129" s="29"/>
      <c r="BU129" s="5"/>
    </row>
    <row r="130" spans="2:73" x14ac:dyDescent="0.2">
      <c r="B130" s="97"/>
      <c r="C130" s="9" t="s">
        <v>11</v>
      </c>
      <c r="D130" s="4">
        <v>172</v>
      </c>
      <c r="E130">
        <v>175</v>
      </c>
      <c r="F130">
        <v>167</v>
      </c>
      <c r="G130">
        <v>157</v>
      </c>
      <c r="H130">
        <v>159</v>
      </c>
      <c r="I130">
        <v>158</v>
      </c>
      <c r="J130" s="5">
        <v>155</v>
      </c>
      <c r="R130" s="4"/>
      <c r="X130" s="5"/>
      <c r="Y130" s="4"/>
      <c r="Z130" s="29"/>
      <c r="AA130" s="29"/>
      <c r="AB130" s="29"/>
      <c r="AC130" s="29"/>
      <c r="AD130" s="29"/>
      <c r="AE130" s="5"/>
      <c r="AF130" s="4"/>
      <c r="AG130" s="29"/>
      <c r="AH130" s="29"/>
      <c r="AI130" s="29"/>
      <c r="AJ130" s="29"/>
      <c r="AK130" s="29"/>
      <c r="AL130" s="5"/>
      <c r="AM130" s="4"/>
      <c r="AN130" s="29"/>
      <c r="AO130" s="29"/>
      <c r="AP130" s="29"/>
      <c r="AQ130" s="29"/>
      <c r="AR130" s="29"/>
      <c r="AS130" s="5"/>
      <c r="AT130" s="4"/>
      <c r="AY130">
        <f t="shared" ref="AY130" si="268">I129</f>
        <v>138</v>
      </c>
      <c r="AZ130" s="5">
        <f t="shared" ref="AZ130" si="269">J129</f>
        <v>151</v>
      </c>
      <c r="BA130" s="4"/>
      <c r="BB130" s="29"/>
      <c r="BC130" s="29"/>
      <c r="BD130" s="29"/>
      <c r="BE130" s="29"/>
      <c r="BF130" s="30">
        <f>ABS(I130-AY130)</f>
        <v>20</v>
      </c>
      <c r="BG130" s="12">
        <f t="shared" ref="BG130:BG150" si="270">ABS(J130-AZ130)</f>
        <v>4</v>
      </c>
      <c r="BH130" s="34"/>
      <c r="BI130" s="29"/>
      <c r="BJ130" s="29"/>
      <c r="BK130" s="29"/>
      <c r="BL130" s="29"/>
      <c r="BM130" s="30">
        <f>(AY130-I130)^2</f>
        <v>400</v>
      </c>
      <c r="BN130" s="30">
        <f t="shared" ref="BN130:BN132" si="271">(AZ130-J130)^2</f>
        <v>16</v>
      </c>
      <c r="BO130" s="4"/>
      <c r="BP130" s="29"/>
      <c r="BQ130" s="29"/>
      <c r="BR130" s="29"/>
      <c r="BS130" s="29"/>
      <c r="BT130" s="31">
        <f t="shared" ref="BT130:BT132" si="272">ABS(I130-AY130)/I130</f>
        <v>0.12658227848101267</v>
      </c>
      <c r="BU130" s="36">
        <f t="shared" ref="BU130:BU132" si="273">ABS(J130-AZ130)/J130</f>
        <v>2.5806451612903226E-2</v>
      </c>
    </row>
    <row r="131" spans="2:73" x14ac:dyDescent="0.2">
      <c r="B131" s="97"/>
      <c r="C131" s="9" t="s">
        <v>18</v>
      </c>
      <c r="D131" s="4">
        <v>146</v>
      </c>
      <c r="E131">
        <v>154</v>
      </c>
      <c r="F131">
        <v>148</v>
      </c>
      <c r="G131">
        <v>148</v>
      </c>
      <c r="H131">
        <v>147</v>
      </c>
      <c r="I131">
        <v>152</v>
      </c>
      <c r="J131" s="5">
        <v>144</v>
      </c>
      <c r="R131" s="4"/>
      <c r="X131" s="5"/>
      <c r="Y131" s="4"/>
      <c r="Z131" s="29"/>
      <c r="AA131" s="29"/>
      <c r="AB131" s="29"/>
      <c r="AC131" s="29"/>
      <c r="AD131" s="29"/>
      <c r="AE131" s="5"/>
      <c r="AF131" s="4"/>
      <c r="AG131" s="29"/>
      <c r="AH131" s="29"/>
      <c r="AI131" s="29"/>
      <c r="AJ131" s="29"/>
      <c r="AK131" s="29"/>
      <c r="AL131" s="5"/>
      <c r="AM131" s="4"/>
      <c r="AN131" s="29"/>
      <c r="AO131" s="29"/>
      <c r="AP131" s="29"/>
      <c r="AQ131" s="29"/>
      <c r="AR131" s="29"/>
      <c r="AS131" s="5"/>
      <c r="AT131" s="4">
        <f>D130</f>
        <v>172</v>
      </c>
      <c r="AU131" s="4">
        <f t="shared" ref="AU131" si="274">E130</f>
        <v>175</v>
      </c>
      <c r="AV131" s="4">
        <f t="shared" ref="AV131" si="275">F130</f>
        <v>167</v>
      </c>
      <c r="AW131" s="4">
        <f t="shared" ref="AW131" si="276">G130</f>
        <v>157</v>
      </c>
      <c r="AX131" s="4">
        <f t="shared" ref="AX131" si="277">H130</f>
        <v>159</v>
      </c>
      <c r="AY131" s="30">
        <f t="shared" ref="AY131:AY151" si="278">($AU$92*I130)+((1-$AU$92)*AY130)</f>
        <v>144.66666666666669</v>
      </c>
      <c r="AZ131" s="30">
        <f t="shared" ref="AZ131:AZ151" si="279">($AU$92*J130)+((1-$AU$92)*AZ130)</f>
        <v>152.33333333333334</v>
      </c>
      <c r="BA131" s="4">
        <f t="shared" ref="BA131:BA150" si="280">ABS(D131-AT131)</f>
        <v>26</v>
      </c>
      <c r="BB131" s="29">
        <f t="shared" ref="BB131:BB150" si="281">ABS(E131-AU131)</f>
        <v>21</v>
      </c>
      <c r="BC131" s="29">
        <f t="shared" ref="BC131:BC150" si="282">ABS(F131-AV131)</f>
        <v>19</v>
      </c>
      <c r="BD131" s="29">
        <f t="shared" ref="BD131:BD150" si="283">ABS(G131-AW131)</f>
        <v>9</v>
      </c>
      <c r="BE131" s="29">
        <f t="shared" ref="BE131:BE150" si="284">ABS(H131-AX131)</f>
        <v>12</v>
      </c>
      <c r="BF131" s="30">
        <f t="shared" ref="BF131:BF150" si="285">ABS(I131-AY131)</f>
        <v>7.3333333333333144</v>
      </c>
      <c r="BG131" s="12">
        <f t="shared" si="270"/>
        <v>8.3333333333333428</v>
      </c>
      <c r="BH131" s="30">
        <f t="shared" ref="BH131:BH151" si="286">(AT131-D131)^2</f>
        <v>676</v>
      </c>
      <c r="BI131" s="30">
        <f t="shared" ref="BI131:BI151" si="287">(AU131-E131)^2</f>
        <v>441</v>
      </c>
      <c r="BJ131" s="30">
        <f t="shared" ref="BJ131:BJ150" si="288">(AV131-F131)^2</f>
        <v>361</v>
      </c>
      <c r="BK131" s="30">
        <f t="shared" ref="BK131:BK150" si="289">(AW131-G131)^2</f>
        <v>81</v>
      </c>
      <c r="BL131" s="30">
        <f t="shared" ref="BL131:BL150" si="290">(AX131-H131)^2</f>
        <v>144</v>
      </c>
      <c r="BM131" s="30">
        <f t="shared" ref="BM131:BM132" si="291">(AY131-I131)^2</f>
        <v>53.777777777777501</v>
      </c>
      <c r="BN131" s="30">
        <f t="shared" si="271"/>
        <v>69.444444444444599</v>
      </c>
      <c r="BO131" s="37">
        <f t="shared" ref="BO131:BO151" si="292">ABS(D131-AT131)/D131</f>
        <v>0.17808219178082191</v>
      </c>
      <c r="BP131" s="31">
        <f t="shared" ref="BP131:BP151" si="293">ABS(E131-AU131)/E131</f>
        <v>0.13636363636363635</v>
      </c>
      <c r="BQ131" s="31">
        <f t="shared" ref="BQ131:BQ150" si="294">ABS(F131-AV131)/F131</f>
        <v>0.12837837837837837</v>
      </c>
      <c r="BR131" s="31">
        <f t="shared" ref="BR131:BR150" si="295">ABS(G131-AW131)/G131</f>
        <v>6.0810810810810814E-2</v>
      </c>
      <c r="BS131" s="31">
        <f t="shared" ref="BS131:BS150" si="296">ABS(H131-AX131)/H131</f>
        <v>8.1632653061224483E-2</v>
      </c>
      <c r="BT131" s="31">
        <f t="shared" si="272"/>
        <v>4.8245614035087592E-2</v>
      </c>
      <c r="BU131" s="36">
        <f t="shared" si="273"/>
        <v>5.7870370370370433E-2</v>
      </c>
    </row>
    <row r="132" spans="2:73" x14ac:dyDescent="0.2">
      <c r="B132" s="97"/>
      <c r="C132" s="9" t="s">
        <v>1760</v>
      </c>
      <c r="D132" s="4">
        <v>164</v>
      </c>
      <c r="E132">
        <v>166</v>
      </c>
      <c r="F132">
        <v>160</v>
      </c>
      <c r="G132">
        <v>162</v>
      </c>
      <c r="H132">
        <v>167</v>
      </c>
      <c r="I132">
        <v>184</v>
      </c>
      <c r="J132" s="5">
        <v>139</v>
      </c>
      <c r="R132" s="4"/>
      <c r="X132" s="5"/>
      <c r="Y132" s="4"/>
      <c r="Z132" s="29"/>
      <c r="AA132" s="29"/>
      <c r="AB132" s="29"/>
      <c r="AC132" s="29"/>
      <c r="AD132" s="29"/>
      <c r="AE132" s="5"/>
      <c r="AF132" s="4"/>
      <c r="AG132" s="29"/>
      <c r="AH132" s="29"/>
      <c r="AI132" s="29"/>
      <c r="AJ132" s="29"/>
      <c r="AK132" s="29"/>
      <c r="AL132" s="5"/>
      <c r="AM132" s="4"/>
      <c r="AN132" s="29"/>
      <c r="AO132" s="29"/>
      <c r="AP132" s="29"/>
      <c r="AQ132" s="29"/>
      <c r="AR132" s="29"/>
      <c r="AS132" s="5"/>
      <c r="AT132" s="10">
        <f>($AU$92*D131)+((1-$AU$92)*AT131)</f>
        <v>163.33333333333334</v>
      </c>
      <c r="AU132" s="30">
        <f t="shared" ref="AU132:AU152" si="297">($AU$92*E131)+((1-$AU$92)*AU131)</f>
        <v>168</v>
      </c>
      <c r="AV132" s="30">
        <f t="shared" ref="AV132:AV151" si="298">($AU$92*F131)+((1-$AU$92)*AV131)</f>
        <v>160.66666666666669</v>
      </c>
      <c r="AW132" s="30">
        <f t="shared" ref="AW132:AW151" si="299">($AU$92*G131)+((1-$AU$92)*AW131)</f>
        <v>154</v>
      </c>
      <c r="AX132" s="30">
        <f t="shared" ref="AX132:AX151" si="300">($AU$92*H131)+((1-$AU$92)*AX131)</f>
        <v>155</v>
      </c>
      <c r="AY132" s="30">
        <f t="shared" si="278"/>
        <v>147.11111111111114</v>
      </c>
      <c r="AZ132" s="30">
        <f t="shared" si="279"/>
        <v>149.55555555555557</v>
      </c>
      <c r="BA132" s="10">
        <f t="shared" si="280"/>
        <v>0.66666666666665719</v>
      </c>
      <c r="BB132" s="30">
        <f t="shared" si="281"/>
        <v>2</v>
      </c>
      <c r="BC132" s="30">
        <f t="shared" si="282"/>
        <v>0.66666666666668561</v>
      </c>
      <c r="BD132" s="30">
        <f t="shared" si="283"/>
        <v>8</v>
      </c>
      <c r="BE132" s="30">
        <f t="shared" si="284"/>
        <v>12</v>
      </c>
      <c r="BF132" s="30">
        <f t="shared" si="285"/>
        <v>36.888888888888857</v>
      </c>
      <c r="BG132" s="12">
        <f t="shared" si="270"/>
        <v>10.555555555555571</v>
      </c>
      <c r="BH132" s="30">
        <f t="shared" si="286"/>
        <v>0.44444444444443182</v>
      </c>
      <c r="BI132" s="30">
        <f t="shared" si="287"/>
        <v>4</v>
      </c>
      <c r="BJ132" s="30">
        <f t="shared" si="288"/>
        <v>0.44444444444446973</v>
      </c>
      <c r="BK132" s="30">
        <f t="shared" si="289"/>
        <v>64</v>
      </c>
      <c r="BL132" s="30">
        <f t="shared" si="290"/>
        <v>144</v>
      </c>
      <c r="BM132" s="30">
        <f t="shared" si="291"/>
        <v>1360.7901234567878</v>
      </c>
      <c r="BN132" s="30">
        <f t="shared" si="271"/>
        <v>111.41975308642009</v>
      </c>
      <c r="BO132" s="37">
        <f t="shared" si="292"/>
        <v>4.0650406504064464E-3</v>
      </c>
      <c r="BP132" s="31">
        <f t="shared" si="293"/>
        <v>1.2048192771084338E-2</v>
      </c>
      <c r="BQ132" s="31">
        <f t="shared" si="294"/>
        <v>4.1666666666667854E-3</v>
      </c>
      <c r="BR132" s="31">
        <f t="shared" si="295"/>
        <v>4.9382716049382713E-2</v>
      </c>
      <c r="BS132" s="31">
        <f t="shared" si="296"/>
        <v>7.1856287425149698E-2</v>
      </c>
      <c r="BT132" s="31">
        <f t="shared" si="272"/>
        <v>0.20048309178743945</v>
      </c>
      <c r="BU132" s="36">
        <f t="shared" si="273"/>
        <v>7.5939248601119225E-2</v>
      </c>
    </row>
    <row r="133" spans="2:73" x14ac:dyDescent="0.2">
      <c r="B133" s="97"/>
      <c r="C133" s="9" t="s">
        <v>31</v>
      </c>
      <c r="D133" s="4">
        <v>167</v>
      </c>
      <c r="E133">
        <v>194</v>
      </c>
      <c r="F133">
        <v>168</v>
      </c>
      <c r="G133">
        <v>154</v>
      </c>
      <c r="H133">
        <v>179</v>
      </c>
      <c r="I133">
        <v>161</v>
      </c>
      <c r="J133" s="5">
        <v>140</v>
      </c>
      <c r="R133" s="4"/>
      <c r="W133" s="11"/>
      <c r="X133" s="12"/>
      <c r="Y133" s="4"/>
      <c r="Z133" s="29"/>
      <c r="AA133" s="29"/>
      <c r="AB133" s="29"/>
      <c r="AC133" s="29"/>
      <c r="AD133" s="30"/>
      <c r="AE133" s="12"/>
      <c r="AF133" s="4"/>
      <c r="AG133" s="29"/>
      <c r="AH133" s="29"/>
      <c r="AI133" s="29"/>
      <c r="AJ133" s="29"/>
      <c r="AK133" s="30"/>
      <c r="AL133" s="30"/>
      <c r="AM133" s="4"/>
      <c r="AN133" s="29"/>
      <c r="AO133" s="29"/>
      <c r="AP133" s="29"/>
      <c r="AQ133" s="29"/>
      <c r="AR133" s="31"/>
      <c r="AS133" s="31"/>
      <c r="AT133" s="10">
        <f t="shared" ref="AT133:AT152" si="301">($AU$92*D132)+((1-$AU$92)*AT132)</f>
        <v>163.55555555555557</v>
      </c>
      <c r="AU133" s="30">
        <f t="shared" si="297"/>
        <v>167.33333333333334</v>
      </c>
      <c r="AV133" s="30">
        <f t="shared" si="298"/>
        <v>160.44444444444446</v>
      </c>
      <c r="AW133" s="30">
        <f t="shared" si="299"/>
        <v>156.66666666666669</v>
      </c>
      <c r="AX133" s="30">
        <f t="shared" si="300"/>
        <v>159</v>
      </c>
      <c r="AY133" s="30">
        <f t="shared" si="278"/>
        <v>159.40740740740745</v>
      </c>
      <c r="AZ133" s="30">
        <f t="shared" si="279"/>
        <v>146.03703703703707</v>
      </c>
      <c r="BA133" s="10">
        <f t="shared" si="280"/>
        <v>3.4444444444444287</v>
      </c>
      <c r="BB133" s="30">
        <f t="shared" si="281"/>
        <v>26.666666666666657</v>
      </c>
      <c r="BC133" s="30">
        <f t="shared" si="282"/>
        <v>7.5555555555555429</v>
      </c>
      <c r="BD133" s="30">
        <f t="shared" si="283"/>
        <v>2.6666666666666856</v>
      </c>
      <c r="BE133" s="30">
        <f t="shared" si="284"/>
        <v>20</v>
      </c>
      <c r="BF133" s="30">
        <f t="shared" si="285"/>
        <v>1.5925925925925526</v>
      </c>
      <c r="BG133" s="12">
        <f t="shared" si="270"/>
        <v>6.0370370370370665</v>
      </c>
      <c r="BH133" s="30">
        <f t="shared" si="286"/>
        <v>11.864197530864089</v>
      </c>
      <c r="BI133" s="30">
        <f t="shared" si="287"/>
        <v>711.11111111111063</v>
      </c>
      <c r="BJ133" s="30">
        <f t="shared" si="288"/>
        <v>57.086419753086226</v>
      </c>
      <c r="BK133" s="30">
        <f t="shared" si="289"/>
        <v>7.111111111111212</v>
      </c>
      <c r="BL133" s="30">
        <f t="shared" si="290"/>
        <v>400</v>
      </c>
      <c r="BM133" s="30">
        <f>(AY133-I133)^2</f>
        <v>2.5363511659806681</v>
      </c>
      <c r="BN133" s="30">
        <f>(AZ133-J133)^2</f>
        <v>36.445816186557281</v>
      </c>
      <c r="BO133" s="37">
        <f t="shared" si="292"/>
        <v>2.062541583499658E-2</v>
      </c>
      <c r="BP133" s="31">
        <f t="shared" si="293"/>
        <v>0.13745704467353947</v>
      </c>
      <c r="BQ133" s="31">
        <f t="shared" si="294"/>
        <v>4.4973544973544902E-2</v>
      </c>
      <c r="BR133" s="31">
        <f t="shared" si="295"/>
        <v>1.7316017316017437E-2</v>
      </c>
      <c r="BS133" s="31">
        <f t="shared" si="296"/>
        <v>0.11173184357541899</v>
      </c>
      <c r="BT133" s="31">
        <f>ABS(I133-AY133)/I133</f>
        <v>9.8918794570965994E-3</v>
      </c>
      <c r="BU133" s="36">
        <f>ABS(J133-AZ133)/J133</f>
        <v>4.3121693121693332E-2</v>
      </c>
    </row>
    <row r="134" spans="2:73" x14ac:dyDescent="0.2">
      <c r="B134" s="97"/>
      <c r="C134" s="9" t="s">
        <v>38</v>
      </c>
      <c r="D134" s="4">
        <v>124</v>
      </c>
      <c r="E134">
        <v>138</v>
      </c>
      <c r="F134">
        <v>152</v>
      </c>
      <c r="G134">
        <v>171</v>
      </c>
      <c r="H134">
        <v>175</v>
      </c>
      <c r="I134">
        <v>180</v>
      </c>
      <c r="J134" s="5">
        <v>167</v>
      </c>
      <c r="R134" s="59"/>
      <c r="S134" s="60"/>
      <c r="T134" s="60"/>
      <c r="U134" s="60"/>
      <c r="V134" s="60"/>
      <c r="W134" s="60">
        <f>AVERAGE(I129:I133)</f>
        <v>158.6</v>
      </c>
      <c r="X134" s="60">
        <f>AVERAGE(J129:J133)</f>
        <v>145.80000000000001</v>
      </c>
      <c r="Y134" s="10"/>
      <c r="Z134" s="30"/>
      <c r="AA134" s="30"/>
      <c r="AB134" s="30"/>
      <c r="AC134" s="30"/>
      <c r="AD134" s="30">
        <f t="shared" ref="AD134:AD147" si="302">ABS(I134-W134)</f>
        <v>21.400000000000006</v>
      </c>
      <c r="AE134" s="12">
        <f t="shared" ref="AE134:AE147" si="303">ABS(J134-X134)</f>
        <v>21.199999999999989</v>
      </c>
      <c r="AF134" s="30"/>
      <c r="AG134" s="30"/>
      <c r="AH134" s="30"/>
      <c r="AI134" s="30"/>
      <c r="AJ134" s="30"/>
      <c r="AK134" s="30">
        <f t="shared" ref="AK134:AK150" si="304">(W134-I134)^2</f>
        <v>457.96000000000026</v>
      </c>
      <c r="AL134" s="30">
        <f t="shared" ref="AL134:AL150" si="305">(X134-J134)^2</f>
        <v>449.43999999999954</v>
      </c>
      <c r="AM134" s="31"/>
      <c r="AN134" s="31"/>
      <c r="AO134" s="31"/>
      <c r="AP134" s="31"/>
      <c r="AQ134" s="31"/>
      <c r="AR134" s="31">
        <f t="shared" ref="AR134" si="306">ABS(I134-W134)/I134</f>
        <v>0.11888888888888892</v>
      </c>
      <c r="AS134" s="31">
        <f t="shared" ref="AS134" si="307">ABS(J134-X134)/J134</f>
        <v>0.12694610778443108</v>
      </c>
      <c r="AT134" s="10">
        <f t="shared" si="301"/>
        <v>164.70370370370372</v>
      </c>
      <c r="AU134" s="30">
        <f t="shared" si="297"/>
        <v>176.22222222222223</v>
      </c>
      <c r="AV134" s="30">
        <f t="shared" si="298"/>
        <v>162.96296296296299</v>
      </c>
      <c r="AW134" s="30">
        <f t="shared" si="299"/>
        <v>155.7777777777778</v>
      </c>
      <c r="AX134" s="30">
        <f t="shared" si="300"/>
        <v>165.66666666666669</v>
      </c>
      <c r="AY134" s="30">
        <f t="shared" si="278"/>
        <v>159.93827160493831</v>
      </c>
      <c r="AZ134" s="30">
        <f t="shared" si="279"/>
        <v>144.02469135802471</v>
      </c>
      <c r="BA134" s="10">
        <f t="shared" si="280"/>
        <v>40.703703703703724</v>
      </c>
      <c r="BB134" s="30">
        <f t="shared" si="281"/>
        <v>38.222222222222229</v>
      </c>
      <c r="BC134" s="30">
        <f t="shared" si="282"/>
        <v>10.96296296296299</v>
      </c>
      <c r="BD134" s="30">
        <f t="shared" si="283"/>
        <v>15.2222222222222</v>
      </c>
      <c r="BE134" s="30">
        <f t="shared" si="284"/>
        <v>9.3333333333333144</v>
      </c>
      <c r="BF134" s="30">
        <f t="shared" si="285"/>
        <v>20.061728395061692</v>
      </c>
      <c r="BG134" s="12">
        <f t="shared" si="270"/>
        <v>22.975308641975289</v>
      </c>
      <c r="BH134" s="30">
        <f t="shared" si="286"/>
        <v>1656.7914951989042</v>
      </c>
      <c r="BI134" s="30">
        <f t="shared" si="287"/>
        <v>1460.9382716049388</v>
      </c>
      <c r="BJ134" s="30">
        <f t="shared" si="288"/>
        <v>120.18655692729827</v>
      </c>
      <c r="BK134" s="30">
        <f t="shared" si="289"/>
        <v>231.71604938271537</v>
      </c>
      <c r="BL134" s="30">
        <f t="shared" si="290"/>
        <v>87.111111111110759</v>
      </c>
      <c r="BM134" s="30">
        <f t="shared" ref="BM134:BM150" si="308">(AY134-I134)^2</f>
        <v>402.47294619722459</v>
      </c>
      <c r="BN134" s="30">
        <f t="shared" ref="BN134:BN150" si="309">(AZ134-J134)^2</f>
        <v>527.86480719402437</v>
      </c>
      <c r="BO134" s="37">
        <f t="shared" si="292"/>
        <v>0.32825567502986874</v>
      </c>
      <c r="BP134" s="31">
        <f t="shared" si="293"/>
        <v>0.27697262479871182</v>
      </c>
      <c r="BQ134" s="31">
        <f t="shared" si="294"/>
        <v>7.2124756335282827E-2</v>
      </c>
      <c r="BR134" s="31">
        <f t="shared" si="295"/>
        <v>8.9018843404808187E-2</v>
      </c>
      <c r="BS134" s="31">
        <f t="shared" si="296"/>
        <v>5.3333333333333226E-2</v>
      </c>
      <c r="BT134" s="31">
        <f t="shared" ref="BT134:BT150" si="310">ABS(I134-AY134)/I134</f>
        <v>0.11145404663923163</v>
      </c>
      <c r="BU134" s="36">
        <f t="shared" ref="BU134:BU150" si="311">ABS(J134-AZ134)/J134</f>
        <v>0.13757669845494186</v>
      </c>
    </row>
    <row r="135" spans="2:73" x14ac:dyDescent="0.2">
      <c r="B135" s="97"/>
      <c r="C135" s="9" t="s">
        <v>45</v>
      </c>
      <c r="D135" s="4">
        <v>137</v>
      </c>
      <c r="E135">
        <v>180</v>
      </c>
      <c r="F135">
        <v>173</v>
      </c>
      <c r="G135">
        <v>158</v>
      </c>
      <c r="H135">
        <v>180</v>
      </c>
      <c r="I135">
        <v>189</v>
      </c>
      <c r="J135" s="5">
        <v>156</v>
      </c>
      <c r="R135" s="59">
        <f>AVERAGE(D130:D134)</f>
        <v>154.6</v>
      </c>
      <c r="S135" s="60">
        <f t="shared" ref="S135:S146" si="312">AVERAGE(E130:E134)</f>
        <v>165.4</v>
      </c>
      <c r="T135" s="60">
        <f t="shared" ref="T135:T151" si="313">AVERAGE(F130:F134)</f>
        <v>159</v>
      </c>
      <c r="U135" s="60">
        <f t="shared" ref="U135:U151" si="314">AVERAGE(G130:G134)</f>
        <v>158.4</v>
      </c>
      <c r="V135" s="60">
        <f t="shared" ref="V135:V151" si="315">AVERAGE(H130:H134)</f>
        <v>165.4</v>
      </c>
      <c r="W135" s="60">
        <f t="shared" ref="W135:W151" si="316">AVERAGE(I130:I134)</f>
        <v>167</v>
      </c>
      <c r="X135" s="58">
        <f t="shared" ref="X135:X151" si="317">AVERAGE(J130:J134)</f>
        <v>149</v>
      </c>
      <c r="Y135" s="10">
        <f t="shared" ref="Y135:Y150" si="318">ABS(D135-R135)</f>
        <v>17.599999999999994</v>
      </c>
      <c r="Z135" s="30">
        <f t="shared" ref="Z135:Z150" si="319">ABS(E135-S135)</f>
        <v>14.599999999999994</v>
      </c>
      <c r="AA135" s="30">
        <f t="shared" ref="AA135:AA150" si="320">ABS(F135-T135)</f>
        <v>14</v>
      </c>
      <c r="AB135" s="30">
        <f t="shared" ref="AB135:AB150" si="321">ABS(G135-U135)</f>
        <v>0.40000000000000568</v>
      </c>
      <c r="AC135" s="30">
        <f t="shared" ref="AC135:AC150" si="322">ABS(H135-V135)</f>
        <v>14.599999999999994</v>
      </c>
      <c r="AD135" s="30">
        <f t="shared" si="302"/>
        <v>22</v>
      </c>
      <c r="AE135" s="12">
        <f t="shared" si="303"/>
        <v>7</v>
      </c>
      <c r="AF135" s="30">
        <f t="shared" ref="AF135:AF151" si="323">(R135-D135)^2</f>
        <v>309.75999999999982</v>
      </c>
      <c r="AG135" s="30">
        <f t="shared" ref="AG135:AG150" si="324">(S135-E135)^2</f>
        <v>213.15999999999983</v>
      </c>
      <c r="AH135" s="30">
        <f t="shared" ref="AH135:AH150" si="325">(T135-F135)^2</f>
        <v>196</v>
      </c>
      <c r="AI135" s="30">
        <f t="shared" ref="AI135:AI150" si="326">(U135-G135)^2</f>
        <v>0.16000000000000456</v>
      </c>
      <c r="AJ135" s="30">
        <f t="shared" ref="AJ135:AJ150" si="327">(V135-H135)^2</f>
        <v>213.15999999999983</v>
      </c>
      <c r="AK135" s="30">
        <f t="shared" si="304"/>
        <v>484</v>
      </c>
      <c r="AL135" s="30">
        <f t="shared" si="305"/>
        <v>49</v>
      </c>
      <c r="AM135" s="31">
        <f t="shared" ref="AM135:AM151" si="328">ABS(D135-R135)/D135</f>
        <v>0.12846715328467148</v>
      </c>
      <c r="AN135" s="31">
        <f t="shared" ref="AN135:AN151" si="329">ABS(E135-S135)/E135</f>
        <v>8.1111111111111078E-2</v>
      </c>
      <c r="AO135" s="31">
        <f t="shared" ref="AO135:AO150" si="330">ABS(F135-T135)/F135</f>
        <v>8.0924855491329481E-2</v>
      </c>
      <c r="AP135" s="31">
        <f t="shared" ref="AP135:AP150" si="331">ABS(G135-U135)/G135</f>
        <v>2.5316455696202892E-3</v>
      </c>
      <c r="AQ135" s="31">
        <f t="shared" ref="AQ135:AQ150" si="332">ABS(H135-V135)/H135</f>
        <v>8.1111111111111078E-2</v>
      </c>
      <c r="AR135" s="31">
        <f>ABS(I135-W135)/I135</f>
        <v>0.1164021164021164</v>
      </c>
      <c r="AS135" s="31">
        <f>ABS(J135-X135)/J135</f>
        <v>4.4871794871794872E-2</v>
      </c>
      <c r="AT135" s="10">
        <f t="shared" si="301"/>
        <v>151.13580246913583</v>
      </c>
      <c r="AU135" s="30">
        <f t="shared" si="297"/>
        <v>163.4814814814815</v>
      </c>
      <c r="AV135" s="30">
        <f t="shared" si="298"/>
        <v>159.30864197530866</v>
      </c>
      <c r="AW135" s="30">
        <f t="shared" si="299"/>
        <v>160.85185185185188</v>
      </c>
      <c r="AX135" s="30">
        <f t="shared" si="300"/>
        <v>168.7777777777778</v>
      </c>
      <c r="AY135" s="30">
        <f t="shared" si="278"/>
        <v>166.62551440329221</v>
      </c>
      <c r="AZ135" s="30">
        <f t="shared" si="279"/>
        <v>151.68312757201647</v>
      </c>
      <c r="BA135" s="10">
        <f t="shared" si="280"/>
        <v>14.135802469135825</v>
      </c>
      <c r="BB135" s="30">
        <f t="shared" si="281"/>
        <v>16.518518518518505</v>
      </c>
      <c r="BC135" s="30">
        <f t="shared" si="282"/>
        <v>13.69135802469134</v>
      </c>
      <c r="BD135" s="30">
        <f t="shared" si="283"/>
        <v>2.8518518518518761</v>
      </c>
      <c r="BE135" s="30">
        <f t="shared" si="284"/>
        <v>11.2222222222222</v>
      </c>
      <c r="BF135" s="30">
        <f t="shared" si="285"/>
        <v>22.374485596707785</v>
      </c>
      <c r="BG135" s="12">
        <f t="shared" si="270"/>
        <v>4.316872427983526</v>
      </c>
      <c r="BH135" s="30">
        <f t="shared" si="286"/>
        <v>199.82091144642649</v>
      </c>
      <c r="BI135" s="30">
        <f t="shared" si="287"/>
        <v>272.86145404663876</v>
      </c>
      <c r="BJ135" s="30">
        <f t="shared" si="288"/>
        <v>187.45328456027994</v>
      </c>
      <c r="BK135" s="30">
        <f t="shared" si="289"/>
        <v>8.1330589849109742</v>
      </c>
      <c r="BL135" s="30">
        <f t="shared" si="290"/>
        <v>125.93827160493778</v>
      </c>
      <c r="BM135" s="30">
        <f t="shared" si="308"/>
        <v>500.61760571728416</v>
      </c>
      <c r="BN135" s="30">
        <f t="shared" si="309"/>
        <v>18.635387559484382</v>
      </c>
      <c r="BO135" s="37">
        <f t="shared" si="292"/>
        <v>0.10318103992069945</v>
      </c>
      <c r="BP135" s="31">
        <f t="shared" si="293"/>
        <v>9.1769547325102799E-2</v>
      </c>
      <c r="BQ135" s="31">
        <f t="shared" si="294"/>
        <v>7.914079783058578E-2</v>
      </c>
      <c r="BR135" s="31">
        <f t="shared" si="295"/>
        <v>1.8049695264885292E-2</v>
      </c>
      <c r="BS135" s="31">
        <f t="shared" si="296"/>
        <v>6.2345679012345556E-2</v>
      </c>
      <c r="BT135" s="31">
        <f t="shared" si="310"/>
        <v>0.11838352167570257</v>
      </c>
      <c r="BU135" s="36">
        <f t="shared" si="311"/>
        <v>2.7672259153740553E-2</v>
      </c>
    </row>
    <row r="136" spans="2:73" x14ac:dyDescent="0.2">
      <c r="B136" s="97"/>
      <c r="C136" s="9" t="s">
        <v>52</v>
      </c>
      <c r="D136" s="4">
        <v>122</v>
      </c>
      <c r="E136">
        <v>158</v>
      </c>
      <c r="F136">
        <v>157</v>
      </c>
      <c r="G136">
        <v>187</v>
      </c>
      <c r="H136">
        <v>177</v>
      </c>
      <c r="I136">
        <v>151</v>
      </c>
      <c r="J136" s="5">
        <v>142</v>
      </c>
      <c r="R136" s="59">
        <f t="shared" ref="R136:R152" si="333">AVERAGE(D131:D135)</f>
        <v>147.6</v>
      </c>
      <c r="S136" s="60">
        <f t="shared" si="312"/>
        <v>166.4</v>
      </c>
      <c r="T136" s="60">
        <f t="shared" si="313"/>
        <v>160.19999999999999</v>
      </c>
      <c r="U136" s="60">
        <f t="shared" si="314"/>
        <v>158.6</v>
      </c>
      <c r="V136" s="60">
        <f t="shared" si="315"/>
        <v>169.6</v>
      </c>
      <c r="W136" s="60">
        <f t="shared" si="316"/>
        <v>173.2</v>
      </c>
      <c r="X136" s="58">
        <f t="shared" si="317"/>
        <v>149.19999999999999</v>
      </c>
      <c r="Y136" s="10">
        <f t="shared" si="318"/>
        <v>25.599999999999994</v>
      </c>
      <c r="Z136" s="30">
        <f t="shared" si="319"/>
        <v>8.4000000000000057</v>
      </c>
      <c r="AA136" s="30">
        <f t="shared" si="320"/>
        <v>3.1999999999999886</v>
      </c>
      <c r="AB136" s="30">
        <f t="shared" si="321"/>
        <v>28.400000000000006</v>
      </c>
      <c r="AC136" s="30">
        <f t="shared" si="322"/>
        <v>7.4000000000000057</v>
      </c>
      <c r="AD136" s="30">
        <f t="shared" si="302"/>
        <v>22.199999999999989</v>
      </c>
      <c r="AE136" s="12">
        <f t="shared" si="303"/>
        <v>7.1999999999999886</v>
      </c>
      <c r="AF136" s="30">
        <f t="shared" si="323"/>
        <v>655.35999999999967</v>
      </c>
      <c r="AG136" s="30">
        <f t="shared" si="324"/>
        <v>70.560000000000102</v>
      </c>
      <c r="AH136" s="30">
        <f t="shared" si="325"/>
        <v>10.239999999999927</v>
      </c>
      <c r="AI136" s="30">
        <f t="shared" si="326"/>
        <v>806.56000000000029</v>
      </c>
      <c r="AJ136" s="30">
        <f t="shared" si="327"/>
        <v>54.760000000000083</v>
      </c>
      <c r="AK136" s="30">
        <f t="shared" si="304"/>
        <v>492.83999999999952</v>
      </c>
      <c r="AL136" s="30">
        <f t="shared" si="305"/>
        <v>51.839999999999833</v>
      </c>
      <c r="AM136" s="31">
        <f t="shared" si="328"/>
        <v>0.20983606557377044</v>
      </c>
      <c r="AN136" s="31">
        <f t="shared" si="329"/>
        <v>5.316455696202535E-2</v>
      </c>
      <c r="AO136" s="31">
        <f t="shared" si="330"/>
        <v>2.0382165605095467E-2</v>
      </c>
      <c r="AP136" s="31">
        <f t="shared" si="331"/>
        <v>0.15187165775401074</v>
      </c>
      <c r="AQ136" s="31">
        <f t="shared" si="332"/>
        <v>4.1807909604519806E-2</v>
      </c>
      <c r="AR136" s="31">
        <f t="shared" ref="AR136:AR150" si="334">ABS(I136-W136)/I136</f>
        <v>0.14701986754966881</v>
      </c>
      <c r="AS136" s="31">
        <f t="shared" ref="AS136:AS150" si="335">ABS(J136-X136)/J136</f>
        <v>5.0704225352112595E-2</v>
      </c>
      <c r="AT136" s="10">
        <f t="shared" si="301"/>
        <v>146.42386831275724</v>
      </c>
      <c r="AU136" s="30">
        <f t="shared" si="297"/>
        <v>168.98765432098767</v>
      </c>
      <c r="AV136" s="30">
        <f t="shared" si="298"/>
        <v>163.87242798353913</v>
      </c>
      <c r="AW136" s="30">
        <f t="shared" si="299"/>
        <v>159.90123456790127</v>
      </c>
      <c r="AX136" s="30">
        <f t="shared" si="300"/>
        <v>172.51851851851853</v>
      </c>
      <c r="AY136" s="30">
        <f t="shared" si="278"/>
        <v>174.0836762688615</v>
      </c>
      <c r="AZ136" s="30">
        <f t="shared" si="279"/>
        <v>153.122085048011</v>
      </c>
      <c r="BA136" s="10">
        <f t="shared" si="280"/>
        <v>24.423868312757236</v>
      </c>
      <c r="BB136" s="30">
        <f t="shared" si="281"/>
        <v>10.987654320987673</v>
      </c>
      <c r="BC136" s="30">
        <f t="shared" si="282"/>
        <v>6.8724279835391258</v>
      </c>
      <c r="BD136" s="30">
        <f t="shared" si="283"/>
        <v>27.09876543209873</v>
      </c>
      <c r="BE136" s="30">
        <f t="shared" si="284"/>
        <v>4.4814814814814667</v>
      </c>
      <c r="BF136" s="30">
        <f t="shared" si="285"/>
        <v>23.083676268861495</v>
      </c>
      <c r="BG136" s="12">
        <f t="shared" si="270"/>
        <v>11.122085048011002</v>
      </c>
      <c r="BH136" s="30">
        <f t="shared" si="286"/>
        <v>596.52534335890698</v>
      </c>
      <c r="BI136" s="30">
        <f t="shared" si="287"/>
        <v>120.72854747751909</v>
      </c>
      <c r="BJ136" s="30">
        <f t="shared" si="288"/>
        <v>47.230266388931653</v>
      </c>
      <c r="BK136" s="30">
        <f t="shared" si="289"/>
        <v>734.34308794390904</v>
      </c>
      <c r="BL136" s="30">
        <f t="shared" si="290"/>
        <v>20.083676268861321</v>
      </c>
      <c r="BM136" s="30">
        <f t="shared" si="308"/>
        <v>532.85611008559931</v>
      </c>
      <c r="BN136" s="30">
        <f t="shared" si="309"/>
        <v>123.70077581518989</v>
      </c>
      <c r="BO136" s="37">
        <f t="shared" si="292"/>
        <v>0.20019564190784619</v>
      </c>
      <c r="BP136" s="31">
        <f t="shared" si="293"/>
        <v>6.9542115955618183E-2</v>
      </c>
      <c r="BQ136" s="31">
        <f t="shared" si="294"/>
        <v>4.3773426646746022E-2</v>
      </c>
      <c r="BR136" s="31">
        <f t="shared" si="295"/>
        <v>0.14491318412887022</v>
      </c>
      <c r="BS136" s="31">
        <f t="shared" si="296"/>
        <v>2.5319104415149531E-2</v>
      </c>
      <c r="BT136" s="31">
        <f t="shared" si="310"/>
        <v>0.15287202827060592</v>
      </c>
      <c r="BU136" s="36">
        <f t="shared" si="311"/>
        <v>7.8324542591626772E-2</v>
      </c>
    </row>
    <row r="137" spans="2:73" x14ac:dyDescent="0.2">
      <c r="B137" s="97"/>
      <c r="C137" s="9" t="s">
        <v>59</v>
      </c>
      <c r="D137" s="4">
        <v>126</v>
      </c>
      <c r="E137">
        <v>81</v>
      </c>
      <c r="F137">
        <v>147</v>
      </c>
      <c r="G137">
        <v>159</v>
      </c>
      <c r="H137">
        <v>151</v>
      </c>
      <c r="I137">
        <v>151</v>
      </c>
      <c r="J137" s="5">
        <v>121</v>
      </c>
      <c r="R137" s="59">
        <f t="shared" si="333"/>
        <v>142.80000000000001</v>
      </c>
      <c r="S137" s="60">
        <f t="shared" si="312"/>
        <v>167.2</v>
      </c>
      <c r="T137" s="60">
        <f t="shared" si="313"/>
        <v>162</v>
      </c>
      <c r="U137" s="60">
        <f t="shared" si="314"/>
        <v>166.4</v>
      </c>
      <c r="V137" s="60">
        <f t="shared" si="315"/>
        <v>175.6</v>
      </c>
      <c r="W137" s="60">
        <f t="shared" si="316"/>
        <v>173</v>
      </c>
      <c r="X137" s="58">
        <f t="shared" si="317"/>
        <v>148.80000000000001</v>
      </c>
      <c r="Y137" s="10">
        <f t="shared" si="318"/>
        <v>16.800000000000011</v>
      </c>
      <c r="Z137" s="30">
        <f t="shared" si="319"/>
        <v>86.199999999999989</v>
      </c>
      <c r="AA137" s="30">
        <f t="shared" si="320"/>
        <v>15</v>
      </c>
      <c r="AB137" s="30">
        <f t="shared" si="321"/>
        <v>7.4000000000000057</v>
      </c>
      <c r="AC137" s="30">
        <f t="shared" si="322"/>
        <v>24.599999999999994</v>
      </c>
      <c r="AD137" s="30">
        <f t="shared" si="302"/>
        <v>22</v>
      </c>
      <c r="AE137" s="12">
        <f t="shared" si="303"/>
        <v>27.800000000000011</v>
      </c>
      <c r="AF137" s="30">
        <f t="shared" si="323"/>
        <v>282.24000000000041</v>
      </c>
      <c r="AG137" s="30">
        <f t="shared" si="324"/>
        <v>7430.4399999999978</v>
      </c>
      <c r="AH137" s="30">
        <f t="shared" si="325"/>
        <v>225</v>
      </c>
      <c r="AI137" s="30">
        <f t="shared" si="326"/>
        <v>54.760000000000083</v>
      </c>
      <c r="AJ137" s="30">
        <f t="shared" si="327"/>
        <v>605.15999999999974</v>
      </c>
      <c r="AK137" s="30">
        <f t="shared" si="304"/>
        <v>484</v>
      </c>
      <c r="AL137" s="30">
        <f t="shared" si="305"/>
        <v>772.8400000000006</v>
      </c>
      <c r="AM137" s="31">
        <f t="shared" si="328"/>
        <v>0.13333333333333341</v>
      </c>
      <c r="AN137" s="31">
        <f t="shared" si="329"/>
        <v>1.0641975308641973</v>
      </c>
      <c r="AO137" s="31">
        <f t="shared" si="330"/>
        <v>0.10204081632653061</v>
      </c>
      <c r="AP137" s="31">
        <f t="shared" si="331"/>
        <v>4.6540880503144692E-2</v>
      </c>
      <c r="AQ137" s="31">
        <f t="shared" si="332"/>
        <v>0.16291390728476818</v>
      </c>
      <c r="AR137" s="31">
        <f t="shared" si="334"/>
        <v>0.14569536423841059</v>
      </c>
      <c r="AS137" s="31">
        <f t="shared" si="335"/>
        <v>0.22975206611570256</v>
      </c>
      <c r="AT137" s="10">
        <f t="shared" si="301"/>
        <v>138.28257887517151</v>
      </c>
      <c r="AU137" s="30">
        <f t="shared" si="297"/>
        <v>165.32510288065845</v>
      </c>
      <c r="AV137" s="30">
        <f t="shared" si="298"/>
        <v>161.58161865569275</v>
      </c>
      <c r="AW137" s="30">
        <f t="shared" si="299"/>
        <v>168.93415637860085</v>
      </c>
      <c r="AX137" s="30">
        <f t="shared" si="300"/>
        <v>174.01234567901236</v>
      </c>
      <c r="AY137" s="30">
        <f t="shared" si="278"/>
        <v>166.38911751257433</v>
      </c>
      <c r="AZ137" s="30">
        <f t="shared" si="279"/>
        <v>149.41472336534068</v>
      </c>
      <c r="BA137" s="10">
        <f t="shared" si="280"/>
        <v>12.282578875171509</v>
      </c>
      <c r="BB137" s="30">
        <f t="shared" si="281"/>
        <v>84.325102880658449</v>
      </c>
      <c r="BC137" s="30">
        <f t="shared" si="282"/>
        <v>14.581618655692751</v>
      </c>
      <c r="BD137" s="30">
        <f t="shared" si="283"/>
        <v>9.9341563786008464</v>
      </c>
      <c r="BE137" s="30">
        <f t="shared" si="284"/>
        <v>23.012345679012356</v>
      </c>
      <c r="BF137" s="30">
        <f t="shared" si="285"/>
        <v>15.38911751257433</v>
      </c>
      <c r="BG137" s="12">
        <f t="shared" si="270"/>
        <v>28.414723365340677</v>
      </c>
      <c r="BH137" s="30">
        <f t="shared" si="286"/>
        <v>150.86174382480942</v>
      </c>
      <c r="BI137" s="30">
        <f t="shared" si="287"/>
        <v>7110.7229758336316</v>
      </c>
      <c r="BJ137" s="30">
        <f t="shared" si="288"/>
        <v>212.62360262004685</v>
      </c>
      <c r="BK137" s="30">
        <f t="shared" si="289"/>
        <v>98.687462954495885</v>
      </c>
      <c r="BL137" s="30">
        <f t="shared" si="290"/>
        <v>529.56805365035859</v>
      </c>
      <c r="BM137" s="30">
        <f t="shared" si="308"/>
        <v>236.82493781582195</v>
      </c>
      <c r="BN137" s="30">
        <f t="shared" si="309"/>
        <v>807.39650392883743</v>
      </c>
      <c r="BO137" s="37">
        <f t="shared" si="292"/>
        <v>9.7480784723583402E-2</v>
      </c>
      <c r="BP137" s="31">
        <f t="shared" si="293"/>
        <v>1.0410506528476351</v>
      </c>
      <c r="BQ137" s="31">
        <f t="shared" si="294"/>
        <v>9.9194684732603747E-2</v>
      </c>
      <c r="BR137" s="31">
        <f t="shared" si="295"/>
        <v>6.247897093459652E-2</v>
      </c>
      <c r="BS137" s="31">
        <f t="shared" si="296"/>
        <v>0.15239964025835998</v>
      </c>
      <c r="BT137" s="31">
        <f t="shared" si="310"/>
        <v>0.10191468551373728</v>
      </c>
      <c r="BU137" s="36">
        <f t="shared" si="311"/>
        <v>0.23483242450694775</v>
      </c>
    </row>
    <row r="138" spans="2:73" x14ac:dyDescent="0.2">
      <c r="B138" s="97"/>
      <c r="C138" s="9" t="s">
        <v>66</v>
      </c>
      <c r="D138" s="4">
        <v>113</v>
      </c>
      <c r="E138">
        <v>17</v>
      </c>
      <c r="F138">
        <v>20</v>
      </c>
      <c r="G138">
        <v>32</v>
      </c>
      <c r="H138">
        <v>46</v>
      </c>
      <c r="I138">
        <v>72</v>
      </c>
      <c r="J138" s="5">
        <v>158</v>
      </c>
      <c r="R138" s="59">
        <f t="shared" si="333"/>
        <v>135.19999999999999</v>
      </c>
      <c r="S138" s="60">
        <f t="shared" si="312"/>
        <v>150.19999999999999</v>
      </c>
      <c r="T138" s="60">
        <f t="shared" si="313"/>
        <v>159.4</v>
      </c>
      <c r="U138" s="60">
        <f t="shared" si="314"/>
        <v>165.8</v>
      </c>
      <c r="V138" s="60">
        <f t="shared" si="315"/>
        <v>172.4</v>
      </c>
      <c r="W138" s="60">
        <f t="shared" si="316"/>
        <v>166.4</v>
      </c>
      <c r="X138" s="58">
        <f t="shared" si="317"/>
        <v>145.19999999999999</v>
      </c>
      <c r="Y138" s="10">
        <f t="shared" si="318"/>
        <v>22.199999999999989</v>
      </c>
      <c r="Z138" s="30">
        <f t="shared" si="319"/>
        <v>133.19999999999999</v>
      </c>
      <c r="AA138" s="30">
        <f t="shared" si="320"/>
        <v>139.4</v>
      </c>
      <c r="AB138" s="30">
        <f t="shared" si="321"/>
        <v>133.80000000000001</v>
      </c>
      <c r="AC138" s="30">
        <f t="shared" si="322"/>
        <v>126.4</v>
      </c>
      <c r="AD138" s="30">
        <f t="shared" si="302"/>
        <v>94.4</v>
      </c>
      <c r="AE138" s="12">
        <f t="shared" si="303"/>
        <v>12.800000000000011</v>
      </c>
      <c r="AF138" s="30">
        <f t="shared" si="323"/>
        <v>492.83999999999952</v>
      </c>
      <c r="AG138" s="30">
        <f t="shared" si="324"/>
        <v>17742.239999999998</v>
      </c>
      <c r="AH138" s="30">
        <f t="shared" si="325"/>
        <v>19432.36</v>
      </c>
      <c r="AI138" s="30">
        <f t="shared" si="326"/>
        <v>17902.440000000002</v>
      </c>
      <c r="AJ138" s="30">
        <f t="shared" si="327"/>
        <v>15976.960000000001</v>
      </c>
      <c r="AK138" s="30">
        <f t="shared" si="304"/>
        <v>8911.36</v>
      </c>
      <c r="AL138" s="30">
        <f t="shared" si="305"/>
        <v>163.84000000000029</v>
      </c>
      <c r="AM138" s="31">
        <f t="shared" si="328"/>
        <v>0.19646017699115034</v>
      </c>
      <c r="AN138" s="31">
        <f t="shared" si="329"/>
        <v>7.8352941176470585</v>
      </c>
      <c r="AO138" s="31">
        <f t="shared" si="330"/>
        <v>6.9700000000000006</v>
      </c>
      <c r="AP138" s="31">
        <f t="shared" si="331"/>
        <v>4.1812500000000004</v>
      </c>
      <c r="AQ138" s="31">
        <f t="shared" si="332"/>
        <v>2.7478260869565219</v>
      </c>
      <c r="AR138" s="31">
        <f t="shared" si="334"/>
        <v>1.3111111111111111</v>
      </c>
      <c r="AS138" s="31">
        <f t="shared" si="335"/>
        <v>8.1012658227848172E-2</v>
      </c>
      <c r="AT138" s="10">
        <f t="shared" si="301"/>
        <v>134.18838591678102</v>
      </c>
      <c r="AU138" s="30">
        <f t="shared" si="297"/>
        <v>137.2167352537723</v>
      </c>
      <c r="AV138" s="30">
        <f t="shared" si="298"/>
        <v>156.72107910379518</v>
      </c>
      <c r="AW138" s="30">
        <f t="shared" si="299"/>
        <v>165.62277091906725</v>
      </c>
      <c r="AX138" s="30">
        <f t="shared" si="300"/>
        <v>166.34156378600824</v>
      </c>
      <c r="AY138" s="30">
        <f t="shared" si="278"/>
        <v>161.25941167504956</v>
      </c>
      <c r="AZ138" s="30">
        <f t="shared" si="279"/>
        <v>139.94314891022714</v>
      </c>
      <c r="BA138" s="10">
        <f t="shared" si="280"/>
        <v>21.188385916781016</v>
      </c>
      <c r="BB138" s="30">
        <f t="shared" si="281"/>
        <v>120.2167352537723</v>
      </c>
      <c r="BC138" s="30">
        <f t="shared" si="282"/>
        <v>136.72107910379518</v>
      </c>
      <c r="BD138" s="30">
        <f t="shared" si="283"/>
        <v>133.62277091906725</v>
      </c>
      <c r="BE138" s="30">
        <f t="shared" si="284"/>
        <v>120.34156378600824</v>
      </c>
      <c r="BF138" s="30">
        <f t="shared" si="285"/>
        <v>89.259411675049563</v>
      </c>
      <c r="BG138" s="12">
        <f t="shared" si="270"/>
        <v>18.056851089772863</v>
      </c>
      <c r="BH138" s="30">
        <f t="shared" si="286"/>
        <v>448.94769775844406</v>
      </c>
      <c r="BI138" s="30">
        <f t="shared" si="287"/>
        <v>14452.063435075579</v>
      </c>
      <c r="BJ138" s="30">
        <f t="shared" si="288"/>
        <v>18692.653471306217</v>
      </c>
      <c r="BK138" s="30">
        <f t="shared" si="289"/>
        <v>17855.044908089523</v>
      </c>
      <c r="BL138" s="30">
        <f t="shared" si="290"/>
        <v>14482.09197446189</v>
      </c>
      <c r="BM138" s="30">
        <f t="shared" si="308"/>
        <v>7967.242572575974</v>
      </c>
      <c r="BN138" s="30">
        <f t="shared" si="309"/>
        <v>326.04987127823142</v>
      </c>
      <c r="BO138" s="37">
        <f t="shared" si="292"/>
        <v>0.18750783997151341</v>
      </c>
      <c r="BP138" s="31">
        <f t="shared" si="293"/>
        <v>7.0715726619866057</v>
      </c>
      <c r="BQ138" s="31">
        <f t="shared" si="294"/>
        <v>6.836053955189759</v>
      </c>
      <c r="BR138" s="31">
        <f t="shared" si="295"/>
        <v>4.1757115912208516</v>
      </c>
      <c r="BS138" s="31">
        <f t="shared" si="296"/>
        <v>2.6161209518697444</v>
      </c>
      <c r="BT138" s="31">
        <f t="shared" si="310"/>
        <v>1.239714051042355</v>
      </c>
      <c r="BU138" s="36">
        <f t="shared" si="311"/>
        <v>0.11428386765679027</v>
      </c>
    </row>
    <row r="139" spans="2:73" x14ac:dyDescent="0.2">
      <c r="B139" s="97"/>
      <c r="C139" s="9" t="s">
        <v>73</v>
      </c>
      <c r="D139" s="4">
        <v>150</v>
      </c>
      <c r="E139">
        <v>162</v>
      </c>
      <c r="F139">
        <v>161</v>
      </c>
      <c r="G139">
        <v>163</v>
      </c>
      <c r="H139">
        <v>178</v>
      </c>
      <c r="I139">
        <v>155</v>
      </c>
      <c r="J139" s="5">
        <v>157</v>
      </c>
      <c r="R139" s="59">
        <f t="shared" si="333"/>
        <v>124.4</v>
      </c>
      <c r="S139" s="60">
        <f t="shared" si="312"/>
        <v>114.8</v>
      </c>
      <c r="T139" s="60">
        <f t="shared" si="313"/>
        <v>129.80000000000001</v>
      </c>
      <c r="U139" s="60">
        <f t="shared" si="314"/>
        <v>141.4</v>
      </c>
      <c r="V139" s="60">
        <f t="shared" si="315"/>
        <v>145.80000000000001</v>
      </c>
      <c r="W139" s="60">
        <f t="shared" si="316"/>
        <v>148.6</v>
      </c>
      <c r="X139" s="58">
        <f t="shared" si="317"/>
        <v>148.80000000000001</v>
      </c>
      <c r="Y139" s="10">
        <f t="shared" si="318"/>
        <v>25.599999999999994</v>
      </c>
      <c r="Z139" s="30">
        <f t="shared" si="319"/>
        <v>47.2</v>
      </c>
      <c r="AA139" s="30">
        <f t="shared" si="320"/>
        <v>31.199999999999989</v>
      </c>
      <c r="AB139" s="30">
        <f t="shared" si="321"/>
        <v>21.599999999999994</v>
      </c>
      <c r="AC139" s="30">
        <f t="shared" si="322"/>
        <v>32.199999999999989</v>
      </c>
      <c r="AD139" s="30">
        <f t="shared" si="302"/>
        <v>6.4000000000000057</v>
      </c>
      <c r="AE139" s="12">
        <f t="shared" si="303"/>
        <v>8.1999999999999886</v>
      </c>
      <c r="AF139" s="30">
        <f t="shared" si="323"/>
        <v>655.35999999999967</v>
      </c>
      <c r="AG139" s="30">
        <f t="shared" si="324"/>
        <v>2227.84</v>
      </c>
      <c r="AH139" s="30">
        <f t="shared" si="325"/>
        <v>973.43999999999926</v>
      </c>
      <c r="AI139" s="30">
        <f t="shared" si="326"/>
        <v>466.55999999999977</v>
      </c>
      <c r="AJ139" s="30">
        <f t="shared" si="327"/>
        <v>1036.8399999999992</v>
      </c>
      <c r="AK139" s="30">
        <f t="shared" si="304"/>
        <v>40.960000000000072</v>
      </c>
      <c r="AL139" s="30">
        <f t="shared" si="305"/>
        <v>67.23999999999981</v>
      </c>
      <c r="AM139" s="31">
        <f t="shared" si="328"/>
        <v>0.17066666666666663</v>
      </c>
      <c r="AN139" s="31">
        <f t="shared" si="329"/>
        <v>0.29135802469135802</v>
      </c>
      <c r="AO139" s="31">
        <f t="shared" si="330"/>
        <v>0.19378881987577631</v>
      </c>
      <c r="AP139" s="31">
        <f t="shared" si="331"/>
        <v>0.13251533742331284</v>
      </c>
      <c r="AQ139" s="31">
        <f t="shared" si="332"/>
        <v>0.18089887640449431</v>
      </c>
      <c r="AR139" s="31">
        <f t="shared" si="334"/>
        <v>4.1290322580645196E-2</v>
      </c>
      <c r="AS139" s="31">
        <f t="shared" si="335"/>
        <v>5.2229299363057251E-2</v>
      </c>
      <c r="AT139" s="10">
        <f t="shared" si="301"/>
        <v>127.12559061118736</v>
      </c>
      <c r="AU139" s="30">
        <f t="shared" si="297"/>
        <v>97.144490169181552</v>
      </c>
      <c r="AV139" s="30">
        <f t="shared" si="298"/>
        <v>111.1473860691968</v>
      </c>
      <c r="AW139" s="30">
        <f t="shared" si="299"/>
        <v>121.08184727937818</v>
      </c>
      <c r="AX139" s="30">
        <f t="shared" si="300"/>
        <v>126.22770919067217</v>
      </c>
      <c r="AY139" s="30">
        <f t="shared" si="278"/>
        <v>131.50627445003306</v>
      </c>
      <c r="AZ139" s="30">
        <f t="shared" si="279"/>
        <v>145.96209927348477</v>
      </c>
      <c r="BA139" s="10">
        <f t="shared" si="280"/>
        <v>22.874409388812637</v>
      </c>
      <c r="BB139" s="30">
        <f t="shared" si="281"/>
        <v>64.855509830818448</v>
      </c>
      <c r="BC139" s="30">
        <f t="shared" si="282"/>
        <v>49.852613930803201</v>
      </c>
      <c r="BD139" s="30">
        <f t="shared" si="283"/>
        <v>41.918152720621819</v>
      </c>
      <c r="BE139" s="30">
        <f t="shared" si="284"/>
        <v>51.772290809327828</v>
      </c>
      <c r="BF139" s="30">
        <f t="shared" si="285"/>
        <v>23.493725549966939</v>
      </c>
      <c r="BG139" s="12">
        <f t="shared" si="270"/>
        <v>11.037900726515232</v>
      </c>
      <c r="BH139" s="30">
        <f t="shared" si="286"/>
        <v>523.23860488699972</v>
      </c>
      <c r="BI139" s="30">
        <f t="shared" si="287"/>
        <v>4206.2371554153888</v>
      </c>
      <c r="BJ139" s="30">
        <f t="shared" si="288"/>
        <v>2485.2831157337137</v>
      </c>
      <c r="BK139" s="30">
        <f t="shared" si="289"/>
        <v>1757.1315275093743</v>
      </c>
      <c r="BL139" s="30">
        <f t="shared" si="290"/>
        <v>2680.3700956456105</v>
      </c>
      <c r="BM139" s="30">
        <f t="shared" si="308"/>
        <v>551.9551402171694</v>
      </c>
      <c r="BN139" s="30">
        <f t="shared" si="309"/>
        <v>121.8352524484055</v>
      </c>
      <c r="BO139" s="37">
        <f t="shared" si="292"/>
        <v>0.15249606259208426</v>
      </c>
      <c r="BP139" s="31">
        <f t="shared" si="293"/>
        <v>0.40034265327665708</v>
      </c>
      <c r="BQ139" s="31">
        <f t="shared" si="294"/>
        <v>0.30964356478759753</v>
      </c>
      <c r="BR139" s="31">
        <f t="shared" si="295"/>
        <v>0.2571665811081093</v>
      </c>
      <c r="BS139" s="31">
        <f t="shared" si="296"/>
        <v>0.29085556634453835</v>
      </c>
      <c r="BT139" s="31">
        <f t="shared" si="310"/>
        <v>0.15157242290301251</v>
      </c>
      <c r="BU139" s="36">
        <f t="shared" si="311"/>
        <v>7.030510016888683E-2</v>
      </c>
    </row>
    <row r="140" spans="2:73" x14ac:dyDescent="0.2">
      <c r="B140" s="97"/>
      <c r="C140" s="9" t="s">
        <v>80</v>
      </c>
      <c r="D140" s="4">
        <v>152</v>
      </c>
      <c r="E140">
        <v>183</v>
      </c>
      <c r="F140">
        <v>144</v>
      </c>
      <c r="G140">
        <v>172</v>
      </c>
      <c r="H140">
        <v>150</v>
      </c>
      <c r="I140">
        <v>167</v>
      </c>
      <c r="J140" s="5">
        <v>159</v>
      </c>
      <c r="R140" s="59">
        <f t="shared" si="333"/>
        <v>129.6</v>
      </c>
      <c r="S140" s="60">
        <f t="shared" si="312"/>
        <v>119.6</v>
      </c>
      <c r="T140" s="60">
        <f t="shared" si="313"/>
        <v>131.6</v>
      </c>
      <c r="U140" s="60">
        <f t="shared" si="314"/>
        <v>139.80000000000001</v>
      </c>
      <c r="V140" s="60">
        <f t="shared" si="315"/>
        <v>146.4</v>
      </c>
      <c r="W140" s="60">
        <f t="shared" si="316"/>
        <v>143.6</v>
      </c>
      <c r="X140" s="58">
        <f t="shared" si="317"/>
        <v>146.80000000000001</v>
      </c>
      <c r="Y140" s="10">
        <f t="shared" si="318"/>
        <v>22.400000000000006</v>
      </c>
      <c r="Z140" s="30">
        <f t="shared" si="319"/>
        <v>63.400000000000006</v>
      </c>
      <c r="AA140" s="30">
        <f t="shared" si="320"/>
        <v>12.400000000000006</v>
      </c>
      <c r="AB140" s="30">
        <f t="shared" si="321"/>
        <v>32.199999999999989</v>
      </c>
      <c r="AC140" s="30">
        <f t="shared" si="322"/>
        <v>3.5999999999999943</v>
      </c>
      <c r="AD140" s="30">
        <f t="shared" si="302"/>
        <v>23.400000000000006</v>
      </c>
      <c r="AE140" s="12">
        <f t="shared" si="303"/>
        <v>12.199999999999989</v>
      </c>
      <c r="AF140" s="30">
        <f t="shared" si="323"/>
        <v>501.76000000000028</v>
      </c>
      <c r="AG140" s="30">
        <f t="shared" si="324"/>
        <v>4019.5600000000009</v>
      </c>
      <c r="AH140" s="30">
        <f t="shared" si="325"/>
        <v>153.76000000000013</v>
      </c>
      <c r="AI140" s="30">
        <f t="shared" si="326"/>
        <v>1036.8399999999992</v>
      </c>
      <c r="AJ140" s="30">
        <f t="shared" si="327"/>
        <v>12.959999999999958</v>
      </c>
      <c r="AK140" s="30">
        <f t="shared" si="304"/>
        <v>547.56000000000029</v>
      </c>
      <c r="AL140" s="30">
        <f t="shared" si="305"/>
        <v>148.83999999999972</v>
      </c>
      <c r="AM140" s="31">
        <f t="shared" si="328"/>
        <v>0.14736842105263162</v>
      </c>
      <c r="AN140" s="31">
        <f t="shared" si="329"/>
        <v>0.34644808743169403</v>
      </c>
      <c r="AO140" s="31">
        <f t="shared" si="330"/>
        <v>8.6111111111111152E-2</v>
      </c>
      <c r="AP140" s="31">
        <f t="shared" si="331"/>
        <v>0.18720930232558133</v>
      </c>
      <c r="AQ140" s="31">
        <f t="shared" si="332"/>
        <v>2.3999999999999962E-2</v>
      </c>
      <c r="AR140" s="31">
        <f t="shared" si="334"/>
        <v>0.14011976047904195</v>
      </c>
      <c r="AS140" s="31">
        <f t="shared" si="335"/>
        <v>7.67295597484276E-2</v>
      </c>
      <c r="AT140" s="10">
        <f t="shared" si="301"/>
        <v>134.75039374079159</v>
      </c>
      <c r="AU140" s="30">
        <f t="shared" si="297"/>
        <v>118.76299344612104</v>
      </c>
      <c r="AV140" s="30">
        <f t="shared" si="298"/>
        <v>127.7649240461312</v>
      </c>
      <c r="AW140" s="30">
        <f t="shared" si="299"/>
        <v>135.05456485291879</v>
      </c>
      <c r="AX140" s="30">
        <f t="shared" si="300"/>
        <v>143.48513946044812</v>
      </c>
      <c r="AY140" s="30">
        <f t="shared" si="278"/>
        <v>139.33751630002206</v>
      </c>
      <c r="AZ140" s="30">
        <f t="shared" si="279"/>
        <v>149.64139951565653</v>
      </c>
      <c r="BA140" s="10">
        <f t="shared" si="280"/>
        <v>17.249606259208406</v>
      </c>
      <c r="BB140" s="30">
        <f t="shared" si="281"/>
        <v>64.237006553878956</v>
      </c>
      <c r="BC140" s="30">
        <f t="shared" si="282"/>
        <v>16.235075953868801</v>
      </c>
      <c r="BD140" s="30">
        <f t="shared" si="283"/>
        <v>36.945435147081213</v>
      </c>
      <c r="BE140" s="30">
        <f t="shared" si="284"/>
        <v>6.5148605395518757</v>
      </c>
      <c r="BF140" s="30">
        <f t="shared" si="285"/>
        <v>27.66248369997794</v>
      </c>
      <c r="BG140" s="12">
        <f t="shared" si="270"/>
        <v>9.3586004843434694</v>
      </c>
      <c r="BH140" s="30">
        <f t="shared" si="286"/>
        <v>297.54891609772181</v>
      </c>
      <c r="BI140" s="30">
        <f t="shared" si="287"/>
        <v>4126.3930110030878</v>
      </c>
      <c r="BJ140" s="30">
        <f t="shared" si="288"/>
        <v>263.57769122788898</v>
      </c>
      <c r="BK140" s="30">
        <f t="shared" si="289"/>
        <v>1364.9651782071837</v>
      </c>
      <c r="BL140" s="30">
        <f t="shared" si="290"/>
        <v>42.443407849810157</v>
      </c>
      <c r="BM140" s="30">
        <f t="shared" si="308"/>
        <v>765.2130044515452</v>
      </c>
      <c r="BN140" s="30">
        <f t="shared" si="309"/>
        <v>87.583403025553821</v>
      </c>
      <c r="BO140" s="37">
        <f t="shared" si="292"/>
        <v>0.11348425170531846</v>
      </c>
      <c r="BP140" s="31">
        <f t="shared" si="293"/>
        <v>0.35102189373704346</v>
      </c>
      <c r="BQ140" s="31">
        <f t="shared" si="294"/>
        <v>0.11274358301297778</v>
      </c>
      <c r="BR140" s="31">
        <f t="shared" si="295"/>
        <v>0.21479904155279775</v>
      </c>
      <c r="BS140" s="31">
        <f t="shared" si="296"/>
        <v>4.3432403597012503E-2</v>
      </c>
      <c r="BT140" s="31">
        <f t="shared" si="310"/>
        <v>0.1656436149699278</v>
      </c>
      <c r="BU140" s="36">
        <f t="shared" si="311"/>
        <v>5.8859122543040689E-2</v>
      </c>
    </row>
    <row r="141" spans="2:73" x14ac:dyDescent="0.2">
      <c r="B141" s="97"/>
      <c r="C141" s="9" t="s">
        <v>87</v>
      </c>
      <c r="D141" s="4">
        <v>144</v>
      </c>
      <c r="E141">
        <v>182</v>
      </c>
      <c r="F141">
        <v>149</v>
      </c>
      <c r="G141">
        <v>153</v>
      </c>
      <c r="H141">
        <v>136</v>
      </c>
      <c r="I141">
        <v>153</v>
      </c>
      <c r="J141" s="5">
        <v>129</v>
      </c>
      <c r="R141" s="59">
        <f t="shared" si="333"/>
        <v>132.6</v>
      </c>
      <c r="S141" s="60">
        <f t="shared" si="312"/>
        <v>120.2</v>
      </c>
      <c r="T141" s="60">
        <f t="shared" si="313"/>
        <v>125.8</v>
      </c>
      <c r="U141" s="60">
        <f t="shared" si="314"/>
        <v>142.6</v>
      </c>
      <c r="V141" s="60">
        <f t="shared" si="315"/>
        <v>140.4</v>
      </c>
      <c r="W141" s="60">
        <f t="shared" si="316"/>
        <v>139.19999999999999</v>
      </c>
      <c r="X141" s="58">
        <f t="shared" si="317"/>
        <v>147.4</v>
      </c>
      <c r="Y141" s="10">
        <f t="shared" si="318"/>
        <v>11.400000000000006</v>
      </c>
      <c r="Z141" s="30">
        <f t="shared" si="319"/>
        <v>61.8</v>
      </c>
      <c r="AA141" s="30">
        <f t="shared" si="320"/>
        <v>23.200000000000003</v>
      </c>
      <c r="AB141" s="30">
        <f t="shared" si="321"/>
        <v>10.400000000000006</v>
      </c>
      <c r="AC141" s="30">
        <f t="shared" si="322"/>
        <v>4.4000000000000057</v>
      </c>
      <c r="AD141" s="30">
        <f t="shared" si="302"/>
        <v>13.800000000000011</v>
      </c>
      <c r="AE141" s="12">
        <f t="shared" si="303"/>
        <v>18.400000000000006</v>
      </c>
      <c r="AF141" s="30">
        <f t="shared" si="323"/>
        <v>129.96000000000012</v>
      </c>
      <c r="AG141" s="30">
        <f t="shared" si="324"/>
        <v>3819.24</v>
      </c>
      <c r="AH141" s="30">
        <f t="shared" si="325"/>
        <v>538.24000000000012</v>
      </c>
      <c r="AI141" s="30">
        <f t="shared" si="326"/>
        <v>108.16000000000012</v>
      </c>
      <c r="AJ141" s="30">
        <f t="shared" si="327"/>
        <v>19.360000000000049</v>
      </c>
      <c r="AK141" s="30">
        <f t="shared" si="304"/>
        <v>190.44000000000031</v>
      </c>
      <c r="AL141" s="30">
        <f t="shared" si="305"/>
        <v>338.56000000000023</v>
      </c>
      <c r="AM141" s="31">
        <f t="shared" si="328"/>
        <v>7.9166666666666705E-2</v>
      </c>
      <c r="AN141" s="31">
        <f t="shared" si="329"/>
        <v>0.33956043956043952</v>
      </c>
      <c r="AO141" s="31">
        <f t="shared" si="330"/>
        <v>0.15570469798657721</v>
      </c>
      <c r="AP141" s="31">
        <f t="shared" si="331"/>
        <v>6.7973856209150363E-2</v>
      </c>
      <c r="AQ141" s="31">
        <f t="shared" si="332"/>
        <v>3.2352941176470633E-2</v>
      </c>
      <c r="AR141" s="31">
        <f t="shared" si="334"/>
        <v>9.0196078431372617E-2</v>
      </c>
      <c r="AS141" s="31">
        <f t="shared" si="335"/>
        <v>0.14263565891472874</v>
      </c>
      <c r="AT141" s="10">
        <f t="shared" si="301"/>
        <v>140.50026249386107</v>
      </c>
      <c r="AU141" s="30">
        <f t="shared" si="297"/>
        <v>140.17532896408071</v>
      </c>
      <c r="AV141" s="30">
        <f t="shared" si="298"/>
        <v>133.17661603075413</v>
      </c>
      <c r="AW141" s="30">
        <f t="shared" si="299"/>
        <v>147.36970990194587</v>
      </c>
      <c r="AX141" s="30">
        <f t="shared" si="300"/>
        <v>145.65675964029876</v>
      </c>
      <c r="AY141" s="30">
        <f t="shared" si="278"/>
        <v>148.55834420001472</v>
      </c>
      <c r="AZ141" s="30">
        <f t="shared" si="279"/>
        <v>152.7609330104377</v>
      </c>
      <c r="BA141" s="10">
        <f t="shared" si="280"/>
        <v>3.4997375061389278</v>
      </c>
      <c r="BB141" s="30">
        <f t="shared" si="281"/>
        <v>41.824671035919295</v>
      </c>
      <c r="BC141" s="30">
        <f t="shared" si="282"/>
        <v>15.823383969245867</v>
      </c>
      <c r="BD141" s="30">
        <f t="shared" si="283"/>
        <v>5.6302900980541324</v>
      </c>
      <c r="BE141" s="30">
        <f t="shared" si="284"/>
        <v>9.656759640298759</v>
      </c>
      <c r="BF141" s="30">
        <f t="shared" si="285"/>
        <v>4.4416557999852841</v>
      </c>
      <c r="BG141" s="12">
        <f t="shared" si="270"/>
        <v>23.760933010437697</v>
      </c>
      <c r="BH141" s="30">
        <f t="shared" si="286"/>
        <v>12.248162611875522</v>
      </c>
      <c r="BI141" s="30">
        <f t="shared" si="287"/>
        <v>1749.3031072628664</v>
      </c>
      <c r="BJ141" s="30">
        <f t="shared" si="288"/>
        <v>250.37948023818709</v>
      </c>
      <c r="BK141" s="30">
        <f t="shared" si="289"/>
        <v>31.700166588246411</v>
      </c>
      <c r="BL141" s="30">
        <f t="shared" si="290"/>
        <v>93.253006750503019</v>
      </c>
      <c r="BM141" s="30">
        <f t="shared" si="308"/>
        <v>19.728306245542914</v>
      </c>
      <c r="BN141" s="30">
        <f t="shared" si="309"/>
        <v>564.58193752650777</v>
      </c>
      <c r="BO141" s="37">
        <f t="shared" si="292"/>
        <v>2.4303732681520331E-2</v>
      </c>
      <c r="BP141" s="31">
        <f t="shared" si="293"/>
        <v>0.22980588481274339</v>
      </c>
      <c r="BQ141" s="31">
        <f t="shared" si="294"/>
        <v>0.1061972078472877</v>
      </c>
      <c r="BR141" s="31">
        <f t="shared" si="295"/>
        <v>3.6799281686628313E-2</v>
      </c>
      <c r="BS141" s="31">
        <f t="shared" si="296"/>
        <v>7.1005585590432047E-2</v>
      </c>
      <c r="BT141" s="31">
        <f t="shared" si="310"/>
        <v>2.9030430065263294E-2</v>
      </c>
      <c r="BU141" s="36">
        <f t="shared" si="311"/>
        <v>0.18419327915067982</v>
      </c>
    </row>
    <row r="142" spans="2:73" x14ac:dyDescent="0.2">
      <c r="B142" s="97"/>
      <c r="C142" s="9" t="s">
        <v>94</v>
      </c>
      <c r="D142" s="4">
        <v>127</v>
      </c>
      <c r="E142">
        <v>32</v>
      </c>
      <c r="F142">
        <v>27</v>
      </c>
      <c r="G142">
        <v>62</v>
      </c>
      <c r="H142">
        <v>163</v>
      </c>
      <c r="I142">
        <v>165</v>
      </c>
      <c r="J142" s="5">
        <v>137</v>
      </c>
      <c r="R142" s="59">
        <f t="shared" si="333"/>
        <v>137</v>
      </c>
      <c r="S142" s="60">
        <f t="shared" si="312"/>
        <v>125</v>
      </c>
      <c r="T142" s="60">
        <f t="shared" si="313"/>
        <v>124.2</v>
      </c>
      <c r="U142" s="60">
        <f t="shared" si="314"/>
        <v>135.80000000000001</v>
      </c>
      <c r="V142" s="60">
        <f t="shared" si="315"/>
        <v>132.19999999999999</v>
      </c>
      <c r="W142" s="60">
        <f t="shared" si="316"/>
        <v>139.6</v>
      </c>
      <c r="X142" s="58">
        <f t="shared" si="317"/>
        <v>144.80000000000001</v>
      </c>
      <c r="Y142" s="10">
        <f t="shared" si="318"/>
        <v>10</v>
      </c>
      <c r="Z142" s="30">
        <f t="shared" si="319"/>
        <v>93</v>
      </c>
      <c r="AA142" s="30">
        <f t="shared" si="320"/>
        <v>97.2</v>
      </c>
      <c r="AB142" s="30">
        <f t="shared" si="321"/>
        <v>73.800000000000011</v>
      </c>
      <c r="AC142" s="30">
        <f t="shared" si="322"/>
        <v>30.800000000000011</v>
      </c>
      <c r="AD142" s="30">
        <f t="shared" si="302"/>
        <v>25.400000000000006</v>
      </c>
      <c r="AE142" s="12">
        <f t="shared" si="303"/>
        <v>7.8000000000000114</v>
      </c>
      <c r="AF142" s="30">
        <f t="shared" si="323"/>
        <v>100</v>
      </c>
      <c r="AG142" s="30">
        <f t="shared" si="324"/>
        <v>8649</v>
      </c>
      <c r="AH142" s="30">
        <f t="shared" si="325"/>
        <v>9447.84</v>
      </c>
      <c r="AI142" s="30">
        <f t="shared" si="326"/>
        <v>5446.4400000000014</v>
      </c>
      <c r="AJ142" s="30">
        <f t="shared" si="327"/>
        <v>948.64000000000067</v>
      </c>
      <c r="AK142" s="30">
        <f t="shared" si="304"/>
        <v>645.16000000000031</v>
      </c>
      <c r="AL142" s="30">
        <f t="shared" si="305"/>
        <v>60.840000000000174</v>
      </c>
      <c r="AM142" s="31">
        <f t="shared" si="328"/>
        <v>7.874015748031496E-2</v>
      </c>
      <c r="AN142" s="31">
        <f t="shared" si="329"/>
        <v>2.90625</v>
      </c>
      <c r="AO142" s="31">
        <f t="shared" si="330"/>
        <v>3.6</v>
      </c>
      <c r="AP142" s="31">
        <f t="shared" si="331"/>
        <v>1.1903225806451614</v>
      </c>
      <c r="AQ142" s="31">
        <f t="shared" si="332"/>
        <v>0.188957055214724</v>
      </c>
      <c r="AR142" s="31">
        <f t="shared" si="334"/>
        <v>0.15393939393939399</v>
      </c>
      <c r="AS142" s="31">
        <f t="shared" si="335"/>
        <v>5.6934306569343146E-2</v>
      </c>
      <c r="AT142" s="10">
        <f t="shared" si="301"/>
        <v>141.66684166257406</v>
      </c>
      <c r="AU142" s="30">
        <f t="shared" si="297"/>
        <v>154.11688597605382</v>
      </c>
      <c r="AV142" s="30">
        <f t="shared" si="298"/>
        <v>138.4510773538361</v>
      </c>
      <c r="AW142" s="30">
        <f t="shared" si="299"/>
        <v>149.24647326796392</v>
      </c>
      <c r="AX142" s="30">
        <f t="shared" si="300"/>
        <v>142.43783976019918</v>
      </c>
      <c r="AY142" s="30">
        <f t="shared" si="278"/>
        <v>150.03889613334314</v>
      </c>
      <c r="AZ142" s="30">
        <f t="shared" si="279"/>
        <v>144.84062200695848</v>
      </c>
      <c r="BA142" s="10">
        <f t="shared" si="280"/>
        <v>14.666841662574058</v>
      </c>
      <c r="BB142" s="30">
        <f t="shared" si="281"/>
        <v>122.11688597605382</v>
      </c>
      <c r="BC142" s="30">
        <f t="shared" si="282"/>
        <v>111.4510773538361</v>
      </c>
      <c r="BD142" s="30">
        <f t="shared" si="283"/>
        <v>87.246473267963921</v>
      </c>
      <c r="BE142" s="30">
        <f t="shared" si="284"/>
        <v>20.562160239800818</v>
      </c>
      <c r="BF142" s="30">
        <f t="shared" si="285"/>
        <v>14.961103866656856</v>
      </c>
      <c r="BG142" s="12">
        <f t="shared" si="270"/>
        <v>7.8406220069584833</v>
      </c>
      <c r="BH142" s="30">
        <f t="shared" si="286"/>
        <v>215.11624435501815</v>
      </c>
      <c r="BI142" s="30">
        <f t="shared" si="287"/>
        <v>14912.533840488531</v>
      </c>
      <c r="BJ142" s="30">
        <f t="shared" si="288"/>
        <v>12421.342643330758</v>
      </c>
      <c r="BK142" s="30">
        <f t="shared" si="289"/>
        <v>7611.9470976975435</v>
      </c>
      <c r="BL142" s="30">
        <f t="shared" si="290"/>
        <v>422.80243372724561</v>
      </c>
      <c r="BM142" s="30">
        <f t="shared" si="308"/>
        <v>223.83462890889473</v>
      </c>
      <c r="BN142" s="30">
        <f t="shared" si="309"/>
        <v>61.475353456001677</v>
      </c>
      <c r="BO142" s="37">
        <f t="shared" si="292"/>
        <v>0.11548694222499258</v>
      </c>
      <c r="BP142" s="31">
        <f t="shared" si="293"/>
        <v>3.816152686751682</v>
      </c>
      <c r="BQ142" s="31">
        <f t="shared" si="294"/>
        <v>4.1278176797717077</v>
      </c>
      <c r="BR142" s="31">
        <f t="shared" si="295"/>
        <v>1.4072011817413537</v>
      </c>
      <c r="BS142" s="31">
        <f t="shared" si="296"/>
        <v>0.12614822233006637</v>
      </c>
      <c r="BT142" s="31">
        <f t="shared" si="310"/>
        <v>9.0673356767617314E-2</v>
      </c>
      <c r="BU142" s="36">
        <f t="shared" si="311"/>
        <v>5.7230817569040027E-2</v>
      </c>
    </row>
    <row r="143" spans="2:73" x14ac:dyDescent="0.2">
      <c r="B143" s="97"/>
      <c r="C143" s="9" t="s">
        <v>101</v>
      </c>
      <c r="D143" s="4">
        <v>141</v>
      </c>
      <c r="E143">
        <v>172</v>
      </c>
      <c r="F143">
        <v>184</v>
      </c>
      <c r="G143">
        <v>135</v>
      </c>
      <c r="H143">
        <v>177</v>
      </c>
      <c r="I143">
        <v>171</v>
      </c>
      <c r="J143" s="5">
        <v>152</v>
      </c>
      <c r="R143" s="59">
        <f t="shared" si="333"/>
        <v>137.19999999999999</v>
      </c>
      <c r="S143" s="60">
        <f t="shared" si="312"/>
        <v>115.2</v>
      </c>
      <c r="T143" s="60">
        <f t="shared" si="313"/>
        <v>100.2</v>
      </c>
      <c r="U143" s="60">
        <f t="shared" si="314"/>
        <v>116.4</v>
      </c>
      <c r="V143" s="60">
        <f t="shared" si="315"/>
        <v>134.6</v>
      </c>
      <c r="W143" s="60">
        <f t="shared" si="316"/>
        <v>142.4</v>
      </c>
      <c r="X143" s="58">
        <f t="shared" si="317"/>
        <v>148</v>
      </c>
      <c r="Y143" s="10">
        <f t="shared" si="318"/>
        <v>3.8000000000000114</v>
      </c>
      <c r="Z143" s="30">
        <f t="shared" si="319"/>
        <v>56.8</v>
      </c>
      <c r="AA143" s="30">
        <f t="shared" si="320"/>
        <v>83.8</v>
      </c>
      <c r="AB143" s="30">
        <f t="shared" si="321"/>
        <v>18.599999999999994</v>
      </c>
      <c r="AC143" s="30">
        <f t="shared" si="322"/>
        <v>42.400000000000006</v>
      </c>
      <c r="AD143" s="30">
        <f t="shared" si="302"/>
        <v>28.599999999999994</v>
      </c>
      <c r="AE143" s="12">
        <f t="shared" si="303"/>
        <v>4</v>
      </c>
      <c r="AF143" s="30">
        <f t="shared" si="323"/>
        <v>14.440000000000087</v>
      </c>
      <c r="AG143" s="30">
        <f t="shared" si="324"/>
        <v>3226.24</v>
      </c>
      <c r="AH143" s="30">
        <f t="shared" si="325"/>
        <v>7022.44</v>
      </c>
      <c r="AI143" s="30">
        <f t="shared" si="326"/>
        <v>345.95999999999981</v>
      </c>
      <c r="AJ143" s="30">
        <f t="shared" si="327"/>
        <v>1797.7600000000004</v>
      </c>
      <c r="AK143" s="30">
        <f t="shared" si="304"/>
        <v>817.9599999999997</v>
      </c>
      <c r="AL143" s="30">
        <f t="shared" si="305"/>
        <v>16</v>
      </c>
      <c r="AM143" s="31">
        <f t="shared" si="328"/>
        <v>2.6950354609929159E-2</v>
      </c>
      <c r="AN143" s="31">
        <f t="shared" si="329"/>
        <v>0.33023255813953489</v>
      </c>
      <c r="AO143" s="31">
        <f t="shared" si="330"/>
        <v>0.45543478260869563</v>
      </c>
      <c r="AP143" s="31">
        <f t="shared" si="331"/>
        <v>0.13777777777777775</v>
      </c>
      <c r="AQ143" s="31">
        <f t="shared" si="332"/>
        <v>0.23954802259887009</v>
      </c>
      <c r="AR143" s="31">
        <f t="shared" si="334"/>
        <v>0.16725146198830407</v>
      </c>
      <c r="AS143" s="31">
        <f t="shared" si="335"/>
        <v>2.6315789473684209E-2</v>
      </c>
      <c r="AT143" s="10">
        <f t="shared" si="301"/>
        <v>136.77789444171606</v>
      </c>
      <c r="AU143" s="30">
        <f t="shared" si="297"/>
        <v>113.41125731736923</v>
      </c>
      <c r="AV143" s="30">
        <f t="shared" si="298"/>
        <v>101.30071823589074</v>
      </c>
      <c r="AW143" s="30">
        <f t="shared" si="299"/>
        <v>120.16431551197596</v>
      </c>
      <c r="AX143" s="30">
        <f t="shared" si="300"/>
        <v>149.29189317346612</v>
      </c>
      <c r="AY143" s="30">
        <f t="shared" si="278"/>
        <v>155.02593075556211</v>
      </c>
      <c r="AZ143" s="30">
        <f t="shared" si="279"/>
        <v>142.22708133797232</v>
      </c>
      <c r="BA143" s="10">
        <f t="shared" si="280"/>
        <v>4.2221055582839426</v>
      </c>
      <c r="BB143" s="30">
        <f t="shared" si="281"/>
        <v>58.588742682630766</v>
      </c>
      <c r="BC143" s="30">
        <f t="shared" si="282"/>
        <v>82.699281764109259</v>
      </c>
      <c r="BD143" s="30">
        <f t="shared" si="283"/>
        <v>14.835684488024043</v>
      </c>
      <c r="BE143" s="30">
        <f t="shared" si="284"/>
        <v>27.708106826533879</v>
      </c>
      <c r="BF143" s="30">
        <f t="shared" si="285"/>
        <v>15.974069244437885</v>
      </c>
      <c r="BG143" s="12">
        <f t="shared" si="270"/>
        <v>9.7729186620276778</v>
      </c>
      <c r="BH143" s="30">
        <f t="shared" si="286"/>
        <v>17.826175345292164</v>
      </c>
      <c r="BI143" s="30">
        <f t="shared" si="287"/>
        <v>3432.6407691315203</v>
      </c>
      <c r="BJ143" s="30">
        <f t="shared" si="288"/>
        <v>6839.1712042995341</v>
      </c>
      <c r="BK143" s="30">
        <f t="shared" si="289"/>
        <v>220.09753422819722</v>
      </c>
      <c r="BL143" s="30">
        <f t="shared" si="290"/>
        <v>767.73918391061329</v>
      </c>
      <c r="BM143" s="30">
        <f t="shared" si="308"/>
        <v>255.17088822609634</v>
      </c>
      <c r="BN143" s="30">
        <f t="shared" si="309"/>
        <v>95.50993917460886</v>
      </c>
      <c r="BO143" s="37">
        <f t="shared" si="292"/>
        <v>2.9944011051659166E-2</v>
      </c>
      <c r="BP143" s="31">
        <f t="shared" si="293"/>
        <v>0.34063222489901607</v>
      </c>
      <c r="BQ143" s="31">
        <f t="shared" si="294"/>
        <v>0.44945261828320249</v>
      </c>
      <c r="BR143" s="31">
        <f t="shared" si="295"/>
        <v>0.10989395917054846</v>
      </c>
      <c r="BS143" s="31">
        <f t="shared" si="296"/>
        <v>0.15654297642109535</v>
      </c>
      <c r="BT143" s="31">
        <f t="shared" si="310"/>
        <v>9.3415609616595813E-2</v>
      </c>
      <c r="BU143" s="36">
        <f t="shared" si="311"/>
        <v>6.4295517513339992E-2</v>
      </c>
    </row>
    <row r="144" spans="2:73" x14ac:dyDescent="0.2">
      <c r="B144" s="97"/>
      <c r="C144" s="9" t="s">
        <v>108</v>
      </c>
      <c r="D144" s="4">
        <v>171</v>
      </c>
      <c r="E144">
        <v>197</v>
      </c>
      <c r="F144">
        <v>167</v>
      </c>
      <c r="G144">
        <v>183</v>
      </c>
      <c r="H144">
        <v>172</v>
      </c>
      <c r="I144">
        <v>182</v>
      </c>
      <c r="J144" s="5">
        <v>158</v>
      </c>
      <c r="R144" s="59">
        <f t="shared" si="333"/>
        <v>142.80000000000001</v>
      </c>
      <c r="S144" s="60">
        <f t="shared" si="312"/>
        <v>146.19999999999999</v>
      </c>
      <c r="T144" s="60">
        <f t="shared" si="313"/>
        <v>133</v>
      </c>
      <c r="U144" s="60">
        <f t="shared" si="314"/>
        <v>137</v>
      </c>
      <c r="V144" s="60">
        <f t="shared" si="315"/>
        <v>160.80000000000001</v>
      </c>
      <c r="W144" s="60">
        <f t="shared" si="316"/>
        <v>162.19999999999999</v>
      </c>
      <c r="X144" s="58">
        <f t="shared" si="317"/>
        <v>146.80000000000001</v>
      </c>
      <c r="Y144" s="10">
        <f t="shared" si="318"/>
        <v>28.199999999999989</v>
      </c>
      <c r="Z144" s="30">
        <f t="shared" si="319"/>
        <v>50.800000000000011</v>
      </c>
      <c r="AA144" s="30">
        <f t="shared" si="320"/>
        <v>34</v>
      </c>
      <c r="AB144" s="30">
        <f t="shared" si="321"/>
        <v>46</v>
      </c>
      <c r="AC144" s="30">
        <f t="shared" si="322"/>
        <v>11.199999999999989</v>
      </c>
      <c r="AD144" s="30">
        <f t="shared" si="302"/>
        <v>19.800000000000011</v>
      </c>
      <c r="AE144" s="12">
        <f t="shared" si="303"/>
        <v>11.199999999999989</v>
      </c>
      <c r="AF144" s="30">
        <f t="shared" si="323"/>
        <v>795.23999999999933</v>
      </c>
      <c r="AG144" s="30">
        <f t="shared" si="324"/>
        <v>2580.6400000000012</v>
      </c>
      <c r="AH144" s="30">
        <f t="shared" si="325"/>
        <v>1156</v>
      </c>
      <c r="AI144" s="30">
        <f t="shared" si="326"/>
        <v>2116</v>
      </c>
      <c r="AJ144" s="30">
        <f t="shared" si="327"/>
        <v>125.43999999999974</v>
      </c>
      <c r="AK144" s="30">
        <f t="shared" si="304"/>
        <v>392.04000000000048</v>
      </c>
      <c r="AL144" s="30">
        <f t="shared" si="305"/>
        <v>125.43999999999974</v>
      </c>
      <c r="AM144" s="31">
        <f t="shared" si="328"/>
        <v>0.16491228070175432</v>
      </c>
      <c r="AN144" s="31">
        <f t="shared" si="329"/>
        <v>0.25786802030456857</v>
      </c>
      <c r="AO144" s="31">
        <f t="shared" si="330"/>
        <v>0.20359281437125748</v>
      </c>
      <c r="AP144" s="31">
        <f t="shared" si="331"/>
        <v>0.25136612021857924</v>
      </c>
      <c r="AQ144" s="31">
        <f t="shared" si="332"/>
        <v>6.5116279069767372E-2</v>
      </c>
      <c r="AR144" s="31">
        <f t="shared" si="334"/>
        <v>0.10879120879120885</v>
      </c>
      <c r="AS144" s="31">
        <f t="shared" si="335"/>
        <v>7.0886075949367022E-2</v>
      </c>
      <c r="AT144" s="10">
        <f t="shared" si="301"/>
        <v>138.18526296114405</v>
      </c>
      <c r="AU144" s="30">
        <f t="shared" si="297"/>
        <v>132.94083821157949</v>
      </c>
      <c r="AV144" s="30">
        <f t="shared" si="298"/>
        <v>128.86714549059383</v>
      </c>
      <c r="AW144" s="30">
        <f t="shared" si="299"/>
        <v>125.10954367465065</v>
      </c>
      <c r="AX144" s="30">
        <f t="shared" si="300"/>
        <v>158.52792878231077</v>
      </c>
      <c r="AY144" s="30">
        <f t="shared" si="278"/>
        <v>160.35062050370809</v>
      </c>
      <c r="AZ144" s="30">
        <f t="shared" si="279"/>
        <v>145.48472089198157</v>
      </c>
      <c r="BA144" s="10">
        <f t="shared" si="280"/>
        <v>32.814737038855952</v>
      </c>
      <c r="BB144" s="30">
        <f t="shared" si="281"/>
        <v>64.059161788420511</v>
      </c>
      <c r="BC144" s="30">
        <f t="shared" si="282"/>
        <v>38.132854509406172</v>
      </c>
      <c r="BD144" s="30">
        <f t="shared" si="283"/>
        <v>57.890456325349348</v>
      </c>
      <c r="BE144" s="30">
        <f t="shared" si="284"/>
        <v>13.472071217689233</v>
      </c>
      <c r="BF144" s="30">
        <f t="shared" si="285"/>
        <v>21.649379496291914</v>
      </c>
      <c r="BG144" s="12">
        <f t="shared" si="270"/>
        <v>12.515279108018433</v>
      </c>
      <c r="BH144" s="30">
        <f t="shared" si="286"/>
        <v>1076.8069669292647</v>
      </c>
      <c r="BI144" s="30">
        <f t="shared" si="287"/>
        <v>4103.5762090350345</v>
      </c>
      <c r="BJ144" s="30">
        <f t="shared" si="288"/>
        <v>1454.1145930355387</v>
      </c>
      <c r="BK144" s="30">
        <f t="shared" si="289"/>
        <v>3351.3049335571804</v>
      </c>
      <c r="BL144" s="30">
        <f t="shared" si="290"/>
        <v>181.49670289449065</v>
      </c>
      <c r="BM144" s="30">
        <f t="shared" si="308"/>
        <v>468.69563257446475</v>
      </c>
      <c r="BN144" s="30">
        <f t="shared" si="309"/>
        <v>156.63221115160266</v>
      </c>
      <c r="BO144" s="37">
        <f t="shared" si="292"/>
        <v>0.19189904701085353</v>
      </c>
      <c r="BP144" s="31">
        <f t="shared" si="293"/>
        <v>0.32517341009350514</v>
      </c>
      <c r="BQ144" s="31">
        <f t="shared" si="294"/>
        <v>0.22834044616410881</v>
      </c>
      <c r="BR144" s="31">
        <f t="shared" si="295"/>
        <v>0.31634129139535161</v>
      </c>
      <c r="BS144" s="31">
        <f t="shared" si="296"/>
        <v>7.832599545168159E-2</v>
      </c>
      <c r="BT144" s="31">
        <f t="shared" si="310"/>
        <v>0.11895263459501051</v>
      </c>
      <c r="BU144" s="36">
        <f t="shared" si="311"/>
        <v>7.9210627265939443E-2</v>
      </c>
    </row>
    <row r="145" spans="2:73" x14ac:dyDescent="0.2">
      <c r="B145" s="97"/>
      <c r="C145" s="9" t="s">
        <v>115</v>
      </c>
      <c r="D145" s="4">
        <v>181</v>
      </c>
      <c r="E145">
        <v>178</v>
      </c>
      <c r="F145">
        <v>166</v>
      </c>
      <c r="G145">
        <v>191</v>
      </c>
      <c r="H145">
        <v>182</v>
      </c>
      <c r="I145">
        <v>164</v>
      </c>
      <c r="J145" s="5">
        <v>150</v>
      </c>
      <c r="R145" s="59">
        <f t="shared" si="333"/>
        <v>147</v>
      </c>
      <c r="S145" s="60">
        <f t="shared" si="312"/>
        <v>153.19999999999999</v>
      </c>
      <c r="T145" s="60">
        <f t="shared" si="313"/>
        <v>134.19999999999999</v>
      </c>
      <c r="U145" s="60">
        <f t="shared" si="314"/>
        <v>141</v>
      </c>
      <c r="V145" s="60">
        <f t="shared" si="315"/>
        <v>159.6</v>
      </c>
      <c r="W145" s="60">
        <f t="shared" si="316"/>
        <v>167.6</v>
      </c>
      <c r="X145" s="58">
        <f t="shared" si="317"/>
        <v>147</v>
      </c>
      <c r="Y145" s="10">
        <f t="shared" si="318"/>
        <v>34</v>
      </c>
      <c r="Z145" s="30">
        <f t="shared" si="319"/>
        <v>24.800000000000011</v>
      </c>
      <c r="AA145" s="30">
        <f t="shared" si="320"/>
        <v>31.800000000000011</v>
      </c>
      <c r="AB145" s="30">
        <f t="shared" si="321"/>
        <v>50</v>
      </c>
      <c r="AC145" s="30">
        <f t="shared" si="322"/>
        <v>22.400000000000006</v>
      </c>
      <c r="AD145" s="30">
        <f t="shared" si="302"/>
        <v>3.5999999999999943</v>
      </c>
      <c r="AE145" s="12">
        <f t="shared" si="303"/>
        <v>3</v>
      </c>
      <c r="AF145" s="30">
        <f t="shared" si="323"/>
        <v>1156</v>
      </c>
      <c r="AG145" s="30">
        <f t="shared" si="324"/>
        <v>615.04000000000053</v>
      </c>
      <c r="AH145" s="30">
        <f t="shared" si="325"/>
        <v>1011.2400000000007</v>
      </c>
      <c r="AI145" s="30">
        <f t="shared" si="326"/>
        <v>2500</v>
      </c>
      <c r="AJ145" s="30">
        <f t="shared" si="327"/>
        <v>501.76000000000028</v>
      </c>
      <c r="AK145" s="30">
        <f t="shared" si="304"/>
        <v>12.959999999999958</v>
      </c>
      <c r="AL145" s="30">
        <f t="shared" si="305"/>
        <v>9</v>
      </c>
      <c r="AM145" s="31">
        <f t="shared" si="328"/>
        <v>0.18784530386740331</v>
      </c>
      <c r="AN145" s="31">
        <f t="shared" si="329"/>
        <v>0.13932584269662929</v>
      </c>
      <c r="AO145" s="31">
        <f t="shared" si="330"/>
        <v>0.19156626506024102</v>
      </c>
      <c r="AP145" s="31">
        <f t="shared" si="331"/>
        <v>0.26178010471204188</v>
      </c>
      <c r="AQ145" s="31">
        <f t="shared" si="332"/>
        <v>0.12307692307692311</v>
      </c>
      <c r="AR145" s="31">
        <f t="shared" si="334"/>
        <v>2.1951219512195086E-2</v>
      </c>
      <c r="AS145" s="31">
        <f t="shared" si="335"/>
        <v>0.02</v>
      </c>
      <c r="AT145" s="10">
        <f t="shared" si="301"/>
        <v>149.12350864076271</v>
      </c>
      <c r="AU145" s="30">
        <f t="shared" si="297"/>
        <v>154.29389214105299</v>
      </c>
      <c r="AV145" s="30">
        <f t="shared" si="298"/>
        <v>141.57809699372922</v>
      </c>
      <c r="AW145" s="30">
        <f t="shared" si="299"/>
        <v>144.40636244976713</v>
      </c>
      <c r="AX145" s="30">
        <f t="shared" si="300"/>
        <v>163.0186191882072</v>
      </c>
      <c r="AY145" s="30">
        <f t="shared" si="278"/>
        <v>167.5670803358054</v>
      </c>
      <c r="AZ145" s="30">
        <f t="shared" si="279"/>
        <v>149.6564805946544</v>
      </c>
      <c r="BA145" s="10">
        <f t="shared" si="280"/>
        <v>31.876491359237292</v>
      </c>
      <c r="BB145" s="30">
        <f t="shared" si="281"/>
        <v>23.706107858947007</v>
      </c>
      <c r="BC145" s="30">
        <f t="shared" si="282"/>
        <v>24.421903006270782</v>
      </c>
      <c r="BD145" s="30">
        <f t="shared" si="283"/>
        <v>46.59363755023287</v>
      </c>
      <c r="BE145" s="30">
        <f t="shared" si="284"/>
        <v>18.981380811792803</v>
      </c>
      <c r="BF145" s="30">
        <f t="shared" si="285"/>
        <v>3.5670803358054002</v>
      </c>
      <c r="BG145" s="12">
        <f t="shared" si="270"/>
        <v>0.34351940534560299</v>
      </c>
      <c r="BH145" s="30">
        <f t="shared" si="286"/>
        <v>1016.1107013755297</v>
      </c>
      <c r="BI145" s="30">
        <f t="shared" si="287"/>
        <v>561.97954982002909</v>
      </c>
      <c r="BJ145" s="30">
        <f t="shared" si="288"/>
        <v>596.42934644769787</v>
      </c>
      <c r="BK145" s="30">
        <f t="shared" si="289"/>
        <v>2170.9670601624707</v>
      </c>
      <c r="BL145" s="30">
        <f t="shared" si="290"/>
        <v>360.29281752229605</v>
      </c>
      <c r="BM145" s="30">
        <f t="shared" si="308"/>
        <v>12.724062122089567</v>
      </c>
      <c r="BN145" s="30">
        <f t="shared" si="309"/>
        <v>0.11800558184899669</v>
      </c>
      <c r="BO145" s="37">
        <f t="shared" si="292"/>
        <v>0.17611321192948781</v>
      </c>
      <c r="BP145" s="31">
        <f t="shared" si="293"/>
        <v>0.13318038123003936</v>
      </c>
      <c r="BQ145" s="31">
        <f t="shared" si="294"/>
        <v>0.14711989762813724</v>
      </c>
      <c r="BR145" s="31">
        <f t="shared" si="295"/>
        <v>0.24394574633629776</v>
      </c>
      <c r="BS145" s="31">
        <f t="shared" si="296"/>
        <v>0.10429330116369673</v>
      </c>
      <c r="BT145" s="31">
        <f t="shared" si="310"/>
        <v>2.1750489852471952E-2</v>
      </c>
      <c r="BU145" s="36">
        <f t="shared" si="311"/>
        <v>2.2901293689706866E-3</v>
      </c>
    </row>
    <row r="146" spans="2:73" x14ac:dyDescent="0.2">
      <c r="B146" s="97"/>
      <c r="C146" s="9" t="s">
        <v>122</v>
      </c>
      <c r="D146" s="4">
        <v>152</v>
      </c>
      <c r="E146">
        <v>182</v>
      </c>
      <c r="F146">
        <v>174</v>
      </c>
      <c r="G146">
        <v>169</v>
      </c>
      <c r="H146">
        <v>146</v>
      </c>
      <c r="I146">
        <v>117</v>
      </c>
      <c r="J146" s="5">
        <v>18</v>
      </c>
      <c r="R146" s="59">
        <f t="shared" si="333"/>
        <v>152.80000000000001</v>
      </c>
      <c r="S146" s="60">
        <f t="shared" si="312"/>
        <v>152.19999999999999</v>
      </c>
      <c r="T146" s="60">
        <f t="shared" si="313"/>
        <v>138.6</v>
      </c>
      <c r="U146" s="60">
        <f t="shared" si="314"/>
        <v>144.80000000000001</v>
      </c>
      <c r="V146" s="60">
        <f t="shared" si="315"/>
        <v>166</v>
      </c>
      <c r="W146" s="60">
        <f t="shared" si="316"/>
        <v>167</v>
      </c>
      <c r="X146" s="58">
        <f t="shared" si="317"/>
        <v>145.19999999999999</v>
      </c>
      <c r="Y146" s="10">
        <f t="shared" si="318"/>
        <v>0.80000000000001137</v>
      </c>
      <c r="Z146" s="30">
        <f t="shared" si="319"/>
        <v>29.800000000000011</v>
      </c>
      <c r="AA146" s="30">
        <f t="shared" si="320"/>
        <v>35.400000000000006</v>
      </c>
      <c r="AB146" s="30">
        <f t="shared" si="321"/>
        <v>24.199999999999989</v>
      </c>
      <c r="AC146" s="30">
        <f t="shared" si="322"/>
        <v>20</v>
      </c>
      <c r="AD146" s="30">
        <f t="shared" si="302"/>
        <v>50</v>
      </c>
      <c r="AE146" s="12">
        <f t="shared" si="303"/>
        <v>127.19999999999999</v>
      </c>
      <c r="AF146" s="30">
        <f t="shared" si="323"/>
        <v>0.64000000000001822</v>
      </c>
      <c r="AG146" s="30">
        <f t="shared" si="324"/>
        <v>888.04000000000065</v>
      </c>
      <c r="AH146" s="30">
        <f t="shared" si="325"/>
        <v>1253.1600000000003</v>
      </c>
      <c r="AI146" s="30">
        <f t="shared" si="326"/>
        <v>585.63999999999942</v>
      </c>
      <c r="AJ146" s="30">
        <f t="shared" si="327"/>
        <v>400</v>
      </c>
      <c r="AK146" s="30">
        <f t="shared" si="304"/>
        <v>2500</v>
      </c>
      <c r="AL146" s="30">
        <f t="shared" si="305"/>
        <v>16179.839999999997</v>
      </c>
      <c r="AM146" s="31">
        <f t="shared" si="328"/>
        <v>5.2631578947369166E-3</v>
      </c>
      <c r="AN146" s="31">
        <f t="shared" si="329"/>
        <v>0.16373626373626379</v>
      </c>
      <c r="AO146" s="31">
        <f t="shared" si="330"/>
        <v>0.20344827586206901</v>
      </c>
      <c r="AP146" s="31">
        <f t="shared" si="331"/>
        <v>0.14319526627218929</v>
      </c>
      <c r="AQ146" s="31">
        <f t="shared" si="332"/>
        <v>0.13698630136986301</v>
      </c>
      <c r="AR146" s="31">
        <f t="shared" si="334"/>
        <v>0.42735042735042733</v>
      </c>
      <c r="AS146" s="31">
        <f t="shared" si="335"/>
        <v>7.0666666666666664</v>
      </c>
      <c r="AT146" s="10">
        <f t="shared" si="301"/>
        <v>159.74900576050848</v>
      </c>
      <c r="AU146" s="30">
        <f t="shared" si="297"/>
        <v>162.19592809403534</v>
      </c>
      <c r="AV146" s="30">
        <f t="shared" si="298"/>
        <v>149.71873132915283</v>
      </c>
      <c r="AW146" s="30">
        <f t="shared" si="299"/>
        <v>159.93757496651142</v>
      </c>
      <c r="AX146" s="30">
        <f t="shared" si="300"/>
        <v>169.34574612547146</v>
      </c>
      <c r="AY146" s="30">
        <f t="shared" si="278"/>
        <v>166.3780535572036</v>
      </c>
      <c r="AZ146" s="30">
        <f t="shared" si="279"/>
        <v>149.77098706310295</v>
      </c>
      <c r="BA146" s="10">
        <f t="shared" si="280"/>
        <v>7.7490057605084814</v>
      </c>
      <c r="BB146" s="30">
        <f t="shared" si="281"/>
        <v>19.804071905964662</v>
      </c>
      <c r="BC146" s="30">
        <f t="shared" si="282"/>
        <v>24.281268670847169</v>
      </c>
      <c r="BD146" s="30">
        <f t="shared" si="283"/>
        <v>9.0624250334885801</v>
      </c>
      <c r="BE146" s="30">
        <f t="shared" si="284"/>
        <v>23.345746125471464</v>
      </c>
      <c r="BF146" s="30">
        <f t="shared" si="285"/>
        <v>49.3780535572036</v>
      </c>
      <c r="BG146" s="12">
        <f t="shared" si="270"/>
        <v>131.77098706310295</v>
      </c>
      <c r="BH146" s="30">
        <f t="shared" si="286"/>
        <v>60.047090276393632</v>
      </c>
      <c r="BI146" s="30">
        <f t="shared" si="287"/>
        <v>392.20126405661881</v>
      </c>
      <c r="BJ146" s="30">
        <f t="shared" si="288"/>
        <v>589.58000826586419</v>
      </c>
      <c r="BK146" s="30">
        <f t="shared" si="289"/>
        <v>82.127547487600495</v>
      </c>
      <c r="BL146" s="30">
        <f t="shared" si="290"/>
        <v>545.02386215496585</v>
      </c>
      <c r="BM146" s="30">
        <f t="shared" si="308"/>
        <v>2438.1921730980671</v>
      </c>
      <c r="BN146" s="30">
        <f t="shared" si="309"/>
        <v>17363.593031584445</v>
      </c>
      <c r="BO146" s="37">
        <f t="shared" si="292"/>
        <v>5.0980301055976854E-2</v>
      </c>
      <c r="BP146" s="31">
        <f t="shared" si="293"/>
        <v>0.10881358190090473</v>
      </c>
      <c r="BQ146" s="31">
        <f t="shared" si="294"/>
        <v>0.13954752109682281</v>
      </c>
      <c r="BR146" s="31">
        <f t="shared" si="295"/>
        <v>5.3623816766204618E-2</v>
      </c>
      <c r="BS146" s="31">
        <f t="shared" si="296"/>
        <v>0.15990237072240729</v>
      </c>
      <c r="BT146" s="31">
        <f t="shared" si="310"/>
        <v>0.42203464578806493</v>
      </c>
      <c r="BU146" s="36">
        <f t="shared" si="311"/>
        <v>7.3206103923946086</v>
      </c>
    </row>
    <row r="147" spans="2:73" x14ac:dyDescent="0.2">
      <c r="B147" s="97"/>
      <c r="C147" s="9" t="s">
        <v>129</v>
      </c>
      <c r="D147" s="4">
        <v>21</v>
      </c>
      <c r="E147">
        <v>26</v>
      </c>
      <c r="F147">
        <v>34</v>
      </c>
      <c r="G147">
        <v>74</v>
      </c>
      <c r="H147">
        <v>158</v>
      </c>
      <c r="I147">
        <v>179</v>
      </c>
      <c r="J147" s="5">
        <v>154</v>
      </c>
      <c r="R147" s="59">
        <f t="shared" si="333"/>
        <v>154.4</v>
      </c>
      <c r="S147" s="60">
        <f>AVERAGE(E142:E146)</f>
        <v>152.19999999999999</v>
      </c>
      <c r="T147" s="60">
        <f t="shared" si="313"/>
        <v>143.6</v>
      </c>
      <c r="U147" s="60">
        <f t="shared" si="314"/>
        <v>148</v>
      </c>
      <c r="V147" s="60">
        <f t="shared" si="315"/>
        <v>168</v>
      </c>
      <c r="W147" s="60">
        <f t="shared" si="316"/>
        <v>159.80000000000001</v>
      </c>
      <c r="X147" s="58">
        <f t="shared" si="317"/>
        <v>123</v>
      </c>
      <c r="Y147" s="10">
        <f t="shared" si="318"/>
        <v>133.4</v>
      </c>
      <c r="Z147" s="30">
        <f t="shared" si="319"/>
        <v>126.19999999999999</v>
      </c>
      <c r="AA147" s="30">
        <f t="shared" si="320"/>
        <v>109.6</v>
      </c>
      <c r="AB147" s="30">
        <f t="shared" si="321"/>
        <v>74</v>
      </c>
      <c r="AC147" s="30">
        <f t="shared" si="322"/>
        <v>10</v>
      </c>
      <c r="AD147" s="30">
        <f t="shared" si="302"/>
        <v>19.199999999999989</v>
      </c>
      <c r="AE147" s="12">
        <f t="shared" si="303"/>
        <v>31</v>
      </c>
      <c r="AF147" s="30">
        <f t="shared" si="323"/>
        <v>17795.560000000001</v>
      </c>
      <c r="AG147" s="30">
        <f t="shared" si="324"/>
        <v>15926.439999999997</v>
      </c>
      <c r="AH147" s="30">
        <f t="shared" si="325"/>
        <v>12012.159999999998</v>
      </c>
      <c r="AI147" s="30">
        <f t="shared" si="326"/>
        <v>5476</v>
      </c>
      <c r="AJ147" s="30">
        <f t="shared" si="327"/>
        <v>100</v>
      </c>
      <c r="AK147" s="30">
        <f t="shared" si="304"/>
        <v>368.63999999999959</v>
      </c>
      <c r="AL147" s="30">
        <f t="shared" si="305"/>
        <v>961</v>
      </c>
      <c r="AM147" s="31">
        <f t="shared" si="328"/>
        <v>6.3523809523809529</v>
      </c>
      <c r="AN147" s="31">
        <f t="shared" si="329"/>
        <v>4.8538461538461535</v>
      </c>
      <c r="AO147" s="31">
        <f t="shared" si="330"/>
        <v>3.2235294117647055</v>
      </c>
      <c r="AP147" s="31">
        <f t="shared" si="331"/>
        <v>1</v>
      </c>
      <c r="AQ147" s="31">
        <f t="shared" si="332"/>
        <v>6.3291139240506333E-2</v>
      </c>
      <c r="AR147" s="31">
        <f t="shared" si="334"/>
        <v>0.10726256983240218</v>
      </c>
      <c r="AS147" s="31">
        <f t="shared" si="335"/>
        <v>0.20129870129870131</v>
      </c>
      <c r="AT147" s="10">
        <f t="shared" si="301"/>
        <v>157.16600384033899</v>
      </c>
      <c r="AU147" s="30">
        <f t="shared" si="297"/>
        <v>168.79728539602357</v>
      </c>
      <c r="AV147" s="30">
        <f t="shared" si="298"/>
        <v>157.81248755276857</v>
      </c>
      <c r="AW147" s="30">
        <f t="shared" si="299"/>
        <v>162.95838331100762</v>
      </c>
      <c r="AX147" s="30">
        <f t="shared" si="300"/>
        <v>161.56383075031431</v>
      </c>
      <c r="AY147" s="30">
        <f t="shared" si="278"/>
        <v>149.91870237146907</v>
      </c>
      <c r="AZ147" s="30">
        <f t="shared" si="279"/>
        <v>105.84732470873531</v>
      </c>
      <c r="BA147" s="10">
        <f t="shared" si="280"/>
        <v>136.16600384033899</v>
      </c>
      <c r="BB147" s="30">
        <f t="shared" si="281"/>
        <v>142.79728539602357</v>
      </c>
      <c r="BC147" s="30">
        <f t="shared" si="282"/>
        <v>123.81248755276857</v>
      </c>
      <c r="BD147" s="30">
        <f t="shared" si="283"/>
        <v>88.958383311007623</v>
      </c>
      <c r="BE147" s="30">
        <f t="shared" si="284"/>
        <v>3.5638307503143096</v>
      </c>
      <c r="BF147" s="30">
        <f t="shared" si="285"/>
        <v>29.081297628530933</v>
      </c>
      <c r="BG147" s="12">
        <f t="shared" si="270"/>
        <v>48.152675291264686</v>
      </c>
      <c r="BH147" s="30">
        <f t="shared" si="286"/>
        <v>18541.180601847213</v>
      </c>
      <c r="BI147" s="30">
        <f t="shared" si="287"/>
        <v>20391.064716473407</v>
      </c>
      <c r="BJ147" s="30">
        <f t="shared" si="288"/>
        <v>15329.532074004474</v>
      </c>
      <c r="BK147" s="30">
        <f t="shared" si="289"/>
        <v>7913.5939613081591</v>
      </c>
      <c r="BL147" s="30">
        <f t="shared" si="290"/>
        <v>12.700889616885854</v>
      </c>
      <c r="BM147" s="30">
        <f t="shared" si="308"/>
        <v>845.72187175919885</v>
      </c>
      <c r="BN147" s="30">
        <f t="shared" si="309"/>
        <v>2318.6801377059724</v>
      </c>
      <c r="BO147" s="37">
        <f t="shared" si="292"/>
        <v>6.4840954209685231</v>
      </c>
      <c r="BP147" s="31">
        <f t="shared" si="293"/>
        <v>5.4922032844624447</v>
      </c>
      <c r="BQ147" s="31">
        <f t="shared" si="294"/>
        <v>3.641543751552017</v>
      </c>
      <c r="BR147" s="31">
        <f t="shared" si="295"/>
        <v>1.2021403150136165</v>
      </c>
      <c r="BS147" s="31">
        <f t="shared" si="296"/>
        <v>2.2555890824774112E-2</v>
      </c>
      <c r="BT147" s="31">
        <f t="shared" si="310"/>
        <v>0.16246534988006109</v>
      </c>
      <c r="BU147" s="36">
        <f t="shared" si="311"/>
        <v>0.31267970968353692</v>
      </c>
    </row>
    <row r="148" spans="2:73" x14ac:dyDescent="0.2">
      <c r="B148" s="97"/>
      <c r="C148" s="9" t="s">
        <v>136</v>
      </c>
      <c r="D148" s="4">
        <v>138</v>
      </c>
      <c r="E148">
        <v>185</v>
      </c>
      <c r="F148">
        <v>154</v>
      </c>
      <c r="G148">
        <v>180</v>
      </c>
      <c r="H148">
        <v>161</v>
      </c>
      <c r="I148">
        <v>173</v>
      </c>
      <c r="J148" s="5">
        <v>161</v>
      </c>
      <c r="R148" s="59">
        <f t="shared" si="333"/>
        <v>133.19999999999999</v>
      </c>
      <c r="S148" s="60">
        <f t="shared" ref="S148:S151" si="336">AVERAGE(E143:E147)</f>
        <v>151</v>
      </c>
      <c r="T148" s="60">
        <f t="shared" si="313"/>
        <v>145</v>
      </c>
      <c r="U148" s="60">
        <f t="shared" si="314"/>
        <v>150.4</v>
      </c>
      <c r="V148" s="60">
        <f t="shared" si="315"/>
        <v>167</v>
      </c>
      <c r="W148" s="60">
        <f t="shared" si="316"/>
        <v>162.6</v>
      </c>
      <c r="X148" s="58">
        <f t="shared" si="317"/>
        <v>126.4</v>
      </c>
      <c r="Y148" s="10">
        <f t="shared" si="318"/>
        <v>4.8000000000000114</v>
      </c>
      <c r="Z148" s="30">
        <f t="shared" si="319"/>
        <v>34</v>
      </c>
      <c r="AA148" s="30">
        <f t="shared" si="320"/>
        <v>9</v>
      </c>
      <c r="AB148" s="30">
        <f t="shared" si="321"/>
        <v>29.599999999999994</v>
      </c>
      <c r="AC148" s="30">
        <f t="shared" si="322"/>
        <v>6</v>
      </c>
      <c r="AD148" s="30">
        <f>ABS(I148-W148)</f>
        <v>10.400000000000006</v>
      </c>
      <c r="AE148" s="12">
        <v>6.75</v>
      </c>
      <c r="AF148" s="30">
        <f t="shared" si="323"/>
        <v>23.040000000000109</v>
      </c>
      <c r="AG148" s="30">
        <f t="shared" si="324"/>
        <v>1156</v>
      </c>
      <c r="AH148" s="30">
        <f t="shared" si="325"/>
        <v>81</v>
      </c>
      <c r="AI148" s="30">
        <f t="shared" si="326"/>
        <v>876.15999999999963</v>
      </c>
      <c r="AJ148" s="30">
        <f t="shared" si="327"/>
        <v>36</v>
      </c>
      <c r="AK148" s="30">
        <f t="shared" si="304"/>
        <v>108.16000000000012</v>
      </c>
      <c r="AL148" s="30">
        <f t="shared" si="305"/>
        <v>1197.1599999999996</v>
      </c>
      <c r="AM148" s="31">
        <f t="shared" si="328"/>
        <v>3.4782608695652258E-2</v>
      </c>
      <c r="AN148" s="31">
        <f t="shared" si="329"/>
        <v>0.18378378378378379</v>
      </c>
      <c r="AO148" s="31">
        <f t="shared" si="330"/>
        <v>5.844155844155844E-2</v>
      </c>
      <c r="AP148" s="31">
        <f t="shared" si="331"/>
        <v>0.16444444444444442</v>
      </c>
      <c r="AQ148" s="31">
        <f t="shared" si="332"/>
        <v>3.7267080745341616E-2</v>
      </c>
      <c r="AR148" s="31">
        <f t="shared" si="334"/>
        <v>6.0115606936416217E-2</v>
      </c>
      <c r="AS148" s="31">
        <f t="shared" si="335"/>
        <v>0.21490683229813662</v>
      </c>
      <c r="AT148" s="10">
        <f t="shared" si="301"/>
        <v>111.77733589355934</v>
      </c>
      <c r="AU148" s="30">
        <f t="shared" si="297"/>
        <v>121.19819026401574</v>
      </c>
      <c r="AV148" s="30">
        <f t="shared" si="298"/>
        <v>116.54165836851239</v>
      </c>
      <c r="AW148" s="30">
        <f t="shared" si="299"/>
        <v>133.30558887400508</v>
      </c>
      <c r="AX148" s="30">
        <f t="shared" si="300"/>
        <v>160.37588716687623</v>
      </c>
      <c r="AY148" s="30">
        <f t="shared" si="278"/>
        <v>159.61246824764606</v>
      </c>
      <c r="AZ148" s="30">
        <f t="shared" si="279"/>
        <v>121.89821647249022</v>
      </c>
      <c r="BA148" s="10">
        <f t="shared" si="280"/>
        <v>26.222664106440661</v>
      </c>
      <c r="BB148" s="30">
        <f t="shared" si="281"/>
        <v>63.801809735984264</v>
      </c>
      <c r="BC148" s="30">
        <f t="shared" si="282"/>
        <v>37.458341631487613</v>
      </c>
      <c r="BD148" s="30">
        <f t="shared" si="283"/>
        <v>46.694411125994918</v>
      </c>
      <c r="BE148" s="30">
        <f t="shared" si="284"/>
        <v>0.62411283312377464</v>
      </c>
      <c r="BF148" s="30">
        <f t="shared" si="285"/>
        <v>13.387531752353937</v>
      </c>
      <c r="BG148" s="12">
        <f t="shared" si="270"/>
        <v>39.101783527509781</v>
      </c>
      <c r="BH148" s="30">
        <f t="shared" si="286"/>
        <v>687.62811283921133</v>
      </c>
      <c r="BI148" s="30">
        <f t="shared" si="287"/>
        <v>4070.6709255867363</v>
      </c>
      <c r="BJ148" s="30">
        <f t="shared" si="288"/>
        <v>1403.1273577812381</v>
      </c>
      <c r="BK148" s="30">
        <f t="shared" si="289"/>
        <v>2180.3680304034378</v>
      </c>
      <c r="BL148" s="30">
        <f t="shared" si="290"/>
        <v>0.38951682846978458</v>
      </c>
      <c r="BM148" s="30">
        <f t="shared" si="308"/>
        <v>179.22600642028488</v>
      </c>
      <c r="BN148" s="30">
        <f t="shared" si="309"/>
        <v>1528.9494750322353</v>
      </c>
      <c r="BO148" s="37">
        <f t="shared" si="292"/>
        <v>0.19001930511913523</v>
      </c>
      <c r="BP148" s="31">
        <f t="shared" si="293"/>
        <v>0.34487464722153655</v>
      </c>
      <c r="BQ148" s="31">
        <f t="shared" si="294"/>
        <v>0.24323598462004944</v>
      </c>
      <c r="BR148" s="31">
        <f t="shared" si="295"/>
        <v>0.25941339514441619</v>
      </c>
      <c r="BS148" s="31">
        <f t="shared" si="296"/>
        <v>3.8764772243712708E-3</v>
      </c>
      <c r="BT148" s="31">
        <f t="shared" si="310"/>
        <v>7.7384576603201943E-2</v>
      </c>
      <c r="BU148" s="36">
        <f t="shared" si="311"/>
        <v>0.24286822066776262</v>
      </c>
    </row>
    <row r="149" spans="2:73" x14ac:dyDescent="0.2">
      <c r="B149" s="97"/>
      <c r="C149" s="9" t="s">
        <v>143</v>
      </c>
      <c r="D149" s="4">
        <v>152</v>
      </c>
      <c r="E149">
        <v>204</v>
      </c>
      <c r="F149">
        <v>182</v>
      </c>
      <c r="G149">
        <v>173</v>
      </c>
      <c r="H149">
        <v>157</v>
      </c>
      <c r="I149">
        <v>155</v>
      </c>
      <c r="J149" s="5">
        <v>153</v>
      </c>
      <c r="R149" s="59">
        <f t="shared" si="333"/>
        <v>132.6</v>
      </c>
      <c r="S149" s="60">
        <f t="shared" si="336"/>
        <v>153.6</v>
      </c>
      <c r="T149" s="60">
        <f t="shared" si="313"/>
        <v>139</v>
      </c>
      <c r="U149" s="60">
        <f t="shared" si="314"/>
        <v>159.4</v>
      </c>
      <c r="V149" s="60">
        <f t="shared" si="315"/>
        <v>163.80000000000001</v>
      </c>
      <c r="W149" s="60">
        <f t="shared" si="316"/>
        <v>163</v>
      </c>
      <c r="X149" s="58">
        <f t="shared" si="317"/>
        <v>128.19999999999999</v>
      </c>
      <c r="Y149" s="10">
        <f t="shared" si="318"/>
        <v>19.400000000000006</v>
      </c>
      <c r="Z149" s="30">
        <f t="shared" si="319"/>
        <v>50.400000000000006</v>
      </c>
      <c r="AA149" s="30">
        <f t="shared" si="320"/>
        <v>43</v>
      </c>
      <c r="AB149" s="30">
        <f t="shared" si="321"/>
        <v>13.599999999999994</v>
      </c>
      <c r="AC149" s="30">
        <f t="shared" si="322"/>
        <v>6.8000000000000114</v>
      </c>
      <c r="AD149" s="30">
        <f>ABS(I149-W149)</f>
        <v>8</v>
      </c>
      <c r="AE149" s="12">
        <f>ABS(J149-X149)</f>
        <v>24.800000000000011</v>
      </c>
      <c r="AF149" s="30">
        <f t="shared" si="323"/>
        <v>376.36000000000024</v>
      </c>
      <c r="AG149" s="30">
        <f t="shared" si="324"/>
        <v>2540.1600000000008</v>
      </c>
      <c r="AH149" s="30">
        <f t="shared" si="325"/>
        <v>1849</v>
      </c>
      <c r="AI149" s="30">
        <f t="shared" si="326"/>
        <v>184.95999999999984</v>
      </c>
      <c r="AJ149" s="30">
        <f t="shared" si="327"/>
        <v>46.240000000000151</v>
      </c>
      <c r="AK149" s="30">
        <f t="shared" si="304"/>
        <v>64</v>
      </c>
      <c r="AL149" s="30">
        <f t="shared" si="305"/>
        <v>615.04000000000053</v>
      </c>
      <c r="AM149" s="31">
        <f t="shared" si="328"/>
        <v>0.12763157894736846</v>
      </c>
      <c r="AN149" s="31">
        <f t="shared" si="329"/>
        <v>0.2470588235294118</v>
      </c>
      <c r="AO149" s="31">
        <f t="shared" si="330"/>
        <v>0.23626373626373626</v>
      </c>
      <c r="AP149" s="31">
        <f t="shared" si="331"/>
        <v>7.8612716763005741E-2</v>
      </c>
      <c r="AQ149" s="31">
        <f t="shared" si="332"/>
        <v>4.3312101910828099E-2</v>
      </c>
      <c r="AR149" s="31">
        <f t="shared" si="334"/>
        <v>5.1612903225806452E-2</v>
      </c>
      <c r="AS149" s="31">
        <f t="shared" si="335"/>
        <v>0.16209150326797392</v>
      </c>
      <c r="AT149" s="10">
        <f t="shared" si="301"/>
        <v>120.51822392903956</v>
      </c>
      <c r="AU149" s="30">
        <f t="shared" si="297"/>
        <v>142.46546017601051</v>
      </c>
      <c r="AV149" s="30">
        <f t="shared" si="298"/>
        <v>129.02777224567492</v>
      </c>
      <c r="AW149" s="30">
        <f t="shared" si="299"/>
        <v>148.87039258267006</v>
      </c>
      <c r="AX149" s="30">
        <f t="shared" si="300"/>
        <v>160.5839247779175</v>
      </c>
      <c r="AY149" s="30">
        <f t="shared" si="278"/>
        <v>164.07497883176404</v>
      </c>
      <c r="AZ149" s="30">
        <f t="shared" si="279"/>
        <v>134.93214431499348</v>
      </c>
      <c r="BA149" s="10">
        <f t="shared" si="280"/>
        <v>31.481776070960436</v>
      </c>
      <c r="BB149" s="30">
        <f t="shared" si="281"/>
        <v>61.534539823989491</v>
      </c>
      <c r="BC149" s="30">
        <f t="shared" si="282"/>
        <v>52.972227754325075</v>
      </c>
      <c r="BD149" s="30">
        <f t="shared" si="283"/>
        <v>24.129607417329936</v>
      </c>
      <c r="BE149" s="30">
        <f t="shared" si="284"/>
        <v>3.5839247779175025</v>
      </c>
      <c r="BF149" s="30">
        <f t="shared" si="285"/>
        <v>9.0749788317640423</v>
      </c>
      <c r="BG149" s="12">
        <f t="shared" si="270"/>
        <v>18.067855685006521</v>
      </c>
      <c r="BH149" s="30">
        <f t="shared" si="286"/>
        <v>991.10222458209705</v>
      </c>
      <c r="BI149" s="30">
        <f t="shared" si="287"/>
        <v>3786.4995913501484</v>
      </c>
      <c r="BJ149" s="30">
        <f t="shared" si="288"/>
        <v>2806.0569132560877</v>
      </c>
      <c r="BK149" s="30">
        <f t="shared" si="289"/>
        <v>582.23795411446383</v>
      </c>
      <c r="BL149" s="30">
        <f t="shared" si="290"/>
        <v>12.844516813771019</v>
      </c>
      <c r="BM149" s="30">
        <f t="shared" si="308"/>
        <v>82.355240796965461</v>
      </c>
      <c r="BN149" s="30">
        <f t="shared" si="309"/>
        <v>326.44740905422242</v>
      </c>
      <c r="BO149" s="37">
        <f t="shared" si="292"/>
        <v>0.20711694783526602</v>
      </c>
      <c r="BP149" s="31">
        <f t="shared" si="293"/>
        <v>0.30163990109798772</v>
      </c>
      <c r="BQ149" s="31">
        <f t="shared" si="294"/>
        <v>0.2910561964523356</v>
      </c>
      <c r="BR149" s="31">
        <f t="shared" si="295"/>
        <v>0.13947749952213837</v>
      </c>
      <c r="BS149" s="31">
        <f t="shared" si="296"/>
        <v>2.2827546356162437E-2</v>
      </c>
      <c r="BT149" s="31">
        <f t="shared" si="310"/>
        <v>5.8548250527509949E-2</v>
      </c>
      <c r="BU149" s="36">
        <f t="shared" si="311"/>
        <v>0.11809056003272236</v>
      </c>
    </row>
    <row r="150" spans="2:73" x14ac:dyDescent="0.2">
      <c r="B150" s="97"/>
      <c r="C150" s="9" t="s">
        <v>150</v>
      </c>
      <c r="D150" s="4">
        <v>136</v>
      </c>
      <c r="E150">
        <v>163</v>
      </c>
      <c r="F150">
        <v>189</v>
      </c>
      <c r="G150">
        <v>168</v>
      </c>
      <c r="H150">
        <v>141</v>
      </c>
      <c r="I150">
        <v>163</v>
      </c>
      <c r="J150" s="5">
        <v>125</v>
      </c>
      <c r="M150" s="13"/>
      <c r="N150" s="13"/>
      <c r="O150" s="13"/>
      <c r="P150" s="13"/>
      <c r="Q150" s="13"/>
      <c r="R150" s="59">
        <f t="shared" si="333"/>
        <v>128.80000000000001</v>
      </c>
      <c r="S150" s="60">
        <f t="shared" si="336"/>
        <v>155</v>
      </c>
      <c r="T150" s="60">
        <f t="shared" si="313"/>
        <v>142</v>
      </c>
      <c r="U150" s="60">
        <f t="shared" si="314"/>
        <v>157.4</v>
      </c>
      <c r="V150" s="60">
        <f t="shared" si="315"/>
        <v>160.80000000000001</v>
      </c>
      <c r="W150" s="60">
        <f t="shared" si="316"/>
        <v>157.6</v>
      </c>
      <c r="X150" s="58">
        <f t="shared" si="317"/>
        <v>127.2</v>
      </c>
      <c r="Y150" s="10">
        <f t="shared" si="318"/>
        <v>7.1999999999999886</v>
      </c>
      <c r="Z150" s="30">
        <f t="shared" si="319"/>
        <v>8</v>
      </c>
      <c r="AA150" s="30">
        <f t="shared" si="320"/>
        <v>47</v>
      </c>
      <c r="AB150" s="30">
        <f t="shared" si="321"/>
        <v>10.599999999999994</v>
      </c>
      <c r="AC150" s="30">
        <f t="shared" si="322"/>
        <v>19.800000000000011</v>
      </c>
      <c r="AD150" s="30">
        <f>ABS(I150-W150)</f>
        <v>5.4000000000000057</v>
      </c>
      <c r="AE150" s="12">
        <f>ABS(J150-X150)</f>
        <v>2.2000000000000028</v>
      </c>
      <c r="AF150" s="30">
        <f t="shared" si="323"/>
        <v>51.839999999999833</v>
      </c>
      <c r="AG150" s="30">
        <f t="shared" si="324"/>
        <v>64</v>
      </c>
      <c r="AH150" s="30">
        <f t="shared" si="325"/>
        <v>2209</v>
      </c>
      <c r="AI150" s="30">
        <f t="shared" si="326"/>
        <v>112.35999999999989</v>
      </c>
      <c r="AJ150" s="30">
        <f t="shared" si="327"/>
        <v>392.04000000000048</v>
      </c>
      <c r="AK150" s="30">
        <f t="shared" si="304"/>
        <v>29.160000000000061</v>
      </c>
      <c r="AL150" s="30">
        <f t="shared" si="305"/>
        <v>4.8400000000000123</v>
      </c>
      <c r="AM150" s="31">
        <f t="shared" si="328"/>
        <v>5.2941176470588151E-2</v>
      </c>
      <c r="AN150" s="31">
        <f t="shared" si="329"/>
        <v>4.9079754601226995E-2</v>
      </c>
      <c r="AO150" s="31">
        <f t="shared" si="330"/>
        <v>0.24867724867724866</v>
      </c>
      <c r="AP150" s="31">
        <f t="shared" si="331"/>
        <v>6.3095238095238065E-2</v>
      </c>
      <c r="AQ150" s="31">
        <f t="shared" si="332"/>
        <v>0.14042553191489371</v>
      </c>
      <c r="AR150" s="31">
        <f t="shared" si="334"/>
        <v>3.3128834355828259E-2</v>
      </c>
      <c r="AS150" s="31">
        <f t="shared" si="335"/>
        <v>1.7600000000000022E-2</v>
      </c>
      <c r="AT150" s="10">
        <f t="shared" si="301"/>
        <v>131.01214928602639</v>
      </c>
      <c r="AU150" s="30">
        <f t="shared" si="297"/>
        <v>162.97697345067368</v>
      </c>
      <c r="AV150" s="30">
        <f t="shared" si="298"/>
        <v>146.68518149711662</v>
      </c>
      <c r="AW150" s="30">
        <f t="shared" si="299"/>
        <v>156.91359505511338</v>
      </c>
      <c r="AX150" s="30">
        <f t="shared" si="300"/>
        <v>159.38928318527834</v>
      </c>
      <c r="AY150" s="30">
        <f t="shared" si="278"/>
        <v>161.04998588784269</v>
      </c>
      <c r="AZ150" s="30">
        <f t="shared" si="279"/>
        <v>140.95476287666233</v>
      </c>
      <c r="BA150" s="10">
        <f t="shared" si="280"/>
        <v>4.9878507139736143</v>
      </c>
      <c r="BB150" s="30">
        <f t="shared" si="281"/>
        <v>2.3026549326317536E-2</v>
      </c>
      <c r="BC150" s="30">
        <f t="shared" si="282"/>
        <v>42.314818502883384</v>
      </c>
      <c r="BD150" s="30">
        <f t="shared" si="283"/>
        <v>11.086404944886624</v>
      </c>
      <c r="BE150" s="30">
        <f t="shared" si="284"/>
        <v>18.389283185278344</v>
      </c>
      <c r="BF150" s="30">
        <f t="shared" si="285"/>
        <v>1.9500141121573051</v>
      </c>
      <c r="BG150" s="12">
        <f t="shared" si="270"/>
        <v>15.954762876662329</v>
      </c>
      <c r="BH150" s="30">
        <f t="shared" si="286"/>
        <v>24.878654744887093</v>
      </c>
      <c r="BI150" s="30">
        <f t="shared" si="287"/>
        <v>5.3022197387733456E-4</v>
      </c>
      <c r="BJ150" s="30">
        <f t="shared" si="288"/>
        <v>1790.5438649319619</v>
      </c>
      <c r="BK150" s="30">
        <f t="shared" si="289"/>
        <v>122.90837460200659</v>
      </c>
      <c r="BL150" s="30">
        <f t="shared" si="290"/>
        <v>338.16573606836084</v>
      </c>
      <c r="BM150" s="30">
        <f t="shared" si="308"/>
        <v>3.8025550376126431</v>
      </c>
      <c r="BN150" s="30">
        <f t="shared" si="309"/>
        <v>254.55445845052239</v>
      </c>
      <c r="BO150" s="37">
        <f t="shared" si="292"/>
        <v>3.6675372896864809E-2</v>
      </c>
      <c r="BP150" s="31">
        <f t="shared" si="293"/>
        <v>1.4126717378108917E-4</v>
      </c>
      <c r="BQ150" s="31">
        <f t="shared" si="294"/>
        <v>0.22388792858668458</v>
      </c>
      <c r="BR150" s="31">
        <f t="shared" si="295"/>
        <v>6.5990505624325138E-2</v>
      </c>
      <c r="BS150" s="31">
        <f t="shared" si="296"/>
        <v>0.13042044812254144</v>
      </c>
      <c r="BT150" s="31">
        <f t="shared" si="310"/>
        <v>1.1963276761701258E-2</v>
      </c>
      <c r="BU150" s="36">
        <f t="shared" si="311"/>
        <v>0.12763810301329864</v>
      </c>
    </row>
    <row r="151" spans="2:73" x14ac:dyDescent="0.2">
      <c r="B151" s="97"/>
      <c r="C151" s="9" t="s">
        <v>157</v>
      </c>
      <c r="D151" s="4">
        <v>143</v>
      </c>
      <c r="E151" s="15">
        <v>115</v>
      </c>
      <c r="J151" s="5"/>
      <c r="K151" s="14"/>
      <c r="L151" s="16"/>
      <c r="M151" s="13">
        <f>AVERAGE(F129:F151)</f>
        <v>143.95238095238096</v>
      </c>
      <c r="N151" s="13">
        <f>AVERAGE(G129:G151)</f>
        <v>150.04761904761904</v>
      </c>
      <c r="O151" s="13">
        <f>AVERAGE(H129:H151)</f>
        <v>157.23809523809524</v>
      </c>
      <c r="P151" s="13">
        <f>AVERAGE(I129:I151)</f>
        <v>158.18181818181819</v>
      </c>
      <c r="Q151" s="21">
        <f>AVERAGE(J129:J151)</f>
        <v>142.09090909090909</v>
      </c>
      <c r="R151" s="59">
        <f t="shared" si="333"/>
        <v>119.8</v>
      </c>
      <c r="S151" s="60">
        <f t="shared" si="336"/>
        <v>152</v>
      </c>
      <c r="T151" s="61">
        <f t="shared" si="313"/>
        <v>146.6</v>
      </c>
      <c r="U151" s="61">
        <f t="shared" si="314"/>
        <v>152.80000000000001</v>
      </c>
      <c r="V151" s="61">
        <f t="shared" si="315"/>
        <v>152.6</v>
      </c>
      <c r="W151" s="61">
        <f t="shared" si="316"/>
        <v>157.4</v>
      </c>
      <c r="X151" s="62">
        <f t="shared" si="317"/>
        <v>122.2</v>
      </c>
      <c r="Y151" s="10">
        <f>ABS(D151-R151)</f>
        <v>23.200000000000003</v>
      </c>
      <c r="Z151" s="17">
        <f>ABS(E151-S151)</f>
        <v>37</v>
      </c>
      <c r="AA151" s="30"/>
      <c r="AC151" s="29"/>
      <c r="AD151" s="29"/>
      <c r="AE151" s="5"/>
      <c r="AF151" s="30">
        <f t="shared" si="323"/>
        <v>538.24000000000012</v>
      </c>
      <c r="AG151" s="30">
        <f>(S151-E151)^2</f>
        <v>1369</v>
      </c>
      <c r="AH151" s="29"/>
      <c r="AI151" s="29"/>
      <c r="AJ151" s="29"/>
      <c r="AK151" s="29"/>
      <c r="AL151" s="5"/>
      <c r="AM151" s="31">
        <f t="shared" si="328"/>
        <v>0.16223776223776226</v>
      </c>
      <c r="AN151" s="31">
        <f t="shared" si="329"/>
        <v>0.32173913043478258</v>
      </c>
      <c r="AO151" s="29"/>
      <c r="AP151" s="29"/>
      <c r="AQ151" s="29"/>
      <c r="AR151" s="29"/>
      <c r="AS151" s="5"/>
      <c r="AT151" s="10">
        <f t="shared" si="301"/>
        <v>132.67476619068427</v>
      </c>
      <c r="AU151" s="17">
        <f t="shared" si="297"/>
        <v>162.98464896711579</v>
      </c>
      <c r="AV151" s="28">
        <f t="shared" si="298"/>
        <v>160.79012099807775</v>
      </c>
      <c r="AW151" s="28">
        <f t="shared" si="299"/>
        <v>160.6090633700756</v>
      </c>
      <c r="AX151" s="28">
        <f t="shared" si="300"/>
        <v>153.25952212351891</v>
      </c>
      <c r="AY151" s="28">
        <f t="shared" si="278"/>
        <v>161.69999059189513</v>
      </c>
      <c r="AZ151" s="28">
        <f t="shared" si="279"/>
        <v>135.63650858444157</v>
      </c>
      <c r="BA151" s="10">
        <f>ABS(D151-AT151)</f>
        <v>10.325233809315733</v>
      </c>
      <c r="BB151" s="17">
        <f>ABS(E151-AU151)</f>
        <v>47.984648967115788</v>
      </c>
      <c r="BC151" s="30"/>
      <c r="BD151" s="30"/>
      <c r="BE151" s="30"/>
      <c r="BF151" s="30"/>
      <c r="BG151" s="12"/>
      <c r="BH151" s="30">
        <f t="shared" si="286"/>
        <v>106.61045321703669</v>
      </c>
      <c r="BI151" s="30">
        <f t="shared" si="287"/>
        <v>2302.5265364973261</v>
      </c>
      <c r="BJ151" s="29"/>
      <c r="BK151" s="29"/>
      <c r="BL151" s="29"/>
      <c r="BM151" s="29"/>
      <c r="BN151" s="29"/>
      <c r="BO151" s="37">
        <f t="shared" si="292"/>
        <v>7.220443223297715E-2</v>
      </c>
      <c r="BP151" s="31">
        <f t="shared" si="293"/>
        <v>0.4172578171053547</v>
      </c>
      <c r="BQ151" s="29"/>
      <c r="BR151" s="29"/>
      <c r="BS151" s="29"/>
      <c r="BT151" s="29"/>
      <c r="BU151" s="5"/>
    </row>
    <row r="152" spans="2:73" x14ac:dyDescent="0.2">
      <c r="C152" s="20">
        <v>44353</v>
      </c>
      <c r="K152" s="14">
        <f>AVERAGE(D129:D151)</f>
        <v>139.95454545454547</v>
      </c>
      <c r="L152" s="13">
        <f>AVERAGE(E129:E151)</f>
        <v>147.45454545454547</v>
      </c>
      <c r="Q152" s="5"/>
      <c r="R152" s="63">
        <f t="shared" si="333"/>
        <v>118</v>
      </c>
      <c r="S152" s="61">
        <f>AVERAGE(E147:E151)</f>
        <v>138.6</v>
      </c>
      <c r="T152" s="52"/>
      <c r="U152" s="52"/>
      <c r="V152" s="52"/>
      <c r="W152" s="52"/>
      <c r="X152" s="53"/>
      <c r="AT152" s="28">
        <f t="shared" si="301"/>
        <v>136.11651079378953</v>
      </c>
      <c r="AU152" s="28">
        <f t="shared" si="297"/>
        <v>146.9897659780772</v>
      </c>
      <c r="AV152" s="11"/>
      <c r="AW152" s="11"/>
      <c r="AX152" s="11"/>
      <c r="AY152" s="11"/>
      <c r="AZ152" s="11"/>
    </row>
    <row r="153" spans="2:73" x14ac:dyDescent="0.2">
      <c r="C153" s="20">
        <v>44360</v>
      </c>
    </row>
    <row r="154" spans="2:73" x14ac:dyDescent="0.2">
      <c r="C154" s="20">
        <v>44367</v>
      </c>
    </row>
    <row r="155" spans="2:73" x14ac:dyDescent="0.2">
      <c r="C155" s="20">
        <v>44374</v>
      </c>
    </row>
    <row r="156" spans="2:73" x14ac:dyDescent="0.2">
      <c r="C156" s="20"/>
    </row>
  </sheetData>
  <mergeCells count="53">
    <mergeCell ref="BG30:BI30"/>
    <mergeCell ref="BG31:BG32"/>
    <mergeCell ref="BO3:BU3"/>
    <mergeCell ref="K31:Q31"/>
    <mergeCell ref="R31:X31"/>
    <mergeCell ref="AT31:AZ31"/>
    <mergeCell ref="BB31:BD31"/>
    <mergeCell ref="BH31:BI31"/>
    <mergeCell ref="C1:BU1"/>
    <mergeCell ref="D3:J3"/>
    <mergeCell ref="K3:Q3"/>
    <mergeCell ref="R3:X3"/>
    <mergeCell ref="Y3:AE3"/>
    <mergeCell ref="AF3:AL3"/>
    <mergeCell ref="AM3:AS3"/>
    <mergeCell ref="AT3:AZ3"/>
    <mergeCell ref="BA3:BG3"/>
    <mergeCell ref="BH3:BN3"/>
    <mergeCell ref="D59:J59"/>
    <mergeCell ref="K59:Q59"/>
    <mergeCell ref="R59:X59"/>
    <mergeCell ref="Y59:AE59"/>
    <mergeCell ref="AF59:AL59"/>
    <mergeCell ref="AM59:AS59"/>
    <mergeCell ref="AT59:AZ59"/>
    <mergeCell ref="BA59:BG59"/>
    <mergeCell ref="BH59:BN59"/>
    <mergeCell ref="BO59:BU59"/>
    <mergeCell ref="D93:J93"/>
    <mergeCell ref="K93:Q93"/>
    <mergeCell ref="R93:X93"/>
    <mergeCell ref="Y93:AE93"/>
    <mergeCell ref="AF93:AL93"/>
    <mergeCell ref="AM93:AS93"/>
    <mergeCell ref="AT93:AZ93"/>
    <mergeCell ref="BA93:BG93"/>
    <mergeCell ref="BH93:BN93"/>
    <mergeCell ref="BO93:BU93"/>
    <mergeCell ref="D127:J127"/>
    <mergeCell ref="K127:Q127"/>
    <mergeCell ref="R127:X127"/>
    <mergeCell ref="Y127:AE127"/>
    <mergeCell ref="AF127:AL127"/>
    <mergeCell ref="AM127:AS127"/>
    <mergeCell ref="AT127:AZ127"/>
    <mergeCell ref="BA127:BG127"/>
    <mergeCell ref="BH127:BN127"/>
    <mergeCell ref="BO127:BU127"/>
    <mergeCell ref="B129:B134"/>
    <mergeCell ref="B135:B138"/>
    <mergeCell ref="B139:B142"/>
    <mergeCell ref="B143:B146"/>
    <mergeCell ref="B147:B151"/>
  </mergeCells>
  <phoneticPr fontId="4" type="noConversion"/>
  <pageMargins left="0.7" right="0.7" top="0.75" bottom="0.75" header="0.3" footer="0.3"/>
  <pageSetup orientation="portrait" r:id="rId1"/>
  <ignoredErrors>
    <ignoredError sqref="C3" numberStoredAsText="1"/>
    <ignoredError sqref="R70:X83 R84:S84 W69:X69 R11:X27 R28:S28 W10:X10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120C0-17EA-4436-B063-C427BA5F399C}">
  <sheetPr>
    <tabColor theme="9"/>
  </sheetPr>
  <dimension ref="B1:BN162"/>
  <sheetViews>
    <sheetView zoomScaleNormal="100" workbookViewId="0">
      <selection activeCell="P71" sqref="P71"/>
    </sheetView>
  </sheetViews>
  <sheetFormatPr baseColWidth="10" defaultColWidth="8.83203125" defaultRowHeight="16" x14ac:dyDescent="0.2"/>
  <cols>
    <col min="2" max="3" width="10.6640625" customWidth="1"/>
    <col min="4" max="10" width="9.5" customWidth="1"/>
    <col min="11" max="20" width="8.6640625" customWidth="1"/>
    <col min="21" max="23" width="9.1640625" customWidth="1"/>
    <col min="24" max="38" width="8.6640625" customWidth="1"/>
    <col min="46" max="50" width="9.33203125" bestFit="1" customWidth="1"/>
    <col min="51" max="51" width="8.83203125" bestFit="1" customWidth="1"/>
    <col min="52" max="52" width="9.33203125" bestFit="1" customWidth="1"/>
    <col min="53" max="53" width="8.83203125" bestFit="1" customWidth="1"/>
    <col min="54" max="54" width="9.1640625" bestFit="1" customWidth="1"/>
    <col min="58" max="58" width="8.83203125" bestFit="1" customWidth="1"/>
    <col min="59" max="59" width="9.1640625" bestFit="1" customWidth="1"/>
  </cols>
  <sheetData>
    <row r="1" spans="2:38" ht="21.25" customHeight="1" x14ac:dyDescent="0.25">
      <c r="C1" s="115" t="s">
        <v>1765</v>
      </c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5"/>
      <c r="AB1" s="115"/>
      <c r="AC1" s="115"/>
      <c r="AD1" s="115"/>
      <c r="AE1" s="115"/>
      <c r="AF1" s="115"/>
      <c r="AG1" s="115"/>
      <c r="AH1" s="115"/>
      <c r="AI1" s="115"/>
      <c r="AJ1" s="115"/>
      <c r="AK1" s="115"/>
      <c r="AL1" s="115"/>
    </row>
    <row r="2" spans="2:38" x14ac:dyDescent="0.2">
      <c r="T2" s="1" t="s">
        <v>0</v>
      </c>
      <c r="U2" s="45">
        <f>AVERAGE(R7:X27)</f>
        <v>32.303017241379315</v>
      </c>
      <c r="AA2" s="1" t="s">
        <v>1762</v>
      </c>
      <c r="AB2" s="45">
        <f>AVERAGE(Y7:AE27)</f>
        <v>2172.6824137931039</v>
      </c>
      <c r="AH2" s="47" t="s">
        <v>1763</v>
      </c>
      <c r="AI2" s="44">
        <f>AVERAGE(AF7:AL27)</f>
        <v>0.58625888925473801</v>
      </c>
    </row>
    <row r="3" spans="2:38" x14ac:dyDescent="0.2">
      <c r="B3" s="48" t="s">
        <v>1806</v>
      </c>
      <c r="C3" s="49" t="s">
        <v>9</v>
      </c>
      <c r="D3" s="108" t="s">
        <v>1807</v>
      </c>
      <c r="E3" s="109"/>
      <c r="F3" s="109"/>
      <c r="G3" s="109"/>
      <c r="H3" s="109"/>
      <c r="I3" s="109"/>
      <c r="J3" s="110"/>
      <c r="K3" s="101" t="s">
        <v>1810</v>
      </c>
      <c r="L3" s="102"/>
      <c r="M3" s="102"/>
      <c r="N3" s="102"/>
      <c r="O3" s="102"/>
      <c r="P3" s="102"/>
      <c r="Q3" s="102"/>
      <c r="R3" s="103" t="s">
        <v>1804</v>
      </c>
      <c r="S3" s="104"/>
      <c r="T3" s="104"/>
      <c r="U3" s="104"/>
      <c r="V3" s="104"/>
      <c r="W3" s="104"/>
      <c r="X3" s="105"/>
      <c r="Y3" s="106" t="s">
        <v>1803</v>
      </c>
      <c r="Z3" s="107"/>
      <c r="AA3" s="107"/>
      <c r="AB3" s="107"/>
      <c r="AC3" s="107"/>
      <c r="AD3" s="107"/>
      <c r="AE3" s="107"/>
      <c r="AF3" s="98" t="s">
        <v>1801</v>
      </c>
      <c r="AG3" s="99"/>
      <c r="AH3" s="99"/>
      <c r="AI3" s="99"/>
      <c r="AJ3" s="99"/>
      <c r="AK3" s="99"/>
      <c r="AL3" s="100"/>
    </row>
    <row r="4" spans="2:38" x14ac:dyDescent="0.2">
      <c r="B4" s="54" t="s">
        <v>1791</v>
      </c>
      <c r="C4" s="54" t="s">
        <v>1790</v>
      </c>
      <c r="D4" s="54" t="s">
        <v>2</v>
      </c>
      <c r="E4" s="55" t="s">
        <v>3</v>
      </c>
      <c r="F4" s="55" t="s">
        <v>4</v>
      </c>
      <c r="G4" s="55" t="s">
        <v>5</v>
      </c>
      <c r="H4" s="55" t="s">
        <v>6</v>
      </c>
      <c r="I4" s="55" t="s">
        <v>7</v>
      </c>
      <c r="J4" s="56" t="s">
        <v>8</v>
      </c>
      <c r="K4" s="32" t="s">
        <v>2</v>
      </c>
      <c r="L4" s="33" t="s">
        <v>3</v>
      </c>
      <c r="M4" s="33" t="s">
        <v>4</v>
      </c>
      <c r="N4" s="33" t="s">
        <v>5</v>
      </c>
      <c r="O4" s="33" t="s">
        <v>6</v>
      </c>
      <c r="P4" s="33" t="s">
        <v>7</v>
      </c>
      <c r="Q4" s="35" t="s">
        <v>8</v>
      </c>
      <c r="R4" s="32" t="s">
        <v>2</v>
      </c>
      <c r="S4" s="33" t="s">
        <v>3</v>
      </c>
      <c r="T4" s="33" t="s">
        <v>4</v>
      </c>
      <c r="U4" s="33" t="s">
        <v>5</v>
      </c>
      <c r="V4" s="33" t="s">
        <v>6</v>
      </c>
      <c r="W4" s="33" t="s">
        <v>7</v>
      </c>
      <c r="X4" s="35" t="s">
        <v>8</v>
      </c>
      <c r="Y4" s="32" t="s">
        <v>2</v>
      </c>
      <c r="Z4" s="33" t="s">
        <v>3</v>
      </c>
      <c r="AA4" s="33" t="s">
        <v>4</v>
      </c>
      <c r="AB4" s="33" t="s">
        <v>5</v>
      </c>
      <c r="AC4" s="33" t="s">
        <v>6</v>
      </c>
      <c r="AD4" s="33" t="s">
        <v>7</v>
      </c>
      <c r="AE4" s="33" t="s">
        <v>8</v>
      </c>
      <c r="AF4" s="32" t="s">
        <v>2</v>
      </c>
      <c r="AG4" s="33" t="s">
        <v>3</v>
      </c>
      <c r="AH4" s="33" t="s">
        <v>4</v>
      </c>
      <c r="AI4" s="33" t="s">
        <v>5</v>
      </c>
      <c r="AJ4" s="33" t="s">
        <v>6</v>
      </c>
      <c r="AK4" s="33" t="s">
        <v>7</v>
      </c>
      <c r="AL4" s="35" t="s">
        <v>8</v>
      </c>
    </row>
    <row r="5" spans="2:38" x14ac:dyDescent="0.2">
      <c r="B5" s="50" t="s">
        <v>1766</v>
      </c>
      <c r="C5" s="51" t="s">
        <v>10</v>
      </c>
      <c r="D5" s="52"/>
      <c r="E5" s="52"/>
      <c r="F5" s="52"/>
      <c r="G5" s="52"/>
      <c r="H5" s="52"/>
      <c r="I5" s="52">
        <v>138</v>
      </c>
      <c r="J5" s="53">
        <v>151</v>
      </c>
      <c r="K5" s="50"/>
      <c r="L5" s="52"/>
      <c r="M5" s="52"/>
      <c r="N5" s="52"/>
      <c r="O5" s="52"/>
      <c r="P5" s="52"/>
      <c r="Q5" s="53"/>
      <c r="R5" s="50"/>
      <c r="S5" s="52"/>
      <c r="T5" s="52"/>
      <c r="U5" s="52"/>
      <c r="V5" s="52"/>
      <c r="W5" s="52"/>
      <c r="X5" s="53"/>
      <c r="Y5" s="50"/>
      <c r="Z5" s="52"/>
      <c r="AA5" s="52"/>
      <c r="AB5" s="52"/>
      <c r="AC5" s="52"/>
      <c r="AD5" s="52"/>
      <c r="AE5" s="53"/>
      <c r="AF5" s="50"/>
      <c r="AG5" s="52"/>
      <c r="AH5" s="52"/>
      <c r="AI5" s="52"/>
      <c r="AJ5" s="52"/>
      <c r="AK5" s="52"/>
      <c r="AL5" s="53"/>
    </row>
    <row r="6" spans="2:38" x14ac:dyDescent="0.2">
      <c r="B6" s="50" t="s">
        <v>1767</v>
      </c>
      <c r="C6" s="51" t="s">
        <v>11</v>
      </c>
      <c r="D6" s="52">
        <v>172</v>
      </c>
      <c r="E6" s="52">
        <v>175</v>
      </c>
      <c r="F6" s="52">
        <v>167</v>
      </c>
      <c r="G6" s="52">
        <v>157</v>
      </c>
      <c r="H6" s="52">
        <v>159</v>
      </c>
      <c r="I6" s="52">
        <v>158</v>
      </c>
      <c r="J6" s="53">
        <v>155</v>
      </c>
      <c r="K6" s="50"/>
      <c r="L6" s="52"/>
      <c r="M6" s="52"/>
      <c r="N6" s="52"/>
      <c r="O6" s="52"/>
      <c r="P6" s="52"/>
      <c r="Q6" s="53"/>
      <c r="R6" s="50"/>
      <c r="S6" s="52"/>
      <c r="T6" s="52"/>
      <c r="U6" s="52"/>
      <c r="V6" s="52"/>
      <c r="W6" s="52"/>
      <c r="X6" s="53"/>
      <c r="Y6" s="50"/>
      <c r="Z6" s="52"/>
      <c r="AA6" s="52"/>
      <c r="AB6" s="52"/>
      <c r="AC6" s="52"/>
      <c r="AD6" s="52"/>
      <c r="AE6" s="53"/>
      <c r="AF6" s="50"/>
      <c r="AG6" s="52"/>
      <c r="AH6" s="52"/>
      <c r="AI6" s="52"/>
      <c r="AJ6" s="52"/>
      <c r="AK6" s="52"/>
      <c r="AL6" s="53"/>
    </row>
    <row r="7" spans="2:38" x14ac:dyDescent="0.2">
      <c r="B7" s="50" t="s">
        <v>1768</v>
      </c>
      <c r="C7" s="51" t="s">
        <v>18</v>
      </c>
      <c r="D7" s="52">
        <v>146</v>
      </c>
      <c r="E7" s="52">
        <v>154</v>
      </c>
      <c r="F7" s="52">
        <v>148</v>
      </c>
      <c r="G7" s="52">
        <v>148</v>
      </c>
      <c r="H7" s="52">
        <v>147</v>
      </c>
      <c r="I7" s="52">
        <v>152</v>
      </c>
      <c r="J7" s="53">
        <v>144</v>
      </c>
      <c r="K7" s="50"/>
      <c r="L7" s="52"/>
      <c r="M7" s="52"/>
      <c r="N7" s="52"/>
      <c r="O7" s="52"/>
      <c r="P7" s="60"/>
      <c r="Q7" s="60"/>
      <c r="R7" s="50"/>
      <c r="S7" s="52"/>
      <c r="T7" s="52"/>
      <c r="U7" s="52"/>
      <c r="V7" s="52"/>
      <c r="W7" s="52"/>
      <c r="X7" s="53"/>
      <c r="Y7" s="50"/>
      <c r="Z7" s="52"/>
      <c r="AA7" s="52"/>
      <c r="AB7" s="52"/>
      <c r="AC7" s="52"/>
      <c r="AD7" s="60"/>
      <c r="AE7" s="53"/>
      <c r="AF7" s="50"/>
      <c r="AG7" s="52"/>
      <c r="AH7" s="52"/>
      <c r="AI7" s="52"/>
      <c r="AJ7" s="52"/>
      <c r="AK7" s="65"/>
      <c r="AL7" s="65"/>
    </row>
    <row r="8" spans="2:38" x14ac:dyDescent="0.2">
      <c r="B8" s="50" t="s">
        <v>1769</v>
      </c>
      <c r="C8" s="51" t="s">
        <v>1760</v>
      </c>
      <c r="D8" s="52">
        <v>164</v>
      </c>
      <c r="E8" s="52">
        <v>166</v>
      </c>
      <c r="F8" s="52">
        <v>160</v>
      </c>
      <c r="G8" s="52">
        <v>162</v>
      </c>
      <c r="H8" s="52">
        <v>167</v>
      </c>
      <c r="I8" s="52">
        <v>184</v>
      </c>
      <c r="J8" s="53">
        <v>139</v>
      </c>
      <c r="K8" s="60"/>
      <c r="L8" s="60"/>
      <c r="M8" s="60"/>
      <c r="N8" s="60"/>
      <c r="O8" s="60"/>
      <c r="P8" s="60"/>
      <c r="Q8" s="60"/>
      <c r="R8" s="59"/>
      <c r="S8" s="60"/>
      <c r="T8" s="60"/>
      <c r="U8" s="60"/>
      <c r="V8" s="60"/>
      <c r="W8" s="60"/>
      <c r="X8" s="53"/>
      <c r="Y8" s="59"/>
      <c r="Z8" s="60"/>
      <c r="AA8" s="60"/>
      <c r="AB8" s="60"/>
      <c r="AC8" s="60"/>
      <c r="AD8" s="60"/>
      <c r="AE8" s="58"/>
      <c r="AF8" s="65"/>
      <c r="AG8" s="65"/>
      <c r="AH8" s="65"/>
      <c r="AI8" s="65"/>
      <c r="AJ8" s="65"/>
      <c r="AK8" s="65"/>
      <c r="AL8" s="65"/>
    </row>
    <row r="9" spans="2:38" x14ac:dyDescent="0.2">
      <c r="B9" s="50" t="s">
        <v>1770</v>
      </c>
      <c r="C9" s="51" t="s">
        <v>31</v>
      </c>
      <c r="D9" s="52">
        <v>167</v>
      </c>
      <c r="E9" s="52">
        <v>194</v>
      </c>
      <c r="F9" s="52">
        <v>168</v>
      </c>
      <c r="G9" s="52">
        <v>154</v>
      </c>
      <c r="H9" s="52">
        <v>179</v>
      </c>
      <c r="I9" s="52">
        <v>161</v>
      </c>
      <c r="J9" s="53">
        <v>140</v>
      </c>
      <c r="K9" s="60"/>
      <c r="L9" s="60"/>
      <c r="M9" s="60"/>
      <c r="N9" s="60"/>
      <c r="O9" s="60"/>
      <c r="P9" s="60"/>
      <c r="Q9" s="60"/>
      <c r="R9" s="59"/>
      <c r="S9" s="60"/>
      <c r="T9" s="60"/>
      <c r="U9" s="60"/>
      <c r="V9" s="60"/>
      <c r="W9" s="60"/>
      <c r="X9" s="58"/>
      <c r="Y9" s="59"/>
      <c r="Z9" s="60"/>
      <c r="AA9" s="60"/>
      <c r="AB9" s="60"/>
      <c r="AC9" s="60"/>
      <c r="AD9" s="60"/>
      <c r="AE9" s="58"/>
      <c r="AF9" s="65"/>
      <c r="AG9" s="65"/>
      <c r="AH9" s="65"/>
      <c r="AI9" s="65"/>
      <c r="AJ9" s="65"/>
      <c r="AK9" s="65"/>
      <c r="AL9" s="66"/>
    </row>
    <row r="10" spans="2:38" x14ac:dyDescent="0.2">
      <c r="B10" s="50" t="s">
        <v>1771</v>
      </c>
      <c r="C10" s="51" t="s">
        <v>38</v>
      </c>
      <c r="D10" s="52">
        <v>124</v>
      </c>
      <c r="E10" s="52">
        <v>138</v>
      </c>
      <c r="F10" s="52">
        <v>152</v>
      </c>
      <c r="G10" s="52">
        <v>171</v>
      </c>
      <c r="H10" s="52">
        <v>175</v>
      </c>
      <c r="I10" s="52">
        <v>180</v>
      </c>
      <c r="J10" s="53">
        <v>167</v>
      </c>
      <c r="K10" s="60"/>
      <c r="L10" s="60"/>
      <c r="M10" s="60"/>
      <c r="N10" s="60"/>
      <c r="O10" s="60"/>
      <c r="P10" s="60">
        <f>AVERAGE(I5:I9)</f>
        <v>158.6</v>
      </c>
      <c r="Q10" s="60">
        <f t="shared" ref="Q10" si="0">AVERAGE(J5:J9)</f>
        <v>145.80000000000001</v>
      </c>
      <c r="R10" s="59"/>
      <c r="S10" s="60"/>
      <c r="T10" s="60"/>
      <c r="U10" s="60"/>
      <c r="V10" s="60"/>
      <c r="W10" s="60">
        <f t="shared" ref="W10:X12" si="1">ABS(I10-P10)</f>
        <v>21.400000000000006</v>
      </c>
      <c r="X10" s="60">
        <f t="shared" si="1"/>
        <v>21.199999999999989</v>
      </c>
      <c r="Y10" s="59"/>
      <c r="Z10" s="60"/>
      <c r="AA10" s="60"/>
      <c r="AB10" s="60"/>
      <c r="AC10" s="60"/>
      <c r="AD10" s="60">
        <f t="shared" ref="AD10:AE10" si="2">(P10-I10)^2</f>
        <v>457.96000000000026</v>
      </c>
      <c r="AE10" s="60">
        <f t="shared" si="2"/>
        <v>449.43999999999954</v>
      </c>
      <c r="AF10" s="64"/>
      <c r="AG10" s="65"/>
      <c r="AH10" s="65"/>
      <c r="AI10" s="65"/>
      <c r="AJ10" s="65"/>
      <c r="AK10" s="65">
        <f t="shared" ref="AK10:AL10" si="3">ABS(I10-P10)/I10</f>
        <v>0.11888888888888892</v>
      </c>
      <c r="AL10" s="65">
        <f t="shared" si="3"/>
        <v>0.12694610778443108</v>
      </c>
    </row>
    <row r="11" spans="2:38" x14ac:dyDescent="0.2">
      <c r="B11" s="50" t="s">
        <v>1772</v>
      </c>
      <c r="C11" s="51" t="s">
        <v>45</v>
      </c>
      <c r="D11" s="52">
        <v>137</v>
      </c>
      <c r="E11" s="52">
        <v>180</v>
      </c>
      <c r="F11" s="52">
        <v>173</v>
      </c>
      <c r="G11" s="52">
        <v>158</v>
      </c>
      <c r="H11" s="52">
        <v>180</v>
      </c>
      <c r="I11" s="52">
        <v>189</v>
      </c>
      <c r="J11" s="53">
        <v>156</v>
      </c>
      <c r="K11" s="60">
        <f>AVERAGE(D6:D10)</f>
        <v>154.6</v>
      </c>
      <c r="L11" s="60">
        <f t="shared" ref="L11:Q11" si="4">AVERAGE(E6:E10)</f>
        <v>165.4</v>
      </c>
      <c r="M11" s="60">
        <f t="shared" si="4"/>
        <v>159</v>
      </c>
      <c r="N11" s="60">
        <f t="shared" si="4"/>
        <v>158.4</v>
      </c>
      <c r="O11" s="60">
        <f t="shared" si="4"/>
        <v>165.4</v>
      </c>
      <c r="P11" s="60">
        <f t="shared" si="4"/>
        <v>167</v>
      </c>
      <c r="Q11" s="60">
        <f t="shared" si="4"/>
        <v>149</v>
      </c>
      <c r="R11" s="59">
        <f t="shared" ref="R11:R12" si="5">ABS(D11-K11)</f>
        <v>17.599999999999994</v>
      </c>
      <c r="S11" s="60">
        <f t="shared" ref="S11:S12" si="6">ABS(E11-L11)</f>
        <v>14.599999999999994</v>
      </c>
      <c r="T11" s="60">
        <f t="shared" ref="T11:T12" si="7">ABS(F11-M11)</f>
        <v>14</v>
      </c>
      <c r="U11" s="60">
        <f t="shared" ref="U11:U12" si="8">ABS(G11-N11)</f>
        <v>0.40000000000000568</v>
      </c>
      <c r="V11" s="60">
        <f t="shared" ref="V11:V12" si="9">ABS(H11-O11)</f>
        <v>14.599999999999994</v>
      </c>
      <c r="W11" s="60">
        <f t="shared" si="1"/>
        <v>22</v>
      </c>
      <c r="X11" s="58">
        <f t="shared" ref="X11:X12" si="10">ABS(J11-Q11)</f>
        <v>7</v>
      </c>
      <c r="Y11" s="60">
        <f t="shared" ref="Y11:Y12" si="11">(K11-D11)^2</f>
        <v>309.75999999999982</v>
      </c>
      <c r="Z11" s="60">
        <f t="shared" ref="Z11:Z12" si="12">(L11-E11)^2</f>
        <v>213.15999999999983</v>
      </c>
      <c r="AA11" s="60">
        <f t="shared" ref="AA11:AA12" si="13">(M11-F11)^2</f>
        <v>196</v>
      </c>
      <c r="AB11" s="60">
        <f t="shared" ref="AB11:AB12" si="14">(N11-G11)^2</f>
        <v>0.16000000000000456</v>
      </c>
      <c r="AC11" s="60">
        <f t="shared" ref="AC11:AC12" si="15">(O11-H11)^2</f>
        <v>213.15999999999983</v>
      </c>
      <c r="AD11" s="60">
        <f t="shared" ref="AD11:AD12" si="16">(P11-I11)^2</f>
        <v>484</v>
      </c>
      <c r="AE11" s="60">
        <f t="shared" ref="AE11:AE12" si="17">(Q11-J11)^2</f>
        <v>49</v>
      </c>
      <c r="AF11" s="65">
        <f t="shared" ref="AF11:AF12" si="18">ABS(D11-K11)/D11</f>
        <v>0.12846715328467148</v>
      </c>
      <c r="AG11" s="65">
        <f t="shared" ref="AG11:AG12" si="19">ABS(E11-L11)/E11</f>
        <v>8.1111111111111078E-2</v>
      </c>
      <c r="AH11" s="65">
        <f t="shared" ref="AH11:AH12" si="20">ABS(F11-M11)/F11</f>
        <v>8.0924855491329481E-2</v>
      </c>
      <c r="AI11" s="65">
        <f t="shared" ref="AI11:AI12" si="21">ABS(G11-N11)/G11</f>
        <v>2.5316455696202892E-3</v>
      </c>
      <c r="AJ11" s="65">
        <f t="shared" ref="AJ11:AJ12" si="22">ABS(H11-O11)/H11</f>
        <v>8.1111111111111078E-2</v>
      </c>
      <c r="AK11" s="65">
        <f t="shared" ref="AK11:AK12" si="23">ABS(I11-P11)/I11</f>
        <v>0.1164021164021164</v>
      </c>
      <c r="AL11" s="65">
        <f t="shared" ref="AL11:AL12" si="24">ABS(J11-Q11)/J11</f>
        <v>4.4871794871794872E-2</v>
      </c>
    </row>
    <row r="12" spans="2:38" x14ac:dyDescent="0.2">
      <c r="B12" s="50" t="s">
        <v>1773</v>
      </c>
      <c r="C12" s="51" t="s">
        <v>52</v>
      </c>
      <c r="D12" s="52">
        <v>122</v>
      </c>
      <c r="E12" s="52">
        <v>158</v>
      </c>
      <c r="F12" s="52">
        <v>157</v>
      </c>
      <c r="G12" s="52">
        <v>187</v>
      </c>
      <c r="H12" s="52">
        <v>177</v>
      </c>
      <c r="I12" s="52">
        <v>151</v>
      </c>
      <c r="J12" s="53">
        <v>142</v>
      </c>
      <c r="K12" s="60">
        <f t="shared" ref="K12:Q12" si="25">AVERAGE(D7:D11)</f>
        <v>147.6</v>
      </c>
      <c r="L12" s="60">
        <f t="shared" si="25"/>
        <v>166.4</v>
      </c>
      <c r="M12" s="60">
        <f t="shared" si="25"/>
        <v>160.19999999999999</v>
      </c>
      <c r="N12" s="60">
        <f t="shared" si="25"/>
        <v>158.6</v>
      </c>
      <c r="O12" s="60">
        <f t="shared" si="25"/>
        <v>169.6</v>
      </c>
      <c r="P12" s="60">
        <f t="shared" si="25"/>
        <v>173.2</v>
      </c>
      <c r="Q12" s="60">
        <f t="shared" si="25"/>
        <v>149.19999999999999</v>
      </c>
      <c r="R12" s="59">
        <f t="shared" si="5"/>
        <v>25.599999999999994</v>
      </c>
      <c r="S12" s="60">
        <f t="shared" si="6"/>
        <v>8.4000000000000057</v>
      </c>
      <c r="T12" s="60">
        <f t="shared" si="7"/>
        <v>3.1999999999999886</v>
      </c>
      <c r="U12" s="60">
        <f t="shared" si="8"/>
        <v>28.400000000000006</v>
      </c>
      <c r="V12" s="60">
        <f t="shared" si="9"/>
        <v>7.4000000000000057</v>
      </c>
      <c r="W12" s="60">
        <f t="shared" si="1"/>
        <v>22.199999999999989</v>
      </c>
      <c r="X12" s="58">
        <f t="shared" si="10"/>
        <v>7.1999999999999886</v>
      </c>
      <c r="Y12" s="60">
        <f t="shared" si="11"/>
        <v>655.35999999999967</v>
      </c>
      <c r="Z12" s="60">
        <f t="shared" si="12"/>
        <v>70.560000000000102</v>
      </c>
      <c r="AA12" s="60">
        <f t="shared" si="13"/>
        <v>10.239999999999927</v>
      </c>
      <c r="AB12" s="60">
        <f t="shared" si="14"/>
        <v>806.56000000000029</v>
      </c>
      <c r="AC12" s="60">
        <f t="shared" si="15"/>
        <v>54.760000000000083</v>
      </c>
      <c r="AD12" s="60">
        <f t="shared" si="16"/>
        <v>492.83999999999952</v>
      </c>
      <c r="AE12" s="60">
        <f t="shared" si="17"/>
        <v>51.839999999999833</v>
      </c>
      <c r="AF12" s="65">
        <f t="shared" si="18"/>
        <v>0.20983606557377044</v>
      </c>
      <c r="AG12" s="65">
        <f t="shared" si="19"/>
        <v>5.316455696202535E-2</v>
      </c>
      <c r="AH12" s="65">
        <f t="shared" si="20"/>
        <v>2.0382165605095467E-2</v>
      </c>
      <c r="AI12" s="65">
        <f t="shared" si="21"/>
        <v>0.15187165775401074</v>
      </c>
      <c r="AJ12" s="65">
        <f t="shared" si="22"/>
        <v>4.1807909604519806E-2</v>
      </c>
      <c r="AK12" s="65">
        <f t="shared" si="23"/>
        <v>0.14701986754966881</v>
      </c>
      <c r="AL12" s="65">
        <f t="shared" si="24"/>
        <v>5.0704225352112595E-2</v>
      </c>
    </row>
    <row r="13" spans="2:38" x14ac:dyDescent="0.2">
      <c r="B13" s="50" t="s">
        <v>1774</v>
      </c>
      <c r="C13" s="51" t="s">
        <v>59</v>
      </c>
      <c r="D13" s="52">
        <v>126</v>
      </c>
      <c r="E13" s="52">
        <v>81</v>
      </c>
      <c r="F13" s="52">
        <v>147</v>
      </c>
      <c r="G13" s="52">
        <v>159</v>
      </c>
      <c r="H13" s="52">
        <v>151</v>
      </c>
      <c r="I13" s="52">
        <v>151</v>
      </c>
      <c r="J13" s="53">
        <v>121</v>
      </c>
      <c r="K13" s="60">
        <f t="shared" ref="K13:O13" si="26">AVERAGE(D8:D12)</f>
        <v>142.80000000000001</v>
      </c>
      <c r="L13" s="60">
        <f t="shared" si="26"/>
        <v>167.2</v>
      </c>
      <c r="M13" s="60">
        <f t="shared" si="26"/>
        <v>162</v>
      </c>
      <c r="N13" s="60">
        <f t="shared" si="26"/>
        <v>166.4</v>
      </c>
      <c r="O13" s="60">
        <f t="shared" si="26"/>
        <v>175.6</v>
      </c>
      <c r="P13" s="60">
        <f>AVERAGE(I8:I12)</f>
        <v>173</v>
      </c>
      <c r="Q13" s="60">
        <f>AVERAGE(J8:J12)</f>
        <v>148.80000000000001</v>
      </c>
      <c r="R13" s="59">
        <f t="shared" ref="R13:V13" si="27">ABS(D13-K13)</f>
        <v>16.800000000000011</v>
      </c>
      <c r="S13" s="60">
        <f t="shared" si="27"/>
        <v>86.199999999999989</v>
      </c>
      <c r="T13" s="60">
        <f t="shared" si="27"/>
        <v>15</v>
      </c>
      <c r="U13" s="60">
        <f t="shared" si="27"/>
        <v>7.4000000000000057</v>
      </c>
      <c r="V13" s="60">
        <f t="shared" si="27"/>
        <v>24.599999999999994</v>
      </c>
      <c r="W13" s="60">
        <f t="shared" ref="W13:W23" si="28">ABS(I13-P13)</f>
        <v>22</v>
      </c>
      <c r="X13" s="58">
        <f t="shared" ref="X13:X23" si="29">ABS(J13-Q13)</f>
        <v>27.800000000000011</v>
      </c>
      <c r="Y13" s="60">
        <f t="shared" ref="Y13:AC13" si="30">(K13-D13)^2</f>
        <v>282.24000000000041</v>
      </c>
      <c r="Z13" s="60">
        <f t="shared" si="30"/>
        <v>7430.4399999999978</v>
      </c>
      <c r="AA13" s="60">
        <f t="shared" si="30"/>
        <v>225</v>
      </c>
      <c r="AB13" s="60">
        <f t="shared" si="30"/>
        <v>54.760000000000083</v>
      </c>
      <c r="AC13" s="60">
        <f t="shared" si="30"/>
        <v>605.15999999999974</v>
      </c>
      <c r="AD13" s="60">
        <f t="shared" ref="AD13:AD26" si="31">(P13-I13)^2</f>
        <v>484</v>
      </c>
      <c r="AE13" s="58">
        <f t="shared" ref="AE13:AE26" si="32">(Q13-J13)^2</f>
        <v>772.8400000000006</v>
      </c>
      <c r="AF13" s="65">
        <f t="shared" ref="AF13:AJ13" si="33">ABS(D13-K13)/D13</f>
        <v>0.13333333333333341</v>
      </c>
      <c r="AG13" s="65">
        <f t="shared" si="33"/>
        <v>1.0641975308641973</v>
      </c>
      <c r="AH13" s="65">
        <f t="shared" si="33"/>
        <v>0.10204081632653061</v>
      </c>
      <c r="AI13" s="65">
        <f t="shared" si="33"/>
        <v>4.6540880503144692E-2</v>
      </c>
      <c r="AJ13" s="65">
        <f t="shared" si="33"/>
        <v>0.16291390728476818</v>
      </c>
      <c r="AK13" s="65">
        <f t="shared" ref="AK13:AK26" si="34">ABS(I13-P13)/I13</f>
        <v>0.14569536423841059</v>
      </c>
      <c r="AL13" s="66">
        <f t="shared" ref="AL13:AL26" si="35">ABS(J13-Q13)/J13</f>
        <v>0.22975206611570256</v>
      </c>
    </row>
    <row r="14" spans="2:38" x14ac:dyDescent="0.2">
      <c r="B14" s="50" t="s">
        <v>1775</v>
      </c>
      <c r="C14" s="51" t="s">
        <v>66</v>
      </c>
      <c r="D14" s="52">
        <v>113</v>
      </c>
      <c r="E14" s="52">
        <v>17</v>
      </c>
      <c r="F14" s="52">
        <v>20</v>
      </c>
      <c r="G14" s="52">
        <v>32</v>
      </c>
      <c r="H14" s="52">
        <v>46</v>
      </c>
      <c r="I14" s="52">
        <v>72</v>
      </c>
      <c r="J14" s="53">
        <v>158</v>
      </c>
      <c r="K14" s="60">
        <f t="shared" ref="K14:Q14" si="36">AVERAGE(D9:D13)</f>
        <v>135.19999999999999</v>
      </c>
      <c r="L14" s="60">
        <f t="shared" si="36"/>
        <v>150.19999999999999</v>
      </c>
      <c r="M14" s="60">
        <f t="shared" si="36"/>
        <v>159.4</v>
      </c>
      <c r="N14" s="60">
        <f t="shared" si="36"/>
        <v>165.8</v>
      </c>
      <c r="O14" s="60">
        <f t="shared" si="36"/>
        <v>172.4</v>
      </c>
      <c r="P14" s="60">
        <f t="shared" si="36"/>
        <v>166.4</v>
      </c>
      <c r="Q14" s="60">
        <f t="shared" si="36"/>
        <v>145.19999999999999</v>
      </c>
      <c r="R14" s="59">
        <f t="shared" ref="R14:R26" si="37">ABS(D14-K14)</f>
        <v>22.199999999999989</v>
      </c>
      <c r="S14" s="60">
        <f t="shared" ref="S14:S26" si="38">ABS(E14-L14)</f>
        <v>133.19999999999999</v>
      </c>
      <c r="T14" s="60">
        <f t="shared" ref="T14:T26" si="39">ABS(F14-M14)</f>
        <v>139.4</v>
      </c>
      <c r="U14" s="60">
        <f t="shared" ref="U14:U26" si="40">ABS(G14-N14)</f>
        <v>133.80000000000001</v>
      </c>
      <c r="V14" s="60">
        <f t="shared" ref="V14:V26" si="41">ABS(H14-O14)</f>
        <v>126.4</v>
      </c>
      <c r="W14" s="60">
        <f t="shared" si="28"/>
        <v>94.4</v>
      </c>
      <c r="X14" s="58">
        <f t="shared" si="29"/>
        <v>12.800000000000011</v>
      </c>
      <c r="Y14" s="59">
        <f t="shared" ref="Y14:Y26" si="42">(K14-D14)^2</f>
        <v>492.83999999999952</v>
      </c>
      <c r="Z14" s="60">
        <f t="shared" ref="Z14:Z26" si="43">(L14-E14)^2</f>
        <v>17742.239999999998</v>
      </c>
      <c r="AA14" s="60">
        <f t="shared" ref="AA14:AA26" si="44">(M14-F14)^2</f>
        <v>19432.36</v>
      </c>
      <c r="AB14" s="60">
        <f t="shared" ref="AB14:AB26" si="45">(N14-G14)^2</f>
        <v>17902.440000000002</v>
      </c>
      <c r="AC14" s="60">
        <f t="shared" ref="AC14:AC26" si="46">(O14-H14)^2</f>
        <v>15976.960000000001</v>
      </c>
      <c r="AD14" s="60">
        <f t="shared" si="31"/>
        <v>8911.36</v>
      </c>
      <c r="AE14" s="58">
        <f t="shared" si="32"/>
        <v>163.84000000000029</v>
      </c>
      <c r="AF14" s="64">
        <f t="shared" ref="AF14:AF26" si="47">ABS(D14-K14)/D14</f>
        <v>0.19646017699115034</v>
      </c>
      <c r="AG14" s="65">
        <f t="shared" ref="AG14:AG26" si="48">ABS(E14-L14)/E14</f>
        <v>7.8352941176470585</v>
      </c>
      <c r="AH14" s="65">
        <f t="shared" ref="AH14:AH26" si="49">ABS(F14-M14)/F14</f>
        <v>6.9700000000000006</v>
      </c>
      <c r="AI14" s="65">
        <f t="shared" ref="AI14:AI26" si="50">ABS(G14-N14)/G14</f>
        <v>4.1812500000000004</v>
      </c>
      <c r="AJ14" s="65">
        <f t="shared" ref="AJ14:AJ26" si="51">ABS(H14-O14)/H14</f>
        <v>2.7478260869565219</v>
      </c>
      <c r="AK14" s="65">
        <f t="shared" si="34"/>
        <v>1.3111111111111111</v>
      </c>
      <c r="AL14" s="66">
        <f t="shared" si="35"/>
        <v>8.1012658227848172E-2</v>
      </c>
    </row>
    <row r="15" spans="2:38" x14ac:dyDescent="0.2">
      <c r="B15" s="50" t="s">
        <v>1776</v>
      </c>
      <c r="C15" s="51" t="s">
        <v>73</v>
      </c>
      <c r="D15" s="52">
        <v>150</v>
      </c>
      <c r="E15" s="52">
        <v>162</v>
      </c>
      <c r="F15" s="52">
        <v>161</v>
      </c>
      <c r="G15" s="52">
        <v>163</v>
      </c>
      <c r="H15" s="52">
        <v>178</v>
      </c>
      <c r="I15" s="52">
        <v>155</v>
      </c>
      <c r="J15" s="53">
        <v>157</v>
      </c>
      <c r="K15" s="60">
        <f t="shared" ref="K15:Q15" si="52">AVERAGE(D10:D14)</f>
        <v>124.4</v>
      </c>
      <c r="L15" s="60">
        <f t="shared" si="52"/>
        <v>114.8</v>
      </c>
      <c r="M15" s="60">
        <f t="shared" si="52"/>
        <v>129.80000000000001</v>
      </c>
      <c r="N15" s="60">
        <f t="shared" si="52"/>
        <v>141.4</v>
      </c>
      <c r="O15" s="60">
        <f t="shared" si="52"/>
        <v>145.80000000000001</v>
      </c>
      <c r="P15" s="60">
        <f t="shared" si="52"/>
        <v>148.6</v>
      </c>
      <c r="Q15" s="60">
        <f t="shared" si="52"/>
        <v>148.80000000000001</v>
      </c>
      <c r="R15" s="59">
        <f t="shared" si="37"/>
        <v>25.599999999999994</v>
      </c>
      <c r="S15" s="60">
        <f t="shared" si="38"/>
        <v>47.2</v>
      </c>
      <c r="T15" s="60">
        <f t="shared" si="39"/>
        <v>31.199999999999989</v>
      </c>
      <c r="U15" s="60">
        <f t="shared" si="40"/>
        <v>21.599999999999994</v>
      </c>
      <c r="V15" s="60">
        <f t="shared" si="41"/>
        <v>32.199999999999989</v>
      </c>
      <c r="W15" s="60">
        <f t="shared" si="28"/>
        <v>6.4000000000000057</v>
      </c>
      <c r="X15" s="58">
        <f t="shared" si="29"/>
        <v>8.1999999999999886</v>
      </c>
      <c r="Y15" s="59">
        <f t="shared" si="42"/>
        <v>655.35999999999967</v>
      </c>
      <c r="Z15" s="60">
        <f t="shared" si="43"/>
        <v>2227.84</v>
      </c>
      <c r="AA15" s="60">
        <f t="shared" si="44"/>
        <v>973.43999999999926</v>
      </c>
      <c r="AB15" s="60">
        <f t="shared" si="45"/>
        <v>466.55999999999977</v>
      </c>
      <c r="AC15" s="60">
        <f t="shared" si="46"/>
        <v>1036.8399999999992</v>
      </c>
      <c r="AD15" s="60">
        <f t="shared" si="31"/>
        <v>40.960000000000072</v>
      </c>
      <c r="AE15" s="58">
        <f t="shared" si="32"/>
        <v>67.23999999999981</v>
      </c>
      <c r="AF15" s="64">
        <f t="shared" si="47"/>
        <v>0.17066666666666663</v>
      </c>
      <c r="AG15" s="65">
        <f t="shared" si="48"/>
        <v>0.29135802469135802</v>
      </c>
      <c r="AH15" s="65">
        <f t="shared" si="49"/>
        <v>0.19378881987577631</v>
      </c>
      <c r="AI15" s="65">
        <f t="shared" si="50"/>
        <v>0.13251533742331284</v>
      </c>
      <c r="AJ15" s="65">
        <f t="shared" si="51"/>
        <v>0.18089887640449431</v>
      </c>
      <c r="AK15" s="65">
        <f t="shared" si="34"/>
        <v>4.1290322580645196E-2</v>
      </c>
      <c r="AL15" s="66">
        <f t="shared" si="35"/>
        <v>5.2229299363057251E-2</v>
      </c>
    </row>
    <row r="16" spans="2:38" x14ac:dyDescent="0.2">
      <c r="B16" s="50" t="s">
        <v>1777</v>
      </c>
      <c r="C16" s="51" t="s">
        <v>80</v>
      </c>
      <c r="D16" s="52">
        <v>152</v>
      </c>
      <c r="E16" s="52">
        <v>183</v>
      </c>
      <c r="F16" s="52">
        <v>144</v>
      </c>
      <c r="G16" s="52">
        <v>172</v>
      </c>
      <c r="H16" s="52">
        <v>150</v>
      </c>
      <c r="I16" s="52">
        <v>167</v>
      </c>
      <c r="J16" s="53">
        <v>159</v>
      </c>
      <c r="K16" s="60">
        <f t="shared" ref="K16:Q16" si="53">AVERAGE(D11:D15)</f>
        <v>129.6</v>
      </c>
      <c r="L16" s="60">
        <f t="shared" si="53"/>
        <v>119.6</v>
      </c>
      <c r="M16" s="60">
        <f t="shared" si="53"/>
        <v>131.6</v>
      </c>
      <c r="N16" s="60">
        <f t="shared" si="53"/>
        <v>139.80000000000001</v>
      </c>
      <c r="O16" s="60">
        <f t="shared" si="53"/>
        <v>146.4</v>
      </c>
      <c r="P16" s="60">
        <f t="shared" si="53"/>
        <v>143.6</v>
      </c>
      <c r="Q16" s="60">
        <f t="shared" si="53"/>
        <v>146.80000000000001</v>
      </c>
      <c r="R16" s="59">
        <f t="shared" si="37"/>
        <v>22.400000000000006</v>
      </c>
      <c r="S16" s="60">
        <f t="shared" si="38"/>
        <v>63.400000000000006</v>
      </c>
      <c r="T16" s="60">
        <f t="shared" si="39"/>
        <v>12.400000000000006</v>
      </c>
      <c r="U16" s="60">
        <f t="shared" si="40"/>
        <v>32.199999999999989</v>
      </c>
      <c r="V16" s="60">
        <f t="shared" si="41"/>
        <v>3.5999999999999943</v>
      </c>
      <c r="W16" s="60">
        <f t="shared" si="28"/>
        <v>23.400000000000006</v>
      </c>
      <c r="X16" s="58">
        <f t="shared" si="29"/>
        <v>12.199999999999989</v>
      </c>
      <c r="Y16" s="59">
        <f t="shared" si="42"/>
        <v>501.76000000000028</v>
      </c>
      <c r="Z16" s="60">
        <f t="shared" si="43"/>
        <v>4019.5600000000009</v>
      </c>
      <c r="AA16" s="60">
        <f t="shared" si="44"/>
        <v>153.76000000000013</v>
      </c>
      <c r="AB16" s="60">
        <f t="shared" si="45"/>
        <v>1036.8399999999992</v>
      </c>
      <c r="AC16" s="60">
        <f t="shared" si="46"/>
        <v>12.959999999999958</v>
      </c>
      <c r="AD16" s="60">
        <f t="shared" si="31"/>
        <v>547.56000000000029</v>
      </c>
      <c r="AE16" s="58">
        <f t="shared" si="32"/>
        <v>148.83999999999972</v>
      </c>
      <c r="AF16" s="64">
        <f t="shared" si="47"/>
        <v>0.14736842105263162</v>
      </c>
      <c r="AG16" s="65">
        <f t="shared" si="48"/>
        <v>0.34644808743169403</v>
      </c>
      <c r="AH16" s="65">
        <f t="shared" si="49"/>
        <v>8.6111111111111152E-2</v>
      </c>
      <c r="AI16" s="65">
        <f t="shared" si="50"/>
        <v>0.18720930232558133</v>
      </c>
      <c r="AJ16" s="65">
        <f t="shared" si="51"/>
        <v>2.3999999999999962E-2</v>
      </c>
      <c r="AK16" s="65">
        <f t="shared" si="34"/>
        <v>0.14011976047904195</v>
      </c>
      <c r="AL16" s="66">
        <f t="shared" si="35"/>
        <v>7.67295597484276E-2</v>
      </c>
    </row>
    <row r="17" spans="2:38" x14ac:dyDescent="0.2">
      <c r="B17" s="50" t="s">
        <v>1778</v>
      </c>
      <c r="C17" s="51" t="s">
        <v>87</v>
      </c>
      <c r="D17" s="52">
        <v>144</v>
      </c>
      <c r="E17" s="52">
        <v>182</v>
      </c>
      <c r="F17" s="52">
        <v>149</v>
      </c>
      <c r="G17" s="52">
        <v>153</v>
      </c>
      <c r="H17" s="52">
        <v>136</v>
      </c>
      <c r="I17" s="52">
        <v>153</v>
      </c>
      <c r="J17" s="53">
        <v>129</v>
      </c>
      <c r="K17" s="60">
        <f t="shared" ref="K17:Q17" si="54">AVERAGE(D12:D16)</f>
        <v>132.6</v>
      </c>
      <c r="L17" s="60">
        <f t="shared" si="54"/>
        <v>120.2</v>
      </c>
      <c r="M17" s="60">
        <f t="shared" si="54"/>
        <v>125.8</v>
      </c>
      <c r="N17" s="60">
        <f t="shared" si="54"/>
        <v>142.6</v>
      </c>
      <c r="O17" s="60">
        <f t="shared" si="54"/>
        <v>140.4</v>
      </c>
      <c r="P17" s="60">
        <f t="shared" si="54"/>
        <v>139.19999999999999</v>
      </c>
      <c r="Q17" s="60">
        <f t="shared" si="54"/>
        <v>147.4</v>
      </c>
      <c r="R17" s="59">
        <f t="shared" si="37"/>
        <v>11.400000000000006</v>
      </c>
      <c r="S17" s="60">
        <f t="shared" si="38"/>
        <v>61.8</v>
      </c>
      <c r="T17" s="60">
        <f t="shared" si="39"/>
        <v>23.200000000000003</v>
      </c>
      <c r="U17" s="60">
        <f t="shared" si="40"/>
        <v>10.400000000000006</v>
      </c>
      <c r="V17" s="60">
        <f t="shared" si="41"/>
        <v>4.4000000000000057</v>
      </c>
      <c r="W17" s="60">
        <f t="shared" si="28"/>
        <v>13.800000000000011</v>
      </c>
      <c r="X17" s="58">
        <f t="shared" si="29"/>
        <v>18.400000000000006</v>
      </c>
      <c r="Y17" s="59">
        <f t="shared" si="42"/>
        <v>129.96000000000012</v>
      </c>
      <c r="Z17" s="60">
        <f t="shared" si="43"/>
        <v>3819.24</v>
      </c>
      <c r="AA17" s="60">
        <f t="shared" si="44"/>
        <v>538.24000000000012</v>
      </c>
      <c r="AB17" s="60">
        <f t="shared" si="45"/>
        <v>108.16000000000012</v>
      </c>
      <c r="AC17" s="60">
        <f t="shared" si="46"/>
        <v>19.360000000000049</v>
      </c>
      <c r="AD17" s="60">
        <f t="shared" si="31"/>
        <v>190.44000000000031</v>
      </c>
      <c r="AE17" s="58">
        <f t="shared" si="32"/>
        <v>338.56000000000023</v>
      </c>
      <c r="AF17" s="64">
        <f t="shared" si="47"/>
        <v>7.9166666666666705E-2</v>
      </c>
      <c r="AG17" s="65">
        <f t="shared" si="48"/>
        <v>0.33956043956043952</v>
      </c>
      <c r="AH17" s="65">
        <f t="shared" si="49"/>
        <v>0.15570469798657721</v>
      </c>
      <c r="AI17" s="65">
        <f t="shared" si="50"/>
        <v>6.7973856209150363E-2</v>
      </c>
      <c r="AJ17" s="65">
        <f t="shared" si="51"/>
        <v>3.2352941176470633E-2</v>
      </c>
      <c r="AK17" s="65">
        <f t="shared" si="34"/>
        <v>9.0196078431372617E-2</v>
      </c>
      <c r="AL17" s="66">
        <f t="shared" si="35"/>
        <v>0.14263565891472874</v>
      </c>
    </row>
    <row r="18" spans="2:38" x14ac:dyDescent="0.2">
      <c r="B18" s="50" t="s">
        <v>1779</v>
      </c>
      <c r="C18" s="51" t="s">
        <v>94</v>
      </c>
      <c r="D18" s="52">
        <v>127</v>
      </c>
      <c r="E18" s="52">
        <v>32</v>
      </c>
      <c r="F18" s="52">
        <v>27</v>
      </c>
      <c r="G18" s="52">
        <v>62</v>
      </c>
      <c r="H18" s="52">
        <v>163</v>
      </c>
      <c r="I18" s="52">
        <v>165</v>
      </c>
      <c r="J18" s="53">
        <v>137</v>
      </c>
      <c r="K18" s="60">
        <f t="shared" ref="K18:Q18" si="55">AVERAGE(D13:D17)</f>
        <v>137</v>
      </c>
      <c r="L18" s="60">
        <f t="shared" si="55"/>
        <v>125</v>
      </c>
      <c r="M18" s="60">
        <f t="shared" si="55"/>
        <v>124.2</v>
      </c>
      <c r="N18" s="60">
        <f t="shared" si="55"/>
        <v>135.80000000000001</v>
      </c>
      <c r="O18" s="60">
        <f t="shared" si="55"/>
        <v>132.19999999999999</v>
      </c>
      <c r="P18" s="60">
        <f t="shared" si="55"/>
        <v>139.6</v>
      </c>
      <c r="Q18" s="60">
        <f t="shared" si="55"/>
        <v>144.80000000000001</v>
      </c>
      <c r="R18" s="59">
        <f t="shared" si="37"/>
        <v>10</v>
      </c>
      <c r="S18" s="60">
        <f t="shared" si="38"/>
        <v>93</v>
      </c>
      <c r="T18" s="60">
        <f t="shared" si="39"/>
        <v>97.2</v>
      </c>
      <c r="U18" s="60">
        <f t="shared" si="40"/>
        <v>73.800000000000011</v>
      </c>
      <c r="V18" s="60">
        <f t="shared" si="41"/>
        <v>30.800000000000011</v>
      </c>
      <c r="W18" s="60">
        <f t="shared" si="28"/>
        <v>25.400000000000006</v>
      </c>
      <c r="X18" s="58">
        <f t="shared" si="29"/>
        <v>7.8000000000000114</v>
      </c>
      <c r="Y18" s="59">
        <f t="shared" si="42"/>
        <v>100</v>
      </c>
      <c r="Z18" s="60">
        <f t="shared" si="43"/>
        <v>8649</v>
      </c>
      <c r="AA18" s="60">
        <f t="shared" si="44"/>
        <v>9447.84</v>
      </c>
      <c r="AB18" s="60">
        <f t="shared" si="45"/>
        <v>5446.4400000000014</v>
      </c>
      <c r="AC18" s="60">
        <f t="shared" si="46"/>
        <v>948.64000000000067</v>
      </c>
      <c r="AD18" s="60">
        <f t="shared" si="31"/>
        <v>645.16000000000031</v>
      </c>
      <c r="AE18" s="58">
        <f t="shared" si="32"/>
        <v>60.840000000000174</v>
      </c>
      <c r="AF18" s="64">
        <f t="shared" si="47"/>
        <v>7.874015748031496E-2</v>
      </c>
      <c r="AG18" s="65">
        <f t="shared" si="48"/>
        <v>2.90625</v>
      </c>
      <c r="AH18" s="65">
        <f t="shared" si="49"/>
        <v>3.6</v>
      </c>
      <c r="AI18" s="65">
        <f t="shared" si="50"/>
        <v>1.1903225806451614</v>
      </c>
      <c r="AJ18" s="65">
        <f t="shared" si="51"/>
        <v>0.188957055214724</v>
      </c>
      <c r="AK18" s="65">
        <f t="shared" si="34"/>
        <v>0.15393939393939399</v>
      </c>
      <c r="AL18" s="66">
        <f t="shared" si="35"/>
        <v>5.6934306569343146E-2</v>
      </c>
    </row>
    <row r="19" spans="2:38" x14ac:dyDescent="0.2">
      <c r="B19" s="50" t="s">
        <v>1780</v>
      </c>
      <c r="C19" s="51" t="s">
        <v>101</v>
      </c>
      <c r="D19" s="52">
        <v>141</v>
      </c>
      <c r="E19" s="52">
        <v>172</v>
      </c>
      <c r="F19" s="52">
        <v>184</v>
      </c>
      <c r="G19" s="52">
        <v>135</v>
      </c>
      <c r="H19" s="52">
        <v>177</v>
      </c>
      <c r="I19" s="52">
        <v>171</v>
      </c>
      <c r="J19" s="53">
        <v>152</v>
      </c>
      <c r="K19" s="60">
        <f t="shared" ref="K19:Q19" si="56">AVERAGE(D14:D18)</f>
        <v>137.19999999999999</v>
      </c>
      <c r="L19" s="60">
        <f t="shared" si="56"/>
        <v>115.2</v>
      </c>
      <c r="M19" s="60">
        <f t="shared" si="56"/>
        <v>100.2</v>
      </c>
      <c r="N19" s="60">
        <f t="shared" si="56"/>
        <v>116.4</v>
      </c>
      <c r="O19" s="60">
        <f t="shared" si="56"/>
        <v>134.6</v>
      </c>
      <c r="P19" s="60">
        <f t="shared" si="56"/>
        <v>142.4</v>
      </c>
      <c r="Q19" s="60">
        <f t="shared" si="56"/>
        <v>148</v>
      </c>
      <c r="R19" s="59">
        <f t="shared" si="37"/>
        <v>3.8000000000000114</v>
      </c>
      <c r="S19" s="60">
        <f t="shared" si="38"/>
        <v>56.8</v>
      </c>
      <c r="T19" s="60">
        <f t="shared" si="39"/>
        <v>83.8</v>
      </c>
      <c r="U19" s="60">
        <f t="shared" si="40"/>
        <v>18.599999999999994</v>
      </c>
      <c r="V19" s="60">
        <f t="shared" si="41"/>
        <v>42.400000000000006</v>
      </c>
      <c r="W19" s="60">
        <f t="shared" si="28"/>
        <v>28.599999999999994</v>
      </c>
      <c r="X19" s="58">
        <f t="shared" si="29"/>
        <v>4</v>
      </c>
      <c r="Y19" s="59">
        <f t="shared" si="42"/>
        <v>14.440000000000087</v>
      </c>
      <c r="Z19" s="60">
        <f t="shared" si="43"/>
        <v>3226.24</v>
      </c>
      <c r="AA19" s="60">
        <f t="shared" si="44"/>
        <v>7022.44</v>
      </c>
      <c r="AB19" s="60">
        <f t="shared" si="45"/>
        <v>345.95999999999981</v>
      </c>
      <c r="AC19" s="60">
        <f t="shared" si="46"/>
        <v>1797.7600000000004</v>
      </c>
      <c r="AD19" s="60">
        <f t="shared" si="31"/>
        <v>817.9599999999997</v>
      </c>
      <c r="AE19" s="58">
        <f t="shared" si="32"/>
        <v>16</v>
      </c>
      <c r="AF19" s="64">
        <f t="shared" si="47"/>
        <v>2.6950354609929159E-2</v>
      </c>
      <c r="AG19" s="65">
        <f t="shared" si="48"/>
        <v>0.33023255813953489</v>
      </c>
      <c r="AH19" s="65">
        <f t="shared" si="49"/>
        <v>0.45543478260869563</v>
      </c>
      <c r="AI19" s="65">
        <f t="shared" si="50"/>
        <v>0.13777777777777775</v>
      </c>
      <c r="AJ19" s="65">
        <f t="shared" si="51"/>
        <v>0.23954802259887009</v>
      </c>
      <c r="AK19" s="65">
        <f t="shared" si="34"/>
        <v>0.16725146198830407</v>
      </c>
      <c r="AL19" s="66">
        <f t="shared" si="35"/>
        <v>2.6315789473684209E-2</v>
      </c>
    </row>
    <row r="20" spans="2:38" x14ac:dyDescent="0.2">
      <c r="B20" s="50" t="s">
        <v>1781</v>
      </c>
      <c r="C20" s="51" t="s">
        <v>108</v>
      </c>
      <c r="D20" s="52">
        <v>171</v>
      </c>
      <c r="E20" s="52">
        <v>197</v>
      </c>
      <c r="F20" s="52">
        <v>167</v>
      </c>
      <c r="G20" s="52">
        <v>183</v>
      </c>
      <c r="H20" s="52">
        <v>172</v>
      </c>
      <c r="I20" s="52">
        <v>182</v>
      </c>
      <c r="J20" s="53">
        <v>158</v>
      </c>
      <c r="K20" s="60">
        <f t="shared" ref="K20:Q20" si="57">AVERAGE(D15:D19)</f>
        <v>142.80000000000001</v>
      </c>
      <c r="L20" s="60">
        <f t="shared" si="57"/>
        <v>146.19999999999999</v>
      </c>
      <c r="M20" s="60">
        <f t="shared" si="57"/>
        <v>133</v>
      </c>
      <c r="N20" s="60">
        <f t="shared" si="57"/>
        <v>137</v>
      </c>
      <c r="O20" s="60">
        <f t="shared" si="57"/>
        <v>160.80000000000001</v>
      </c>
      <c r="P20" s="60">
        <f t="shared" si="57"/>
        <v>162.19999999999999</v>
      </c>
      <c r="Q20" s="60">
        <f t="shared" si="57"/>
        <v>146.80000000000001</v>
      </c>
      <c r="R20" s="59">
        <f t="shared" si="37"/>
        <v>28.199999999999989</v>
      </c>
      <c r="S20" s="60">
        <f t="shared" si="38"/>
        <v>50.800000000000011</v>
      </c>
      <c r="T20" s="60">
        <f t="shared" si="39"/>
        <v>34</v>
      </c>
      <c r="U20" s="60">
        <f t="shared" si="40"/>
        <v>46</v>
      </c>
      <c r="V20" s="60">
        <f t="shared" si="41"/>
        <v>11.199999999999989</v>
      </c>
      <c r="W20" s="60">
        <f t="shared" si="28"/>
        <v>19.800000000000011</v>
      </c>
      <c r="X20" s="58">
        <f t="shared" si="29"/>
        <v>11.199999999999989</v>
      </c>
      <c r="Y20" s="59">
        <f t="shared" si="42"/>
        <v>795.23999999999933</v>
      </c>
      <c r="Z20" s="60">
        <f t="shared" si="43"/>
        <v>2580.6400000000012</v>
      </c>
      <c r="AA20" s="60">
        <f t="shared" si="44"/>
        <v>1156</v>
      </c>
      <c r="AB20" s="60">
        <f t="shared" si="45"/>
        <v>2116</v>
      </c>
      <c r="AC20" s="60">
        <f t="shared" si="46"/>
        <v>125.43999999999974</v>
      </c>
      <c r="AD20" s="60">
        <f t="shared" si="31"/>
        <v>392.04000000000048</v>
      </c>
      <c r="AE20" s="58">
        <f t="shared" si="32"/>
        <v>125.43999999999974</v>
      </c>
      <c r="AF20" s="64">
        <f t="shared" si="47"/>
        <v>0.16491228070175432</v>
      </c>
      <c r="AG20" s="65">
        <f t="shared" si="48"/>
        <v>0.25786802030456857</v>
      </c>
      <c r="AH20" s="65">
        <f t="shared" si="49"/>
        <v>0.20359281437125748</v>
      </c>
      <c r="AI20" s="65">
        <f t="shared" si="50"/>
        <v>0.25136612021857924</v>
      </c>
      <c r="AJ20" s="65">
        <f t="shared" si="51"/>
        <v>6.5116279069767372E-2</v>
      </c>
      <c r="AK20" s="65">
        <f t="shared" si="34"/>
        <v>0.10879120879120885</v>
      </c>
      <c r="AL20" s="66">
        <f t="shared" si="35"/>
        <v>7.0886075949367022E-2</v>
      </c>
    </row>
    <row r="21" spans="2:38" x14ac:dyDescent="0.2">
      <c r="B21" s="50" t="s">
        <v>1782</v>
      </c>
      <c r="C21" s="51" t="s">
        <v>115</v>
      </c>
      <c r="D21" s="52">
        <v>181</v>
      </c>
      <c r="E21" s="52">
        <v>178</v>
      </c>
      <c r="F21" s="52">
        <v>166</v>
      </c>
      <c r="G21" s="52">
        <v>191</v>
      </c>
      <c r="H21" s="52">
        <v>182</v>
      </c>
      <c r="I21" s="52">
        <v>164</v>
      </c>
      <c r="J21" s="53">
        <v>150</v>
      </c>
      <c r="K21" s="60">
        <f t="shared" ref="K21:Q21" si="58">AVERAGE(D16:D20)</f>
        <v>147</v>
      </c>
      <c r="L21" s="60">
        <f t="shared" si="58"/>
        <v>153.19999999999999</v>
      </c>
      <c r="M21" s="60">
        <f t="shared" si="58"/>
        <v>134.19999999999999</v>
      </c>
      <c r="N21" s="60">
        <f t="shared" si="58"/>
        <v>141</v>
      </c>
      <c r="O21" s="60">
        <f t="shared" si="58"/>
        <v>159.6</v>
      </c>
      <c r="P21" s="60">
        <f t="shared" si="58"/>
        <v>167.6</v>
      </c>
      <c r="Q21" s="60">
        <f t="shared" si="58"/>
        <v>147</v>
      </c>
      <c r="R21" s="59">
        <f t="shared" si="37"/>
        <v>34</v>
      </c>
      <c r="S21" s="60">
        <f t="shared" si="38"/>
        <v>24.800000000000011</v>
      </c>
      <c r="T21" s="60">
        <f t="shared" si="39"/>
        <v>31.800000000000011</v>
      </c>
      <c r="U21" s="60">
        <f t="shared" si="40"/>
        <v>50</v>
      </c>
      <c r="V21" s="60">
        <f t="shared" si="41"/>
        <v>22.400000000000006</v>
      </c>
      <c r="W21" s="60">
        <f t="shared" si="28"/>
        <v>3.5999999999999943</v>
      </c>
      <c r="X21" s="58">
        <f t="shared" si="29"/>
        <v>3</v>
      </c>
      <c r="Y21" s="59">
        <f t="shared" si="42"/>
        <v>1156</v>
      </c>
      <c r="Z21" s="60">
        <f t="shared" si="43"/>
        <v>615.04000000000053</v>
      </c>
      <c r="AA21" s="60">
        <f t="shared" si="44"/>
        <v>1011.2400000000007</v>
      </c>
      <c r="AB21" s="60">
        <f t="shared" si="45"/>
        <v>2500</v>
      </c>
      <c r="AC21" s="60">
        <f t="shared" si="46"/>
        <v>501.76000000000028</v>
      </c>
      <c r="AD21" s="60">
        <f t="shared" si="31"/>
        <v>12.959999999999958</v>
      </c>
      <c r="AE21" s="58">
        <f t="shared" si="32"/>
        <v>9</v>
      </c>
      <c r="AF21" s="64">
        <f t="shared" si="47"/>
        <v>0.18784530386740331</v>
      </c>
      <c r="AG21" s="65">
        <f t="shared" si="48"/>
        <v>0.13932584269662929</v>
      </c>
      <c r="AH21" s="65">
        <f t="shared" si="49"/>
        <v>0.19156626506024102</v>
      </c>
      <c r="AI21" s="65">
        <f t="shared" si="50"/>
        <v>0.26178010471204188</v>
      </c>
      <c r="AJ21" s="65">
        <f t="shared" si="51"/>
        <v>0.12307692307692311</v>
      </c>
      <c r="AK21" s="65">
        <f t="shared" si="34"/>
        <v>2.1951219512195086E-2</v>
      </c>
      <c r="AL21" s="66">
        <f t="shared" si="35"/>
        <v>0.02</v>
      </c>
    </row>
    <row r="22" spans="2:38" x14ac:dyDescent="0.2">
      <c r="B22" s="50" t="s">
        <v>1783</v>
      </c>
      <c r="C22" s="51" t="s">
        <v>122</v>
      </c>
      <c r="D22" s="52">
        <v>152</v>
      </c>
      <c r="E22" s="52">
        <v>182</v>
      </c>
      <c r="F22" s="52">
        <v>174</v>
      </c>
      <c r="G22" s="52">
        <v>169</v>
      </c>
      <c r="H22" s="52">
        <v>146</v>
      </c>
      <c r="I22" s="52">
        <v>117</v>
      </c>
      <c r="J22" s="53">
        <v>18</v>
      </c>
      <c r="K22" s="60">
        <f t="shared" ref="K22:Q22" si="59">AVERAGE(D17:D21)</f>
        <v>152.80000000000001</v>
      </c>
      <c r="L22" s="60">
        <f t="shared" si="59"/>
        <v>152.19999999999999</v>
      </c>
      <c r="M22" s="60">
        <f t="shared" si="59"/>
        <v>138.6</v>
      </c>
      <c r="N22" s="60">
        <f t="shared" si="59"/>
        <v>144.80000000000001</v>
      </c>
      <c r="O22" s="60">
        <f t="shared" si="59"/>
        <v>166</v>
      </c>
      <c r="P22" s="60">
        <f t="shared" si="59"/>
        <v>167</v>
      </c>
      <c r="Q22" s="60">
        <f t="shared" si="59"/>
        <v>145.19999999999999</v>
      </c>
      <c r="R22" s="59">
        <f t="shared" si="37"/>
        <v>0.80000000000001137</v>
      </c>
      <c r="S22" s="60">
        <f t="shared" si="38"/>
        <v>29.800000000000011</v>
      </c>
      <c r="T22" s="60">
        <f t="shared" si="39"/>
        <v>35.400000000000006</v>
      </c>
      <c r="U22" s="60">
        <f t="shared" si="40"/>
        <v>24.199999999999989</v>
      </c>
      <c r="V22" s="60">
        <f t="shared" si="41"/>
        <v>20</v>
      </c>
      <c r="W22" s="60">
        <f t="shared" si="28"/>
        <v>50</v>
      </c>
      <c r="X22" s="58">
        <f t="shared" si="29"/>
        <v>127.19999999999999</v>
      </c>
      <c r="Y22" s="59">
        <f t="shared" si="42"/>
        <v>0.64000000000001822</v>
      </c>
      <c r="Z22" s="60">
        <f t="shared" si="43"/>
        <v>888.04000000000065</v>
      </c>
      <c r="AA22" s="60">
        <f t="shared" si="44"/>
        <v>1253.1600000000003</v>
      </c>
      <c r="AB22" s="60">
        <f t="shared" si="45"/>
        <v>585.63999999999942</v>
      </c>
      <c r="AC22" s="60">
        <f t="shared" si="46"/>
        <v>400</v>
      </c>
      <c r="AD22" s="60">
        <f t="shared" si="31"/>
        <v>2500</v>
      </c>
      <c r="AE22" s="58">
        <f t="shared" si="32"/>
        <v>16179.839999999997</v>
      </c>
      <c r="AF22" s="64">
        <f t="shared" si="47"/>
        <v>5.2631578947369166E-3</v>
      </c>
      <c r="AG22" s="65">
        <f t="shared" si="48"/>
        <v>0.16373626373626379</v>
      </c>
      <c r="AH22" s="65">
        <f t="shared" si="49"/>
        <v>0.20344827586206901</v>
      </c>
      <c r="AI22" s="65">
        <f t="shared" si="50"/>
        <v>0.14319526627218929</v>
      </c>
      <c r="AJ22" s="65">
        <f t="shared" si="51"/>
        <v>0.13698630136986301</v>
      </c>
      <c r="AK22" s="65">
        <f t="shared" si="34"/>
        <v>0.42735042735042733</v>
      </c>
      <c r="AL22" s="66">
        <f t="shared" si="35"/>
        <v>7.0666666666666664</v>
      </c>
    </row>
    <row r="23" spans="2:38" x14ac:dyDescent="0.2">
      <c r="B23" s="50" t="s">
        <v>1784</v>
      </c>
      <c r="C23" s="51" t="s">
        <v>129</v>
      </c>
      <c r="D23" s="52">
        <v>21</v>
      </c>
      <c r="E23" s="52">
        <v>26</v>
      </c>
      <c r="F23" s="52">
        <v>34</v>
      </c>
      <c r="G23" s="52">
        <v>74</v>
      </c>
      <c r="H23" s="52">
        <v>158</v>
      </c>
      <c r="I23" s="52">
        <v>179</v>
      </c>
      <c r="J23" s="53">
        <v>154</v>
      </c>
      <c r="K23" s="60">
        <f t="shared" ref="K23:Q23" si="60">AVERAGE(D18:D22)</f>
        <v>154.4</v>
      </c>
      <c r="L23" s="60">
        <f t="shared" si="60"/>
        <v>152.19999999999999</v>
      </c>
      <c r="M23" s="60">
        <f t="shared" si="60"/>
        <v>143.6</v>
      </c>
      <c r="N23" s="60">
        <f t="shared" si="60"/>
        <v>148</v>
      </c>
      <c r="O23" s="60">
        <f t="shared" si="60"/>
        <v>168</v>
      </c>
      <c r="P23" s="60">
        <f t="shared" si="60"/>
        <v>159.80000000000001</v>
      </c>
      <c r="Q23" s="60">
        <f t="shared" si="60"/>
        <v>123</v>
      </c>
      <c r="R23" s="59">
        <f t="shared" si="37"/>
        <v>133.4</v>
      </c>
      <c r="S23" s="60">
        <f t="shared" si="38"/>
        <v>126.19999999999999</v>
      </c>
      <c r="T23" s="60">
        <f t="shared" si="39"/>
        <v>109.6</v>
      </c>
      <c r="U23" s="60">
        <f t="shared" si="40"/>
        <v>74</v>
      </c>
      <c r="V23" s="60">
        <f t="shared" si="41"/>
        <v>10</v>
      </c>
      <c r="W23" s="60">
        <f t="shared" si="28"/>
        <v>19.199999999999989</v>
      </c>
      <c r="X23" s="58">
        <f t="shared" si="29"/>
        <v>31</v>
      </c>
      <c r="Y23" s="59">
        <f t="shared" si="42"/>
        <v>17795.560000000001</v>
      </c>
      <c r="Z23" s="60">
        <f t="shared" si="43"/>
        <v>15926.439999999997</v>
      </c>
      <c r="AA23" s="60">
        <f t="shared" si="44"/>
        <v>12012.159999999998</v>
      </c>
      <c r="AB23" s="60">
        <f t="shared" si="45"/>
        <v>5476</v>
      </c>
      <c r="AC23" s="60">
        <f t="shared" si="46"/>
        <v>100</v>
      </c>
      <c r="AD23" s="60">
        <f t="shared" si="31"/>
        <v>368.63999999999959</v>
      </c>
      <c r="AE23" s="58">
        <f t="shared" si="32"/>
        <v>961</v>
      </c>
      <c r="AF23" s="64">
        <f t="shared" si="47"/>
        <v>6.3523809523809529</v>
      </c>
      <c r="AG23" s="65">
        <f t="shared" si="48"/>
        <v>4.8538461538461535</v>
      </c>
      <c r="AH23" s="65">
        <f t="shared" si="49"/>
        <v>3.2235294117647055</v>
      </c>
      <c r="AI23" s="65">
        <f t="shared" si="50"/>
        <v>1</v>
      </c>
      <c r="AJ23" s="65">
        <f t="shared" si="51"/>
        <v>6.3291139240506333E-2</v>
      </c>
      <c r="AK23" s="65">
        <f t="shared" si="34"/>
        <v>0.10726256983240218</v>
      </c>
      <c r="AL23" s="66">
        <f t="shared" si="35"/>
        <v>0.20129870129870131</v>
      </c>
    </row>
    <row r="24" spans="2:38" x14ac:dyDescent="0.2">
      <c r="B24" s="50" t="s">
        <v>1785</v>
      </c>
      <c r="C24" s="51" t="s">
        <v>136</v>
      </c>
      <c r="D24" s="52">
        <v>138</v>
      </c>
      <c r="E24" s="52">
        <v>185</v>
      </c>
      <c r="F24" s="52">
        <v>154</v>
      </c>
      <c r="G24" s="52">
        <v>180</v>
      </c>
      <c r="H24" s="52">
        <v>161</v>
      </c>
      <c r="I24" s="52">
        <v>173</v>
      </c>
      <c r="J24" s="53">
        <v>161</v>
      </c>
      <c r="K24" s="60">
        <f t="shared" ref="K24:Q24" si="61">AVERAGE(D19:D23)</f>
        <v>133.19999999999999</v>
      </c>
      <c r="L24" s="60">
        <f t="shared" si="61"/>
        <v>151</v>
      </c>
      <c r="M24" s="60">
        <f t="shared" si="61"/>
        <v>145</v>
      </c>
      <c r="N24" s="60">
        <f t="shared" si="61"/>
        <v>150.4</v>
      </c>
      <c r="O24" s="60">
        <f t="shared" si="61"/>
        <v>167</v>
      </c>
      <c r="P24" s="60">
        <f t="shared" si="61"/>
        <v>162.6</v>
      </c>
      <c r="Q24" s="60">
        <f t="shared" si="61"/>
        <v>126.4</v>
      </c>
      <c r="R24" s="59">
        <f t="shared" si="37"/>
        <v>4.8000000000000114</v>
      </c>
      <c r="S24" s="60">
        <f t="shared" si="38"/>
        <v>34</v>
      </c>
      <c r="T24" s="60">
        <f t="shared" si="39"/>
        <v>9</v>
      </c>
      <c r="U24" s="60">
        <f t="shared" si="40"/>
        <v>29.599999999999994</v>
      </c>
      <c r="V24" s="60">
        <f t="shared" si="41"/>
        <v>6</v>
      </c>
      <c r="W24" s="60">
        <f>ABS(I24-P24)</f>
        <v>10.400000000000006</v>
      </c>
      <c r="X24" s="58">
        <v>6.75</v>
      </c>
      <c r="Y24" s="59">
        <f t="shared" si="42"/>
        <v>23.040000000000109</v>
      </c>
      <c r="Z24" s="60">
        <f t="shared" si="43"/>
        <v>1156</v>
      </c>
      <c r="AA24" s="60">
        <f t="shared" si="44"/>
        <v>81</v>
      </c>
      <c r="AB24" s="60">
        <f t="shared" si="45"/>
        <v>876.15999999999963</v>
      </c>
      <c r="AC24" s="60">
        <f t="shared" si="46"/>
        <v>36</v>
      </c>
      <c r="AD24" s="60">
        <f t="shared" si="31"/>
        <v>108.16000000000012</v>
      </c>
      <c r="AE24" s="58">
        <f t="shared" si="32"/>
        <v>1197.1599999999996</v>
      </c>
      <c r="AF24" s="64">
        <f t="shared" si="47"/>
        <v>3.4782608695652258E-2</v>
      </c>
      <c r="AG24" s="65">
        <f t="shared" si="48"/>
        <v>0.18378378378378379</v>
      </c>
      <c r="AH24" s="65">
        <f t="shared" si="49"/>
        <v>5.844155844155844E-2</v>
      </c>
      <c r="AI24" s="65">
        <f t="shared" si="50"/>
        <v>0.16444444444444442</v>
      </c>
      <c r="AJ24" s="65">
        <f t="shared" si="51"/>
        <v>3.7267080745341616E-2</v>
      </c>
      <c r="AK24" s="65">
        <f t="shared" si="34"/>
        <v>6.0115606936416217E-2</v>
      </c>
      <c r="AL24" s="66">
        <f t="shared" si="35"/>
        <v>0.21490683229813662</v>
      </c>
    </row>
    <row r="25" spans="2:38" x14ac:dyDescent="0.2">
      <c r="B25" s="50" t="s">
        <v>1786</v>
      </c>
      <c r="C25" s="51" t="s">
        <v>143</v>
      </c>
      <c r="D25" s="52">
        <v>152</v>
      </c>
      <c r="E25" s="52">
        <v>204</v>
      </c>
      <c r="F25" s="52">
        <v>182</v>
      </c>
      <c r="G25" s="52">
        <v>173</v>
      </c>
      <c r="H25" s="52">
        <v>157</v>
      </c>
      <c r="I25" s="52">
        <v>155</v>
      </c>
      <c r="J25" s="53">
        <v>153</v>
      </c>
      <c r="K25" s="60">
        <f t="shared" ref="K25:Q25" si="62">AVERAGE(D20:D24)</f>
        <v>132.6</v>
      </c>
      <c r="L25" s="60">
        <f t="shared" si="62"/>
        <v>153.6</v>
      </c>
      <c r="M25" s="60">
        <f t="shared" si="62"/>
        <v>139</v>
      </c>
      <c r="N25" s="60">
        <f t="shared" si="62"/>
        <v>159.4</v>
      </c>
      <c r="O25" s="60">
        <f t="shared" si="62"/>
        <v>163.80000000000001</v>
      </c>
      <c r="P25" s="60">
        <f t="shared" si="62"/>
        <v>163</v>
      </c>
      <c r="Q25" s="60">
        <f t="shared" si="62"/>
        <v>128.19999999999999</v>
      </c>
      <c r="R25" s="59">
        <f t="shared" si="37"/>
        <v>19.400000000000006</v>
      </c>
      <c r="S25" s="60">
        <f t="shared" si="38"/>
        <v>50.400000000000006</v>
      </c>
      <c r="T25" s="60">
        <f t="shared" si="39"/>
        <v>43</v>
      </c>
      <c r="U25" s="60">
        <f t="shared" si="40"/>
        <v>13.599999999999994</v>
      </c>
      <c r="V25" s="60">
        <f t="shared" si="41"/>
        <v>6.8000000000000114</v>
      </c>
      <c r="W25" s="60">
        <f>ABS(I25-P25)</f>
        <v>8</v>
      </c>
      <c r="X25" s="58">
        <f>ABS(J25-Q25)</f>
        <v>24.800000000000011</v>
      </c>
      <c r="Y25" s="59">
        <f t="shared" si="42"/>
        <v>376.36000000000024</v>
      </c>
      <c r="Z25" s="60">
        <f t="shared" si="43"/>
        <v>2540.1600000000008</v>
      </c>
      <c r="AA25" s="60">
        <f t="shared" si="44"/>
        <v>1849</v>
      </c>
      <c r="AB25" s="60">
        <f t="shared" si="45"/>
        <v>184.95999999999984</v>
      </c>
      <c r="AC25" s="60">
        <f t="shared" si="46"/>
        <v>46.240000000000151</v>
      </c>
      <c r="AD25" s="60">
        <f t="shared" si="31"/>
        <v>64</v>
      </c>
      <c r="AE25" s="58">
        <f t="shared" si="32"/>
        <v>615.04000000000053</v>
      </c>
      <c r="AF25" s="64">
        <f t="shared" si="47"/>
        <v>0.12763157894736846</v>
      </c>
      <c r="AG25" s="65">
        <f t="shared" si="48"/>
        <v>0.2470588235294118</v>
      </c>
      <c r="AH25" s="65">
        <f t="shared" si="49"/>
        <v>0.23626373626373626</v>
      </c>
      <c r="AI25" s="65">
        <f t="shared" si="50"/>
        <v>7.8612716763005741E-2</v>
      </c>
      <c r="AJ25" s="65">
        <f t="shared" si="51"/>
        <v>4.3312101910828099E-2</v>
      </c>
      <c r="AK25" s="65">
        <f t="shared" si="34"/>
        <v>5.1612903225806452E-2</v>
      </c>
      <c r="AL25" s="66">
        <f t="shared" si="35"/>
        <v>0.16209150326797392</v>
      </c>
    </row>
    <row r="26" spans="2:38" x14ac:dyDescent="0.2">
      <c r="B26" s="50" t="s">
        <v>1787</v>
      </c>
      <c r="C26" s="51" t="s">
        <v>150</v>
      </c>
      <c r="D26" s="52">
        <v>136</v>
      </c>
      <c r="E26" s="52">
        <v>163</v>
      </c>
      <c r="F26" s="52">
        <v>189</v>
      </c>
      <c r="G26" s="52">
        <v>168</v>
      </c>
      <c r="H26" s="52">
        <v>141</v>
      </c>
      <c r="I26" s="52">
        <v>163</v>
      </c>
      <c r="J26" s="53">
        <v>125</v>
      </c>
      <c r="K26" s="60">
        <f t="shared" ref="K26:Q26" si="63">AVERAGE(D21:D25)</f>
        <v>128.80000000000001</v>
      </c>
      <c r="L26" s="60">
        <f t="shared" si="63"/>
        <v>155</v>
      </c>
      <c r="M26" s="60">
        <f t="shared" si="63"/>
        <v>142</v>
      </c>
      <c r="N26" s="60">
        <f t="shared" si="63"/>
        <v>157.4</v>
      </c>
      <c r="O26" s="60">
        <f t="shared" si="63"/>
        <v>160.80000000000001</v>
      </c>
      <c r="P26" s="60">
        <f t="shared" si="63"/>
        <v>157.6</v>
      </c>
      <c r="Q26" s="60">
        <f t="shared" si="63"/>
        <v>127.2</v>
      </c>
      <c r="R26" s="59">
        <f t="shared" si="37"/>
        <v>7.1999999999999886</v>
      </c>
      <c r="S26" s="60">
        <f t="shared" si="38"/>
        <v>8</v>
      </c>
      <c r="T26" s="60">
        <f t="shared" si="39"/>
        <v>47</v>
      </c>
      <c r="U26" s="60">
        <f t="shared" si="40"/>
        <v>10.599999999999994</v>
      </c>
      <c r="V26" s="60">
        <f t="shared" si="41"/>
        <v>19.800000000000011</v>
      </c>
      <c r="W26" s="60">
        <f>ABS(I26-P26)</f>
        <v>5.4000000000000057</v>
      </c>
      <c r="X26" s="58">
        <f>ABS(J26-Q26)</f>
        <v>2.2000000000000028</v>
      </c>
      <c r="Y26" s="59">
        <f t="shared" si="42"/>
        <v>51.839999999999833</v>
      </c>
      <c r="Z26" s="60">
        <f t="shared" si="43"/>
        <v>64</v>
      </c>
      <c r="AA26" s="60">
        <f t="shared" si="44"/>
        <v>2209</v>
      </c>
      <c r="AB26" s="60">
        <f t="shared" si="45"/>
        <v>112.35999999999989</v>
      </c>
      <c r="AC26" s="60">
        <f t="shared" si="46"/>
        <v>392.04000000000048</v>
      </c>
      <c r="AD26" s="60">
        <f t="shared" si="31"/>
        <v>29.160000000000061</v>
      </c>
      <c r="AE26" s="58">
        <f t="shared" si="32"/>
        <v>4.8400000000000123</v>
      </c>
      <c r="AF26" s="64">
        <f t="shared" si="47"/>
        <v>5.2941176470588151E-2</v>
      </c>
      <c r="AG26" s="65">
        <f t="shared" si="48"/>
        <v>4.9079754601226995E-2</v>
      </c>
      <c r="AH26" s="65">
        <f t="shared" si="49"/>
        <v>0.24867724867724866</v>
      </c>
      <c r="AI26" s="65">
        <f t="shared" si="50"/>
        <v>6.3095238095238065E-2</v>
      </c>
      <c r="AJ26" s="65">
        <f t="shared" si="51"/>
        <v>0.14042553191489371</v>
      </c>
      <c r="AK26" s="65">
        <f t="shared" si="34"/>
        <v>3.3128834355828259E-2</v>
      </c>
      <c r="AL26" s="66">
        <f t="shared" si="35"/>
        <v>1.7600000000000022E-2</v>
      </c>
    </row>
    <row r="27" spans="2:38" x14ac:dyDescent="0.2">
      <c r="B27" s="50" t="s">
        <v>1788</v>
      </c>
      <c r="C27" s="51" t="s">
        <v>157</v>
      </c>
      <c r="D27" s="52">
        <v>143</v>
      </c>
      <c r="E27" s="52">
        <v>115</v>
      </c>
      <c r="F27" s="52"/>
      <c r="G27" s="52"/>
      <c r="H27" s="52"/>
      <c r="I27" s="52"/>
      <c r="J27" s="53"/>
      <c r="K27" s="60">
        <f t="shared" ref="K27:Q27" si="64">AVERAGE(D22:D26)</f>
        <v>119.8</v>
      </c>
      <c r="L27" s="60">
        <f t="shared" si="64"/>
        <v>152</v>
      </c>
      <c r="M27" s="60">
        <f t="shared" si="64"/>
        <v>146.6</v>
      </c>
      <c r="N27" s="60">
        <f t="shared" si="64"/>
        <v>152.80000000000001</v>
      </c>
      <c r="O27" s="60">
        <f t="shared" si="64"/>
        <v>152.6</v>
      </c>
      <c r="P27" s="60">
        <f t="shared" si="64"/>
        <v>157.4</v>
      </c>
      <c r="Q27" s="60">
        <f t="shared" si="64"/>
        <v>122.2</v>
      </c>
      <c r="R27" s="59">
        <f>ABS(D27-K27)</f>
        <v>23.200000000000003</v>
      </c>
      <c r="S27" s="60">
        <f>ABS(E27-L27)</f>
        <v>37</v>
      </c>
      <c r="T27" s="60"/>
      <c r="U27" s="52"/>
      <c r="V27" s="52"/>
      <c r="W27" s="52"/>
      <c r="X27" s="53"/>
      <c r="Y27" s="59">
        <f>(K27-D27)^2</f>
        <v>538.24000000000012</v>
      </c>
      <c r="Z27" s="60">
        <f>(L27-E27)^2</f>
        <v>1369</v>
      </c>
      <c r="AA27" s="52"/>
      <c r="AB27" s="52"/>
      <c r="AC27" s="52"/>
      <c r="AD27" s="52"/>
      <c r="AE27" s="53"/>
      <c r="AF27" s="64">
        <f>ABS(D27-K27)/D27</f>
        <v>0.16223776223776226</v>
      </c>
      <c r="AG27" s="65">
        <f>ABS(E27-L27)/E27</f>
        <v>0.32173913043478258</v>
      </c>
      <c r="AH27" s="65"/>
      <c r="AI27" s="65"/>
      <c r="AJ27" s="65"/>
      <c r="AK27" s="65"/>
      <c r="AL27" s="66"/>
    </row>
    <row r="28" spans="2:38" x14ac:dyDescent="0.2">
      <c r="B28" s="50" t="s">
        <v>1789</v>
      </c>
      <c r="C28" s="57">
        <v>44353</v>
      </c>
      <c r="D28" s="52"/>
      <c r="E28" s="52"/>
      <c r="F28" s="52"/>
      <c r="G28" s="52"/>
      <c r="H28" s="52"/>
      <c r="I28" s="52"/>
      <c r="J28" s="53"/>
      <c r="K28" s="60">
        <f t="shared" ref="K28:L28" si="65">AVERAGE(D23:D27)</f>
        <v>118</v>
      </c>
      <c r="L28" s="60">
        <f t="shared" si="65"/>
        <v>138.6</v>
      </c>
      <c r="M28" s="52"/>
      <c r="N28" s="52"/>
      <c r="O28" s="52"/>
      <c r="P28" s="52"/>
      <c r="Q28" s="53"/>
      <c r="R28" s="50"/>
      <c r="S28" s="52"/>
      <c r="T28" s="52"/>
      <c r="U28" s="52"/>
      <c r="V28" s="52"/>
      <c r="W28" s="52"/>
      <c r="X28" s="53"/>
      <c r="Y28" s="50"/>
      <c r="Z28" s="52"/>
      <c r="AA28" s="52"/>
      <c r="AB28" s="52"/>
      <c r="AC28" s="52"/>
      <c r="AD28" s="52"/>
      <c r="AE28" s="52"/>
      <c r="AF28" s="50"/>
      <c r="AG28" s="52"/>
      <c r="AH28" s="52"/>
      <c r="AI28" s="52"/>
      <c r="AJ28" s="52"/>
      <c r="AK28" s="52"/>
      <c r="AL28" s="53"/>
    </row>
    <row r="29" spans="2:38" x14ac:dyDescent="0.2">
      <c r="C29" s="20"/>
    </row>
    <row r="30" spans="2:38" x14ac:dyDescent="0.2">
      <c r="C30" s="20"/>
    </row>
    <row r="31" spans="2:38" x14ac:dyDescent="0.2">
      <c r="C31" s="20"/>
      <c r="K31" s="122" t="s">
        <v>1812</v>
      </c>
      <c r="L31" s="123"/>
      <c r="M31" s="123"/>
      <c r="N31" s="123"/>
      <c r="O31" s="123"/>
      <c r="P31" s="123"/>
      <c r="Q31" s="124"/>
      <c r="T31" s="125" t="s">
        <v>1809</v>
      </c>
      <c r="U31" s="125"/>
      <c r="V31" s="125"/>
      <c r="W31" s="125"/>
    </row>
    <row r="32" spans="2:38" x14ac:dyDescent="0.2">
      <c r="K32" s="7" t="s">
        <v>2</v>
      </c>
      <c r="L32" s="6" t="s">
        <v>3</v>
      </c>
      <c r="M32" s="6" t="s">
        <v>4</v>
      </c>
      <c r="N32" s="6" t="s">
        <v>5</v>
      </c>
      <c r="O32" s="6" t="s">
        <v>6</v>
      </c>
      <c r="P32" s="6" t="s">
        <v>7</v>
      </c>
      <c r="Q32" s="8" t="s">
        <v>8</v>
      </c>
      <c r="T32" s="71" t="s">
        <v>1795</v>
      </c>
      <c r="U32" s="71" t="s">
        <v>0</v>
      </c>
      <c r="V32" s="71" t="s">
        <v>1762</v>
      </c>
      <c r="W32" s="71" t="s">
        <v>1763</v>
      </c>
    </row>
    <row r="33" spans="2:66" x14ac:dyDescent="0.2">
      <c r="K33" s="18">
        <v>118</v>
      </c>
      <c r="L33" s="17">
        <v>138.6</v>
      </c>
      <c r="M33" s="17">
        <v>146.6</v>
      </c>
      <c r="N33" s="17">
        <v>152.80000000000001</v>
      </c>
      <c r="O33" s="17">
        <v>152.6</v>
      </c>
      <c r="P33" s="17">
        <v>157.4</v>
      </c>
      <c r="Q33" s="19">
        <v>122.2</v>
      </c>
      <c r="T33" s="72">
        <v>2</v>
      </c>
      <c r="U33" s="73">
        <v>36.268248175182485</v>
      </c>
      <c r="V33" s="73">
        <v>2866.9416058394158</v>
      </c>
      <c r="W33" s="74">
        <v>0.57722051155191267</v>
      </c>
    </row>
    <row r="34" spans="2:66" x14ac:dyDescent="0.2">
      <c r="T34" s="75">
        <v>3</v>
      </c>
      <c r="U34" s="73">
        <v>36.051923076923082</v>
      </c>
      <c r="V34" s="73">
        <v>2693.9102564102559</v>
      </c>
      <c r="W34" s="74">
        <v>0.6056367961891379</v>
      </c>
    </row>
    <row r="35" spans="2:66" x14ac:dyDescent="0.2">
      <c r="T35" s="75">
        <v>4</v>
      </c>
      <c r="U35" s="73">
        <v>33.560975609756099</v>
      </c>
      <c r="V35" s="73">
        <v>2323.7891260162601</v>
      </c>
      <c r="W35" s="74">
        <v>0.58708786753933828</v>
      </c>
    </row>
    <row r="36" spans="2:66" x14ac:dyDescent="0.2">
      <c r="T36" s="76">
        <v>5</v>
      </c>
      <c r="U36" s="77">
        <v>32.303017241379315</v>
      </c>
      <c r="V36" s="77">
        <v>2172.6824137931039</v>
      </c>
      <c r="W36" s="78">
        <v>0.58625888925473801</v>
      </c>
    </row>
    <row r="37" spans="2:66" x14ac:dyDescent="0.2">
      <c r="T37" s="75">
        <v>6</v>
      </c>
      <c r="U37" s="73">
        <v>33.554281345565769</v>
      </c>
      <c r="V37" s="73">
        <v>2370.6597859327221</v>
      </c>
      <c r="W37" s="74">
        <v>0.62539839001524788</v>
      </c>
    </row>
    <row r="38" spans="2:66" x14ac:dyDescent="0.2">
      <c r="T38" s="75">
        <v>7</v>
      </c>
      <c r="U38" s="73">
        <v>35.056372549019628</v>
      </c>
      <c r="V38" s="73">
        <v>2560.9815926370547</v>
      </c>
      <c r="W38" s="74">
        <v>0.6668167353302038</v>
      </c>
    </row>
    <row r="39" spans="2:66" x14ac:dyDescent="0.2">
      <c r="T39" s="75">
        <v>8</v>
      </c>
      <c r="U39" s="73">
        <v>35.51973684210526</v>
      </c>
      <c r="V39" s="73">
        <v>2633.3907894736844</v>
      </c>
      <c r="W39" s="74">
        <v>0.69975764561764708</v>
      </c>
    </row>
    <row r="45" spans="2:66" x14ac:dyDescent="0.2">
      <c r="T45" s="1" t="s">
        <v>0</v>
      </c>
      <c r="U45" s="45">
        <f>AVERAGE(R50:X70)</f>
        <v>36.268248175182485</v>
      </c>
      <c r="AA45" s="1" t="s">
        <v>1762</v>
      </c>
      <c r="AB45" s="45">
        <f>AVERAGE(Y50:AE70)</f>
        <v>2866.9416058394158</v>
      </c>
      <c r="AH45" s="47" t="s">
        <v>1763</v>
      </c>
      <c r="AI45" s="44">
        <f>AVERAGE(AF50:AL70)</f>
        <v>0.57722051155191267</v>
      </c>
    </row>
    <row r="46" spans="2:66" x14ac:dyDescent="0.2">
      <c r="B46" s="48" t="s">
        <v>1806</v>
      </c>
      <c r="C46" s="49" t="s">
        <v>9</v>
      </c>
      <c r="D46" s="108" t="s">
        <v>1807</v>
      </c>
      <c r="E46" s="109"/>
      <c r="F46" s="109"/>
      <c r="G46" s="109"/>
      <c r="H46" s="109"/>
      <c r="I46" s="109"/>
      <c r="J46" s="110"/>
      <c r="K46" s="101" t="s">
        <v>1811</v>
      </c>
      <c r="L46" s="102"/>
      <c r="M46" s="102"/>
      <c r="N46" s="102"/>
      <c r="O46" s="102"/>
      <c r="P46" s="102"/>
      <c r="Q46" s="102"/>
      <c r="R46" s="103" t="s">
        <v>1804</v>
      </c>
      <c r="S46" s="104"/>
      <c r="T46" s="104"/>
      <c r="U46" s="104"/>
      <c r="V46" s="104"/>
      <c r="W46" s="104"/>
      <c r="X46" s="105"/>
      <c r="Y46" s="106" t="s">
        <v>1803</v>
      </c>
      <c r="Z46" s="107"/>
      <c r="AA46" s="107"/>
      <c r="AB46" s="107"/>
      <c r="AC46" s="107"/>
      <c r="AD46" s="107"/>
      <c r="AE46" s="107"/>
      <c r="AF46" s="98" t="s">
        <v>1801</v>
      </c>
      <c r="AG46" s="99"/>
      <c r="AH46" s="99"/>
      <c r="AI46" s="99"/>
      <c r="AJ46" s="99"/>
      <c r="AK46" s="99"/>
      <c r="AL46" s="100"/>
    </row>
    <row r="47" spans="2:66" x14ac:dyDescent="0.2">
      <c r="B47" s="54" t="s">
        <v>1791</v>
      </c>
      <c r="C47" s="54" t="s">
        <v>1790</v>
      </c>
      <c r="D47" s="54" t="s">
        <v>2</v>
      </c>
      <c r="E47" s="55" t="s">
        <v>3</v>
      </c>
      <c r="F47" s="55" t="s">
        <v>4</v>
      </c>
      <c r="G47" s="55" t="s">
        <v>5</v>
      </c>
      <c r="H47" s="55" t="s">
        <v>6</v>
      </c>
      <c r="I47" s="55" t="s">
        <v>7</v>
      </c>
      <c r="J47" s="56" t="s">
        <v>8</v>
      </c>
      <c r="K47" s="32" t="s">
        <v>2</v>
      </c>
      <c r="L47" s="33" t="s">
        <v>3</v>
      </c>
      <c r="M47" s="33" t="s">
        <v>4</v>
      </c>
      <c r="N47" s="33" t="s">
        <v>5</v>
      </c>
      <c r="O47" s="33" t="s">
        <v>6</v>
      </c>
      <c r="P47" s="33" t="s">
        <v>7</v>
      </c>
      <c r="Q47" s="35" t="s">
        <v>8</v>
      </c>
      <c r="R47" s="32" t="s">
        <v>2</v>
      </c>
      <c r="S47" s="33" t="s">
        <v>3</v>
      </c>
      <c r="T47" s="33" t="s">
        <v>4</v>
      </c>
      <c r="U47" s="33" t="s">
        <v>5</v>
      </c>
      <c r="V47" s="33" t="s">
        <v>6</v>
      </c>
      <c r="W47" s="33" t="s">
        <v>7</v>
      </c>
      <c r="X47" s="35" t="s">
        <v>8</v>
      </c>
      <c r="Y47" s="32" t="s">
        <v>2</v>
      </c>
      <c r="Z47" s="33" t="s">
        <v>3</v>
      </c>
      <c r="AA47" s="33" t="s">
        <v>4</v>
      </c>
      <c r="AB47" s="33" t="s">
        <v>5</v>
      </c>
      <c r="AC47" s="33" t="s">
        <v>6</v>
      </c>
      <c r="AD47" s="33" t="s">
        <v>7</v>
      </c>
      <c r="AE47" s="33" t="s">
        <v>8</v>
      </c>
      <c r="AF47" s="32" t="s">
        <v>2</v>
      </c>
      <c r="AG47" s="33" t="s">
        <v>3</v>
      </c>
      <c r="AH47" s="33" t="s">
        <v>4</v>
      </c>
      <c r="AI47" s="33" t="s">
        <v>5</v>
      </c>
      <c r="AJ47" s="33" t="s">
        <v>6</v>
      </c>
      <c r="AK47" s="33" t="s">
        <v>7</v>
      </c>
      <c r="AL47" s="35" t="s">
        <v>8</v>
      </c>
    </row>
    <row r="48" spans="2:66" x14ac:dyDescent="0.2">
      <c r="B48" s="50" t="s">
        <v>1766</v>
      </c>
      <c r="C48" s="51" t="s">
        <v>10</v>
      </c>
      <c r="D48" s="52"/>
      <c r="E48" s="52"/>
      <c r="F48" s="52"/>
      <c r="G48" s="52"/>
      <c r="H48" s="52"/>
      <c r="I48" s="52">
        <v>138</v>
      </c>
      <c r="J48" s="53">
        <v>151</v>
      </c>
      <c r="K48" s="50"/>
      <c r="L48" s="52"/>
      <c r="M48" s="52"/>
      <c r="N48" s="52"/>
      <c r="O48" s="52"/>
      <c r="P48" s="52"/>
      <c r="Q48" s="53"/>
      <c r="R48" s="50"/>
      <c r="S48" s="52"/>
      <c r="T48" s="52"/>
      <c r="U48" s="52"/>
      <c r="V48" s="52"/>
      <c r="W48" s="52"/>
      <c r="X48" s="53"/>
      <c r="Y48" s="50"/>
      <c r="Z48" s="52"/>
      <c r="AA48" s="52"/>
      <c r="AB48" s="52"/>
      <c r="AC48" s="52"/>
      <c r="AD48" s="52"/>
      <c r="AE48" s="53"/>
      <c r="AF48" s="50"/>
      <c r="AG48" s="52"/>
      <c r="AH48" s="52"/>
      <c r="AI48" s="52"/>
      <c r="AJ48" s="52"/>
      <c r="AK48" s="52"/>
      <c r="AL48" s="5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43"/>
      <c r="BB48" s="43"/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</row>
    <row r="49" spans="2:66" x14ac:dyDescent="0.2">
      <c r="B49" s="50" t="s">
        <v>1767</v>
      </c>
      <c r="C49" s="51" t="s">
        <v>11</v>
      </c>
      <c r="D49" s="52">
        <v>172</v>
      </c>
      <c r="E49" s="52">
        <v>175</v>
      </c>
      <c r="F49" s="52">
        <v>167</v>
      </c>
      <c r="G49" s="52">
        <v>157</v>
      </c>
      <c r="H49" s="52">
        <v>159</v>
      </c>
      <c r="I49" s="52">
        <v>158</v>
      </c>
      <c r="J49" s="53">
        <v>155</v>
      </c>
      <c r="K49" s="50"/>
      <c r="L49" s="52"/>
      <c r="M49" s="52"/>
      <c r="N49" s="52"/>
      <c r="O49" s="52"/>
      <c r="P49" s="52"/>
      <c r="Q49" s="53"/>
      <c r="R49" s="50"/>
      <c r="S49" s="52"/>
      <c r="T49" s="52"/>
      <c r="U49" s="52"/>
      <c r="V49" s="52"/>
      <c r="W49" s="52"/>
      <c r="X49" s="53"/>
      <c r="Y49" s="50"/>
      <c r="Z49" s="52"/>
      <c r="AA49" s="52"/>
      <c r="AB49" s="52"/>
      <c r="AC49" s="52"/>
      <c r="AD49" s="52"/>
      <c r="AE49" s="53"/>
      <c r="AF49" s="50"/>
      <c r="AG49" s="52"/>
      <c r="AH49" s="52"/>
      <c r="AI49" s="52"/>
      <c r="AJ49" s="52"/>
      <c r="AK49" s="52"/>
      <c r="AL49" s="5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3"/>
      <c r="AX49" s="43"/>
      <c r="AY49" s="43"/>
      <c r="AZ49" s="43"/>
      <c r="BA49" s="43"/>
      <c r="BB49" s="43"/>
      <c r="BC49" s="43"/>
      <c r="BD49" s="43"/>
      <c r="BE49" s="43"/>
      <c r="BF49" s="43"/>
      <c r="BG49" s="43"/>
      <c r="BH49" s="43"/>
      <c r="BI49" s="43"/>
      <c r="BJ49" s="43"/>
      <c r="BK49" s="43"/>
      <c r="BL49" s="43"/>
      <c r="BM49" s="43"/>
      <c r="BN49" s="43"/>
    </row>
    <row r="50" spans="2:66" x14ac:dyDescent="0.2">
      <c r="B50" s="50" t="s">
        <v>1768</v>
      </c>
      <c r="C50" s="51" t="s">
        <v>18</v>
      </c>
      <c r="D50" s="52">
        <v>146</v>
      </c>
      <c r="E50" s="52">
        <v>154</v>
      </c>
      <c r="F50" s="52">
        <v>148</v>
      </c>
      <c r="G50" s="52">
        <v>148</v>
      </c>
      <c r="H50" s="52">
        <v>147</v>
      </c>
      <c r="I50" s="52">
        <v>152</v>
      </c>
      <c r="J50" s="53">
        <v>144</v>
      </c>
      <c r="K50" s="50"/>
      <c r="L50" s="52"/>
      <c r="M50" s="52"/>
      <c r="N50" s="52"/>
      <c r="O50" s="52"/>
      <c r="P50" s="60">
        <f>AVERAGE(I48:I49)</f>
        <v>148</v>
      </c>
      <c r="Q50" s="60">
        <f>AVERAGE(J48:J49)</f>
        <v>153</v>
      </c>
      <c r="R50" s="50"/>
      <c r="S50" s="52"/>
      <c r="T50" s="52"/>
      <c r="U50" s="52"/>
      <c r="V50" s="52"/>
      <c r="W50" s="52">
        <f>ABS(I50-P50)</f>
        <v>4</v>
      </c>
      <c r="X50" s="53">
        <f>ABS(J50-Q50)</f>
        <v>9</v>
      </c>
      <c r="Y50" s="50"/>
      <c r="Z50" s="52"/>
      <c r="AA50" s="52"/>
      <c r="AB50" s="52"/>
      <c r="AC50" s="52"/>
      <c r="AD50" s="60">
        <f>(P50-I50)^2</f>
        <v>16</v>
      </c>
      <c r="AE50" s="53">
        <f>(Q50-J50)^2</f>
        <v>81</v>
      </c>
      <c r="AF50" s="50"/>
      <c r="AG50" s="52"/>
      <c r="AH50" s="52"/>
      <c r="AI50" s="52"/>
      <c r="AJ50" s="52"/>
      <c r="AK50" s="65">
        <f>ABS(I50-P50)/I50</f>
        <v>2.6315789473684209E-2</v>
      </c>
      <c r="AL50" s="65">
        <f>ABS(J50-Q50)/J50</f>
        <v>6.25E-2</v>
      </c>
      <c r="AM50" s="43"/>
      <c r="AN50" s="43"/>
      <c r="AO50" s="43"/>
      <c r="AP50" s="43"/>
      <c r="AQ50" s="43"/>
      <c r="AR50" s="43"/>
      <c r="AS50" s="43"/>
      <c r="AT50" s="43"/>
      <c r="AU50" s="43"/>
      <c r="AV50" s="43"/>
      <c r="AW50" s="43"/>
      <c r="AX50" s="43"/>
      <c r="AY50" s="43"/>
      <c r="AZ50" s="43"/>
      <c r="BA50" s="43"/>
      <c r="BB50" s="43"/>
      <c r="BC50" s="43"/>
      <c r="BD50" s="43"/>
      <c r="BE50" s="43"/>
      <c r="BF50" s="43"/>
      <c r="BG50" s="43"/>
      <c r="BH50" s="43"/>
      <c r="BI50" s="43"/>
      <c r="BJ50" s="43"/>
      <c r="BK50" s="43"/>
      <c r="BL50" s="43"/>
      <c r="BM50" s="43"/>
      <c r="BN50" s="43"/>
    </row>
    <row r="51" spans="2:66" x14ac:dyDescent="0.2">
      <c r="B51" s="50" t="s">
        <v>1769</v>
      </c>
      <c r="C51" s="51" t="s">
        <v>1760</v>
      </c>
      <c r="D51" s="52">
        <v>164</v>
      </c>
      <c r="E51" s="52">
        <v>166</v>
      </c>
      <c r="F51" s="52">
        <v>160</v>
      </c>
      <c r="G51" s="52">
        <v>162</v>
      </c>
      <c r="H51" s="52">
        <v>167</v>
      </c>
      <c r="I51" s="52">
        <v>184</v>
      </c>
      <c r="J51" s="53">
        <v>139</v>
      </c>
      <c r="K51" s="60">
        <f t="shared" ref="K51:K71" si="66">AVERAGE(D49:D50)</f>
        <v>159</v>
      </c>
      <c r="L51" s="60">
        <f t="shared" ref="L51:L71" si="67">AVERAGE(E49:E50)</f>
        <v>164.5</v>
      </c>
      <c r="M51" s="60">
        <f t="shared" ref="M51:M70" si="68">AVERAGE(F49:F50)</f>
        <v>157.5</v>
      </c>
      <c r="N51" s="60">
        <f t="shared" ref="N51:N70" si="69">AVERAGE(G49:G50)</f>
        <v>152.5</v>
      </c>
      <c r="O51" s="60">
        <f t="shared" ref="O51:O70" si="70">AVERAGE(H49:H50)</f>
        <v>153</v>
      </c>
      <c r="P51" s="60">
        <f t="shared" ref="P51:P70" si="71">AVERAGE(I49:I50)</f>
        <v>155</v>
      </c>
      <c r="Q51" s="60">
        <f t="shared" ref="Q51:Q70" si="72">AVERAGE(J49:J50)</f>
        <v>149.5</v>
      </c>
      <c r="R51" s="50">
        <f t="shared" ref="R51:R52" si="73">ABS(D51-K51)</f>
        <v>5</v>
      </c>
      <c r="S51" s="52">
        <f t="shared" ref="S51:S52" si="74">ABS(E51-L51)</f>
        <v>1.5</v>
      </c>
      <c r="T51" s="52">
        <f t="shared" ref="T51:T52" si="75">ABS(F51-M51)</f>
        <v>2.5</v>
      </c>
      <c r="U51" s="52">
        <f t="shared" ref="U51:U52" si="76">ABS(G51-N51)</f>
        <v>9.5</v>
      </c>
      <c r="V51" s="52">
        <f t="shared" ref="V51:V52" si="77">ABS(H51-O51)</f>
        <v>14</v>
      </c>
      <c r="W51" s="52">
        <f t="shared" ref="W51" si="78">ABS(I51-P51)</f>
        <v>29</v>
      </c>
      <c r="X51" s="53">
        <f t="shared" ref="X51" si="79">ABS(J51-Q51)</f>
        <v>10.5</v>
      </c>
      <c r="Y51" s="59">
        <f t="shared" ref="Y51:Y53" si="80">(K51-D51)^2</f>
        <v>25</v>
      </c>
      <c r="Z51" s="60">
        <f t="shared" ref="Z51:Z52" si="81">(L51-E51)^2</f>
        <v>2.25</v>
      </c>
      <c r="AA51" s="60">
        <f t="shared" ref="AA51:AA52" si="82">(M51-F51)^2</f>
        <v>6.25</v>
      </c>
      <c r="AB51" s="60">
        <f t="shared" ref="AB51:AB52" si="83">(N51-G51)^2</f>
        <v>90.25</v>
      </c>
      <c r="AC51" s="60">
        <f t="shared" ref="AC51:AC52" si="84">(O51-H51)^2</f>
        <v>196</v>
      </c>
      <c r="AD51" s="60">
        <f t="shared" ref="AD51" si="85">(P51-I51)^2</f>
        <v>841</v>
      </c>
      <c r="AE51" s="58">
        <f t="shared" ref="AE51" si="86">(Q51-J51)^2</f>
        <v>110.25</v>
      </c>
      <c r="AF51" s="65">
        <f t="shared" ref="AF51:AF52" si="87">ABS(D51-K51)/D51</f>
        <v>3.048780487804878E-2</v>
      </c>
      <c r="AG51" s="65">
        <f t="shared" ref="AG51:AG52" si="88">ABS(E51-L51)/E51</f>
        <v>9.0361445783132526E-3</v>
      </c>
      <c r="AH51" s="65">
        <f t="shared" ref="AH51:AH52" si="89">ABS(F51-M51)/F51</f>
        <v>1.5625E-2</v>
      </c>
      <c r="AI51" s="65">
        <f t="shared" ref="AI51:AI52" si="90">ABS(G51-N51)/G51</f>
        <v>5.8641975308641972E-2</v>
      </c>
      <c r="AJ51" s="65">
        <f t="shared" ref="AJ51:AJ52" si="91">ABS(H51-O51)/H51</f>
        <v>8.3832335329341312E-2</v>
      </c>
      <c r="AK51" s="65">
        <f t="shared" ref="AK51" si="92">ABS(I51-P51)/I51</f>
        <v>0.15760869565217392</v>
      </c>
      <c r="AL51" s="65">
        <f t="shared" ref="AL51" si="93">ABS(J51-Q51)/J51</f>
        <v>7.5539568345323743E-2</v>
      </c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</row>
    <row r="52" spans="2:66" x14ac:dyDescent="0.2">
      <c r="B52" s="50" t="s">
        <v>1770</v>
      </c>
      <c r="C52" s="51" t="s">
        <v>31</v>
      </c>
      <c r="D52" s="52">
        <v>167</v>
      </c>
      <c r="E52" s="52">
        <v>194</v>
      </c>
      <c r="F52" s="52">
        <v>168</v>
      </c>
      <c r="G52" s="52">
        <v>154</v>
      </c>
      <c r="H52" s="52">
        <v>179</v>
      </c>
      <c r="I52" s="52">
        <v>161</v>
      </c>
      <c r="J52" s="53">
        <v>140</v>
      </c>
      <c r="K52" s="60">
        <f t="shared" si="66"/>
        <v>155</v>
      </c>
      <c r="L52" s="60">
        <f t="shared" si="67"/>
        <v>160</v>
      </c>
      <c r="M52" s="60">
        <f t="shared" si="68"/>
        <v>154</v>
      </c>
      <c r="N52" s="60">
        <f t="shared" si="69"/>
        <v>155</v>
      </c>
      <c r="O52" s="60">
        <f t="shared" si="70"/>
        <v>157</v>
      </c>
      <c r="P52" s="60">
        <f t="shared" si="71"/>
        <v>168</v>
      </c>
      <c r="Q52" s="60">
        <f t="shared" si="72"/>
        <v>141.5</v>
      </c>
      <c r="R52" s="50">
        <f t="shared" si="73"/>
        <v>12</v>
      </c>
      <c r="S52" s="52">
        <f t="shared" si="74"/>
        <v>34</v>
      </c>
      <c r="T52" s="52">
        <f t="shared" si="75"/>
        <v>14</v>
      </c>
      <c r="U52" s="52">
        <f t="shared" si="76"/>
        <v>1</v>
      </c>
      <c r="V52" s="52">
        <f t="shared" si="77"/>
        <v>22</v>
      </c>
      <c r="W52" s="52">
        <f t="shared" ref="W52:W66" si="94">ABS(I52-P52)</f>
        <v>7</v>
      </c>
      <c r="X52" s="58">
        <f t="shared" ref="X52:X66" si="95">ABS(J52-Q52)</f>
        <v>1.5</v>
      </c>
      <c r="Y52" s="50">
        <f t="shared" si="80"/>
        <v>144</v>
      </c>
      <c r="Z52" s="52">
        <f t="shared" si="81"/>
        <v>1156</v>
      </c>
      <c r="AA52" s="52">
        <f t="shared" si="82"/>
        <v>196</v>
      </c>
      <c r="AB52" s="52">
        <f t="shared" si="83"/>
        <v>1</v>
      </c>
      <c r="AC52" s="52">
        <f t="shared" si="84"/>
        <v>484</v>
      </c>
      <c r="AD52" s="60">
        <f t="shared" ref="AD52:AD69" si="96">(P52-I52)^2</f>
        <v>49</v>
      </c>
      <c r="AE52" s="58">
        <f t="shared" ref="AE52:AE69" si="97">(Q52-J52)^2</f>
        <v>2.25</v>
      </c>
      <c r="AF52" s="65">
        <f t="shared" si="87"/>
        <v>7.1856287425149698E-2</v>
      </c>
      <c r="AG52" s="65">
        <f t="shared" si="88"/>
        <v>0.17525773195876287</v>
      </c>
      <c r="AH52" s="65">
        <f t="shared" si="89"/>
        <v>8.3333333333333329E-2</v>
      </c>
      <c r="AI52" s="65">
        <f t="shared" si="90"/>
        <v>6.4935064935064939E-3</v>
      </c>
      <c r="AJ52" s="65">
        <f t="shared" si="91"/>
        <v>0.12290502793296089</v>
      </c>
      <c r="AK52" s="65">
        <f t="shared" ref="AK52:AK69" si="98">ABS(I52-P52)/I52</f>
        <v>4.3478260869565216E-2</v>
      </c>
      <c r="AL52" s="66">
        <f t="shared" ref="AL52:AL69" si="99">ABS(J52-Q52)/J52</f>
        <v>1.0714285714285714E-2</v>
      </c>
      <c r="AM52" s="43"/>
      <c r="AN52" s="43"/>
      <c r="AO52" s="43"/>
      <c r="AP52" s="43"/>
      <c r="AQ52" s="43"/>
      <c r="AR52" s="43"/>
      <c r="AS52" s="43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</row>
    <row r="53" spans="2:66" x14ac:dyDescent="0.2">
      <c r="B53" s="50" t="s">
        <v>1771</v>
      </c>
      <c r="C53" s="51" t="s">
        <v>38</v>
      </c>
      <c r="D53" s="52">
        <v>124</v>
      </c>
      <c r="E53" s="52">
        <v>138</v>
      </c>
      <c r="F53" s="52">
        <v>152</v>
      </c>
      <c r="G53" s="52">
        <v>171</v>
      </c>
      <c r="H53" s="52">
        <v>175</v>
      </c>
      <c r="I53" s="52">
        <v>180</v>
      </c>
      <c r="J53" s="53">
        <v>167</v>
      </c>
      <c r="K53" s="60">
        <f t="shared" si="66"/>
        <v>165.5</v>
      </c>
      <c r="L53" s="60">
        <f t="shared" si="67"/>
        <v>180</v>
      </c>
      <c r="M53" s="60">
        <f t="shared" si="68"/>
        <v>164</v>
      </c>
      <c r="N53" s="60">
        <f t="shared" si="69"/>
        <v>158</v>
      </c>
      <c r="O53" s="60">
        <f t="shared" si="70"/>
        <v>173</v>
      </c>
      <c r="P53" s="60">
        <f t="shared" si="71"/>
        <v>172.5</v>
      </c>
      <c r="Q53" s="60">
        <f t="shared" si="72"/>
        <v>139.5</v>
      </c>
      <c r="R53" s="59">
        <f t="shared" ref="R53:R69" si="100">ABS(D53-K53)</f>
        <v>41.5</v>
      </c>
      <c r="S53" s="60">
        <f t="shared" ref="S53:S69" si="101">ABS(E53-L53)</f>
        <v>42</v>
      </c>
      <c r="T53" s="60">
        <f t="shared" ref="T53:T69" si="102">ABS(F53-M53)</f>
        <v>12</v>
      </c>
      <c r="U53" s="60">
        <f t="shared" ref="U53:U69" si="103">ABS(G53-N53)</f>
        <v>13</v>
      </c>
      <c r="V53" s="60">
        <f t="shared" ref="V53:V69" si="104">ABS(H53-O53)</f>
        <v>2</v>
      </c>
      <c r="W53" s="60">
        <f t="shared" si="94"/>
        <v>7.5</v>
      </c>
      <c r="X53" s="58">
        <f t="shared" si="95"/>
        <v>27.5</v>
      </c>
      <c r="Y53" s="59">
        <f t="shared" si="80"/>
        <v>1722.25</v>
      </c>
      <c r="Z53" s="60">
        <f t="shared" ref="Z53:Z69" si="105">(L53-E53)^2</f>
        <v>1764</v>
      </c>
      <c r="AA53" s="60">
        <f t="shared" ref="AA53:AA69" si="106">(M53-F53)^2</f>
        <v>144</v>
      </c>
      <c r="AB53" s="60">
        <f t="shared" ref="AB53:AB69" si="107">(N53-G53)^2</f>
        <v>169</v>
      </c>
      <c r="AC53" s="60">
        <f t="shared" ref="AC53:AC69" si="108">(O53-H53)^2</f>
        <v>4</v>
      </c>
      <c r="AD53" s="60">
        <f t="shared" si="96"/>
        <v>56.25</v>
      </c>
      <c r="AE53" s="58">
        <f t="shared" si="97"/>
        <v>756.25</v>
      </c>
      <c r="AF53" s="64">
        <f t="shared" ref="AF53:AF69" si="109">ABS(D53-K53)/D53</f>
        <v>0.33467741935483869</v>
      </c>
      <c r="AG53" s="65">
        <f t="shared" ref="AG53:AG69" si="110">ABS(E53-L53)/E53</f>
        <v>0.30434782608695654</v>
      </c>
      <c r="AH53" s="65">
        <f t="shared" ref="AH53:AH69" si="111">ABS(F53-M53)/F53</f>
        <v>7.8947368421052627E-2</v>
      </c>
      <c r="AI53" s="65">
        <f t="shared" ref="AI53:AI69" si="112">ABS(G53-N53)/G53</f>
        <v>7.6023391812865493E-2</v>
      </c>
      <c r="AJ53" s="65">
        <f t="shared" ref="AJ53:AJ69" si="113">ABS(H53-O53)/H53</f>
        <v>1.1428571428571429E-2</v>
      </c>
      <c r="AK53" s="65">
        <f t="shared" si="98"/>
        <v>4.1666666666666664E-2</v>
      </c>
      <c r="AL53" s="66">
        <f t="shared" si="99"/>
        <v>0.16467065868263472</v>
      </c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/>
      <c r="AX53" s="43"/>
      <c r="AY53" s="43"/>
      <c r="AZ53" s="43"/>
      <c r="BA53" s="43"/>
      <c r="BB53" s="43"/>
      <c r="BC53" s="43"/>
      <c r="BD53" s="43"/>
      <c r="BE53" s="43"/>
      <c r="BF53" s="43"/>
      <c r="BG53" s="43"/>
      <c r="BH53" s="43"/>
      <c r="BI53" s="43"/>
      <c r="BJ53" s="43"/>
      <c r="BK53" s="43"/>
      <c r="BL53" s="43"/>
      <c r="BM53" s="43"/>
      <c r="BN53" s="43"/>
    </row>
    <row r="54" spans="2:66" x14ac:dyDescent="0.2">
      <c r="B54" s="50" t="s">
        <v>1772</v>
      </c>
      <c r="C54" s="51" t="s">
        <v>45</v>
      </c>
      <c r="D54" s="52">
        <v>137</v>
      </c>
      <c r="E54" s="52">
        <v>180</v>
      </c>
      <c r="F54" s="52">
        <v>173</v>
      </c>
      <c r="G54" s="52">
        <v>158</v>
      </c>
      <c r="H54" s="52">
        <v>180</v>
      </c>
      <c r="I54" s="52">
        <v>189</v>
      </c>
      <c r="J54" s="53">
        <v>156</v>
      </c>
      <c r="K54" s="60">
        <f t="shared" si="66"/>
        <v>145.5</v>
      </c>
      <c r="L54" s="60">
        <f t="shared" si="67"/>
        <v>166</v>
      </c>
      <c r="M54" s="60">
        <f t="shared" si="68"/>
        <v>160</v>
      </c>
      <c r="N54" s="60">
        <f t="shared" si="69"/>
        <v>162.5</v>
      </c>
      <c r="O54" s="60">
        <f t="shared" si="70"/>
        <v>177</v>
      </c>
      <c r="P54" s="60">
        <f t="shared" si="71"/>
        <v>170.5</v>
      </c>
      <c r="Q54" s="60">
        <f t="shared" si="72"/>
        <v>153.5</v>
      </c>
      <c r="R54" s="59">
        <f t="shared" si="100"/>
        <v>8.5</v>
      </c>
      <c r="S54" s="60">
        <f t="shared" si="101"/>
        <v>14</v>
      </c>
      <c r="T54" s="60">
        <f t="shared" si="102"/>
        <v>13</v>
      </c>
      <c r="U54" s="60">
        <f t="shared" si="103"/>
        <v>4.5</v>
      </c>
      <c r="V54" s="60">
        <f t="shared" si="104"/>
        <v>3</v>
      </c>
      <c r="W54" s="60">
        <f t="shared" si="94"/>
        <v>18.5</v>
      </c>
      <c r="X54" s="58">
        <f t="shared" si="95"/>
        <v>2.5</v>
      </c>
      <c r="Y54" s="59">
        <f t="shared" ref="Y54:Y70" si="114">(K54-D54)^2</f>
        <v>72.25</v>
      </c>
      <c r="Z54" s="60">
        <f t="shared" si="105"/>
        <v>196</v>
      </c>
      <c r="AA54" s="60">
        <f t="shared" si="106"/>
        <v>169</v>
      </c>
      <c r="AB54" s="60">
        <f t="shared" si="107"/>
        <v>20.25</v>
      </c>
      <c r="AC54" s="60">
        <f t="shared" si="108"/>
        <v>9</v>
      </c>
      <c r="AD54" s="60">
        <f t="shared" si="96"/>
        <v>342.25</v>
      </c>
      <c r="AE54" s="58">
        <f t="shared" si="97"/>
        <v>6.25</v>
      </c>
      <c r="AF54" s="64">
        <f t="shared" si="109"/>
        <v>6.2043795620437957E-2</v>
      </c>
      <c r="AG54" s="65">
        <f t="shared" si="110"/>
        <v>7.7777777777777779E-2</v>
      </c>
      <c r="AH54" s="65">
        <f t="shared" si="111"/>
        <v>7.5144508670520235E-2</v>
      </c>
      <c r="AI54" s="65">
        <f t="shared" si="112"/>
        <v>2.8481012658227847E-2</v>
      </c>
      <c r="AJ54" s="65">
        <f t="shared" si="113"/>
        <v>1.6666666666666666E-2</v>
      </c>
      <c r="AK54" s="65">
        <f t="shared" si="98"/>
        <v>9.7883597883597878E-2</v>
      </c>
      <c r="AL54" s="66">
        <f t="shared" si="99"/>
        <v>1.6025641025641024E-2</v>
      </c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</row>
    <row r="55" spans="2:66" x14ac:dyDescent="0.2">
      <c r="B55" s="50" t="s">
        <v>1773</v>
      </c>
      <c r="C55" s="51" t="s">
        <v>52</v>
      </c>
      <c r="D55" s="52">
        <v>122</v>
      </c>
      <c r="E55" s="52">
        <v>158</v>
      </c>
      <c r="F55" s="52">
        <v>157</v>
      </c>
      <c r="G55" s="52">
        <v>187</v>
      </c>
      <c r="H55" s="52">
        <v>177</v>
      </c>
      <c r="I55" s="52">
        <v>151</v>
      </c>
      <c r="J55" s="53">
        <v>142</v>
      </c>
      <c r="K55" s="60">
        <f t="shared" si="66"/>
        <v>130.5</v>
      </c>
      <c r="L55" s="60">
        <f t="shared" si="67"/>
        <v>159</v>
      </c>
      <c r="M55" s="60">
        <f t="shared" si="68"/>
        <v>162.5</v>
      </c>
      <c r="N55" s="60">
        <f t="shared" si="69"/>
        <v>164.5</v>
      </c>
      <c r="O55" s="60">
        <f t="shared" si="70"/>
        <v>177.5</v>
      </c>
      <c r="P55" s="60">
        <f t="shared" si="71"/>
        <v>184.5</v>
      </c>
      <c r="Q55" s="60">
        <f t="shared" si="72"/>
        <v>161.5</v>
      </c>
      <c r="R55" s="59">
        <f t="shared" si="100"/>
        <v>8.5</v>
      </c>
      <c r="S55" s="60">
        <f t="shared" si="101"/>
        <v>1</v>
      </c>
      <c r="T55" s="60">
        <f t="shared" si="102"/>
        <v>5.5</v>
      </c>
      <c r="U55" s="60">
        <f t="shared" si="103"/>
        <v>22.5</v>
      </c>
      <c r="V55" s="60">
        <f t="shared" si="104"/>
        <v>0.5</v>
      </c>
      <c r="W55" s="60">
        <f t="shared" si="94"/>
        <v>33.5</v>
      </c>
      <c r="X55" s="58">
        <f t="shared" si="95"/>
        <v>19.5</v>
      </c>
      <c r="Y55" s="59">
        <f t="shared" si="114"/>
        <v>72.25</v>
      </c>
      <c r="Z55" s="60">
        <f t="shared" si="105"/>
        <v>1</v>
      </c>
      <c r="AA55" s="60">
        <f t="shared" si="106"/>
        <v>30.25</v>
      </c>
      <c r="AB55" s="60">
        <f t="shared" si="107"/>
        <v>506.25</v>
      </c>
      <c r="AC55" s="60">
        <f t="shared" si="108"/>
        <v>0.25</v>
      </c>
      <c r="AD55" s="60">
        <f t="shared" si="96"/>
        <v>1122.25</v>
      </c>
      <c r="AE55" s="58">
        <f t="shared" si="97"/>
        <v>380.25</v>
      </c>
      <c r="AF55" s="64">
        <f t="shared" si="109"/>
        <v>6.9672131147540978E-2</v>
      </c>
      <c r="AG55" s="65">
        <f t="shared" si="110"/>
        <v>6.3291139240506328E-3</v>
      </c>
      <c r="AH55" s="65">
        <f t="shared" si="111"/>
        <v>3.5031847133757961E-2</v>
      </c>
      <c r="AI55" s="65">
        <f t="shared" si="112"/>
        <v>0.12032085561497326</v>
      </c>
      <c r="AJ55" s="65">
        <f t="shared" si="113"/>
        <v>2.8248587570621469E-3</v>
      </c>
      <c r="AK55" s="65">
        <f t="shared" si="98"/>
        <v>0.22185430463576158</v>
      </c>
      <c r="AL55" s="66">
        <f t="shared" si="99"/>
        <v>0.13732394366197184</v>
      </c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</row>
    <row r="56" spans="2:66" x14ac:dyDescent="0.2">
      <c r="B56" s="50" t="s">
        <v>1774</v>
      </c>
      <c r="C56" s="51" t="s">
        <v>59</v>
      </c>
      <c r="D56" s="52">
        <v>126</v>
      </c>
      <c r="E56" s="52">
        <v>81</v>
      </c>
      <c r="F56" s="52">
        <v>147</v>
      </c>
      <c r="G56" s="52">
        <v>159</v>
      </c>
      <c r="H56" s="52">
        <v>151</v>
      </c>
      <c r="I56" s="52">
        <v>151</v>
      </c>
      <c r="J56" s="53">
        <v>121</v>
      </c>
      <c r="K56" s="60">
        <f t="shared" si="66"/>
        <v>129.5</v>
      </c>
      <c r="L56" s="60">
        <f t="shared" si="67"/>
        <v>169</v>
      </c>
      <c r="M56" s="60">
        <f t="shared" si="68"/>
        <v>165</v>
      </c>
      <c r="N56" s="60">
        <f t="shared" si="69"/>
        <v>172.5</v>
      </c>
      <c r="O56" s="60">
        <f t="shared" si="70"/>
        <v>178.5</v>
      </c>
      <c r="P56" s="60">
        <f t="shared" si="71"/>
        <v>170</v>
      </c>
      <c r="Q56" s="60">
        <f t="shared" si="72"/>
        <v>149</v>
      </c>
      <c r="R56" s="59">
        <f t="shared" si="100"/>
        <v>3.5</v>
      </c>
      <c r="S56" s="60">
        <f t="shared" si="101"/>
        <v>88</v>
      </c>
      <c r="T56" s="60">
        <f t="shared" si="102"/>
        <v>18</v>
      </c>
      <c r="U56" s="60">
        <f t="shared" si="103"/>
        <v>13.5</v>
      </c>
      <c r="V56" s="60">
        <f t="shared" si="104"/>
        <v>27.5</v>
      </c>
      <c r="W56" s="60">
        <f t="shared" si="94"/>
        <v>19</v>
      </c>
      <c r="X56" s="58">
        <f t="shared" si="95"/>
        <v>28</v>
      </c>
      <c r="Y56" s="59">
        <f t="shared" si="114"/>
        <v>12.25</v>
      </c>
      <c r="Z56" s="60">
        <f t="shared" si="105"/>
        <v>7744</v>
      </c>
      <c r="AA56" s="60">
        <f t="shared" si="106"/>
        <v>324</v>
      </c>
      <c r="AB56" s="60">
        <f t="shared" si="107"/>
        <v>182.25</v>
      </c>
      <c r="AC56" s="60">
        <f t="shared" si="108"/>
        <v>756.25</v>
      </c>
      <c r="AD56" s="60">
        <f t="shared" si="96"/>
        <v>361</v>
      </c>
      <c r="AE56" s="58">
        <f t="shared" si="97"/>
        <v>784</v>
      </c>
      <c r="AF56" s="64">
        <f t="shared" si="109"/>
        <v>2.7777777777777776E-2</v>
      </c>
      <c r="AG56" s="65">
        <f t="shared" si="110"/>
        <v>1.0864197530864197</v>
      </c>
      <c r="AH56" s="65">
        <f t="shared" si="111"/>
        <v>0.12244897959183673</v>
      </c>
      <c r="AI56" s="65">
        <f t="shared" si="112"/>
        <v>8.4905660377358486E-2</v>
      </c>
      <c r="AJ56" s="65">
        <f t="shared" si="113"/>
        <v>0.18211920529801323</v>
      </c>
      <c r="AK56" s="65">
        <f t="shared" si="98"/>
        <v>0.12582781456953643</v>
      </c>
      <c r="AL56" s="66">
        <f t="shared" si="99"/>
        <v>0.23140495867768596</v>
      </c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</row>
    <row r="57" spans="2:66" x14ac:dyDescent="0.2">
      <c r="B57" s="50" t="s">
        <v>1775</v>
      </c>
      <c r="C57" s="51" t="s">
        <v>66</v>
      </c>
      <c r="D57" s="52">
        <v>113</v>
      </c>
      <c r="E57" s="52">
        <v>17</v>
      </c>
      <c r="F57" s="52">
        <v>20</v>
      </c>
      <c r="G57" s="52">
        <v>32</v>
      </c>
      <c r="H57" s="52">
        <v>46</v>
      </c>
      <c r="I57" s="52">
        <v>72</v>
      </c>
      <c r="J57" s="53">
        <v>158</v>
      </c>
      <c r="K57" s="60">
        <f t="shared" si="66"/>
        <v>124</v>
      </c>
      <c r="L57" s="60">
        <f t="shared" si="67"/>
        <v>119.5</v>
      </c>
      <c r="M57" s="60">
        <f t="shared" si="68"/>
        <v>152</v>
      </c>
      <c r="N57" s="60">
        <f t="shared" si="69"/>
        <v>173</v>
      </c>
      <c r="O57" s="60">
        <f t="shared" si="70"/>
        <v>164</v>
      </c>
      <c r="P57" s="60">
        <f t="shared" si="71"/>
        <v>151</v>
      </c>
      <c r="Q57" s="60">
        <f t="shared" si="72"/>
        <v>131.5</v>
      </c>
      <c r="R57" s="59">
        <f t="shared" si="100"/>
        <v>11</v>
      </c>
      <c r="S57" s="60">
        <f t="shared" si="101"/>
        <v>102.5</v>
      </c>
      <c r="T57" s="60">
        <f t="shared" si="102"/>
        <v>132</v>
      </c>
      <c r="U57" s="60">
        <f t="shared" si="103"/>
        <v>141</v>
      </c>
      <c r="V57" s="60">
        <f t="shared" si="104"/>
        <v>118</v>
      </c>
      <c r="W57" s="60">
        <f t="shared" si="94"/>
        <v>79</v>
      </c>
      <c r="X57" s="58">
        <f t="shared" si="95"/>
        <v>26.5</v>
      </c>
      <c r="Y57" s="59">
        <f t="shared" si="114"/>
        <v>121</v>
      </c>
      <c r="Z57" s="60">
        <f t="shared" si="105"/>
        <v>10506.25</v>
      </c>
      <c r="AA57" s="60">
        <f t="shared" si="106"/>
        <v>17424</v>
      </c>
      <c r="AB57" s="60">
        <f t="shared" si="107"/>
        <v>19881</v>
      </c>
      <c r="AC57" s="60">
        <f t="shared" si="108"/>
        <v>13924</v>
      </c>
      <c r="AD57" s="60">
        <f t="shared" si="96"/>
        <v>6241</v>
      </c>
      <c r="AE57" s="58">
        <f t="shared" si="97"/>
        <v>702.25</v>
      </c>
      <c r="AF57" s="64">
        <f t="shared" si="109"/>
        <v>9.7345132743362831E-2</v>
      </c>
      <c r="AG57" s="65">
        <f t="shared" si="110"/>
        <v>6.0294117647058822</v>
      </c>
      <c r="AH57" s="65">
        <f t="shared" si="111"/>
        <v>6.6</v>
      </c>
      <c r="AI57" s="65">
        <f t="shared" si="112"/>
        <v>4.40625</v>
      </c>
      <c r="AJ57" s="65">
        <f t="shared" si="113"/>
        <v>2.5652173913043477</v>
      </c>
      <c r="AK57" s="65">
        <f t="shared" si="98"/>
        <v>1.0972222222222223</v>
      </c>
      <c r="AL57" s="66">
        <f t="shared" si="99"/>
        <v>0.16772151898734178</v>
      </c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</row>
    <row r="58" spans="2:66" x14ac:dyDescent="0.2">
      <c r="B58" s="50" t="s">
        <v>1776</v>
      </c>
      <c r="C58" s="51" t="s">
        <v>73</v>
      </c>
      <c r="D58" s="52">
        <v>150</v>
      </c>
      <c r="E58" s="52">
        <v>162</v>
      </c>
      <c r="F58" s="52">
        <v>161</v>
      </c>
      <c r="G58" s="52">
        <v>163</v>
      </c>
      <c r="H58" s="52">
        <v>178</v>
      </c>
      <c r="I58" s="52">
        <v>155</v>
      </c>
      <c r="J58" s="53">
        <v>157</v>
      </c>
      <c r="K58" s="60">
        <f t="shared" si="66"/>
        <v>119.5</v>
      </c>
      <c r="L58" s="60">
        <f t="shared" si="67"/>
        <v>49</v>
      </c>
      <c r="M58" s="60">
        <f t="shared" si="68"/>
        <v>83.5</v>
      </c>
      <c r="N58" s="60">
        <f t="shared" si="69"/>
        <v>95.5</v>
      </c>
      <c r="O58" s="60">
        <f t="shared" si="70"/>
        <v>98.5</v>
      </c>
      <c r="P58" s="60">
        <f t="shared" si="71"/>
        <v>111.5</v>
      </c>
      <c r="Q58" s="60">
        <f t="shared" si="72"/>
        <v>139.5</v>
      </c>
      <c r="R58" s="59">
        <f t="shared" si="100"/>
        <v>30.5</v>
      </c>
      <c r="S58" s="60">
        <f t="shared" si="101"/>
        <v>113</v>
      </c>
      <c r="T58" s="60">
        <f t="shared" si="102"/>
        <v>77.5</v>
      </c>
      <c r="U58" s="60">
        <f t="shared" si="103"/>
        <v>67.5</v>
      </c>
      <c r="V58" s="60">
        <f t="shared" si="104"/>
        <v>79.5</v>
      </c>
      <c r="W58" s="60">
        <f t="shared" si="94"/>
        <v>43.5</v>
      </c>
      <c r="X58" s="58">
        <f t="shared" si="95"/>
        <v>17.5</v>
      </c>
      <c r="Y58" s="59">
        <f t="shared" si="114"/>
        <v>930.25</v>
      </c>
      <c r="Z58" s="60">
        <f t="shared" si="105"/>
        <v>12769</v>
      </c>
      <c r="AA58" s="60">
        <f t="shared" si="106"/>
        <v>6006.25</v>
      </c>
      <c r="AB58" s="60">
        <f t="shared" si="107"/>
        <v>4556.25</v>
      </c>
      <c r="AC58" s="60">
        <f t="shared" si="108"/>
        <v>6320.25</v>
      </c>
      <c r="AD58" s="60">
        <f t="shared" si="96"/>
        <v>1892.25</v>
      </c>
      <c r="AE58" s="58">
        <f t="shared" si="97"/>
        <v>306.25</v>
      </c>
      <c r="AF58" s="64">
        <f t="shared" si="109"/>
        <v>0.20333333333333334</v>
      </c>
      <c r="AG58" s="65">
        <f t="shared" si="110"/>
        <v>0.69753086419753085</v>
      </c>
      <c r="AH58" s="65">
        <f t="shared" si="111"/>
        <v>0.48136645962732921</v>
      </c>
      <c r="AI58" s="65">
        <f t="shared" si="112"/>
        <v>0.41411042944785276</v>
      </c>
      <c r="AJ58" s="65">
        <f t="shared" si="113"/>
        <v>0.44662921348314605</v>
      </c>
      <c r="AK58" s="65">
        <f t="shared" si="98"/>
        <v>0.28064516129032258</v>
      </c>
      <c r="AL58" s="66">
        <f t="shared" si="99"/>
        <v>0.11146496815286625</v>
      </c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</row>
    <row r="59" spans="2:66" x14ac:dyDescent="0.2">
      <c r="B59" s="50" t="s">
        <v>1777</v>
      </c>
      <c r="C59" s="51" t="s">
        <v>80</v>
      </c>
      <c r="D59" s="52">
        <v>152</v>
      </c>
      <c r="E59" s="52">
        <v>183</v>
      </c>
      <c r="F59" s="52">
        <v>144</v>
      </c>
      <c r="G59" s="52">
        <v>172</v>
      </c>
      <c r="H59" s="52">
        <v>150</v>
      </c>
      <c r="I59" s="52">
        <v>167</v>
      </c>
      <c r="J59" s="53">
        <v>159</v>
      </c>
      <c r="K59" s="60">
        <f t="shared" si="66"/>
        <v>131.5</v>
      </c>
      <c r="L59" s="60">
        <f t="shared" si="67"/>
        <v>89.5</v>
      </c>
      <c r="M59" s="60">
        <f t="shared" si="68"/>
        <v>90.5</v>
      </c>
      <c r="N59" s="60">
        <f t="shared" si="69"/>
        <v>97.5</v>
      </c>
      <c r="O59" s="60">
        <f t="shared" si="70"/>
        <v>112</v>
      </c>
      <c r="P59" s="60">
        <f t="shared" si="71"/>
        <v>113.5</v>
      </c>
      <c r="Q59" s="60">
        <f t="shared" si="72"/>
        <v>157.5</v>
      </c>
      <c r="R59" s="59">
        <f t="shared" si="100"/>
        <v>20.5</v>
      </c>
      <c r="S59" s="60">
        <f t="shared" si="101"/>
        <v>93.5</v>
      </c>
      <c r="T59" s="60">
        <f t="shared" si="102"/>
        <v>53.5</v>
      </c>
      <c r="U59" s="60">
        <f t="shared" si="103"/>
        <v>74.5</v>
      </c>
      <c r="V59" s="60">
        <f t="shared" si="104"/>
        <v>38</v>
      </c>
      <c r="W59" s="60">
        <f t="shared" si="94"/>
        <v>53.5</v>
      </c>
      <c r="X59" s="58">
        <f t="shared" si="95"/>
        <v>1.5</v>
      </c>
      <c r="Y59" s="59">
        <f t="shared" si="114"/>
        <v>420.25</v>
      </c>
      <c r="Z59" s="60">
        <f t="shared" si="105"/>
        <v>8742.25</v>
      </c>
      <c r="AA59" s="60">
        <f t="shared" si="106"/>
        <v>2862.25</v>
      </c>
      <c r="AB59" s="60">
        <f t="shared" si="107"/>
        <v>5550.25</v>
      </c>
      <c r="AC59" s="60">
        <f t="shared" si="108"/>
        <v>1444</v>
      </c>
      <c r="AD59" s="60">
        <f t="shared" si="96"/>
        <v>2862.25</v>
      </c>
      <c r="AE59" s="58">
        <f t="shared" si="97"/>
        <v>2.25</v>
      </c>
      <c r="AF59" s="64">
        <f t="shared" si="109"/>
        <v>0.13486842105263158</v>
      </c>
      <c r="AG59" s="65">
        <f t="shared" si="110"/>
        <v>0.51092896174863389</v>
      </c>
      <c r="AH59" s="65">
        <f t="shared" si="111"/>
        <v>0.37152777777777779</v>
      </c>
      <c r="AI59" s="65">
        <f t="shared" si="112"/>
        <v>0.43313953488372092</v>
      </c>
      <c r="AJ59" s="65">
        <f t="shared" si="113"/>
        <v>0.25333333333333335</v>
      </c>
      <c r="AK59" s="65">
        <f t="shared" si="98"/>
        <v>0.32035928143712578</v>
      </c>
      <c r="AL59" s="66">
        <f t="shared" si="99"/>
        <v>9.433962264150943E-3</v>
      </c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</row>
    <row r="60" spans="2:66" x14ac:dyDescent="0.2">
      <c r="B60" s="50" t="s">
        <v>1778</v>
      </c>
      <c r="C60" s="51" t="s">
        <v>87</v>
      </c>
      <c r="D60" s="52">
        <v>144</v>
      </c>
      <c r="E60" s="52">
        <v>182</v>
      </c>
      <c r="F60" s="52">
        <v>149</v>
      </c>
      <c r="G60" s="52">
        <v>153</v>
      </c>
      <c r="H60" s="52">
        <v>136</v>
      </c>
      <c r="I60" s="52">
        <v>153</v>
      </c>
      <c r="J60" s="53">
        <v>129</v>
      </c>
      <c r="K60" s="60">
        <f t="shared" si="66"/>
        <v>151</v>
      </c>
      <c r="L60" s="60">
        <f t="shared" si="67"/>
        <v>172.5</v>
      </c>
      <c r="M60" s="60">
        <f t="shared" si="68"/>
        <v>152.5</v>
      </c>
      <c r="N60" s="60">
        <f t="shared" si="69"/>
        <v>167.5</v>
      </c>
      <c r="O60" s="60">
        <f t="shared" si="70"/>
        <v>164</v>
      </c>
      <c r="P60" s="60">
        <f t="shared" si="71"/>
        <v>161</v>
      </c>
      <c r="Q60" s="60">
        <f t="shared" si="72"/>
        <v>158</v>
      </c>
      <c r="R60" s="59">
        <f t="shared" si="100"/>
        <v>7</v>
      </c>
      <c r="S60" s="60">
        <f t="shared" si="101"/>
        <v>9.5</v>
      </c>
      <c r="T60" s="60">
        <f t="shared" si="102"/>
        <v>3.5</v>
      </c>
      <c r="U60" s="60">
        <f t="shared" si="103"/>
        <v>14.5</v>
      </c>
      <c r="V60" s="60">
        <f t="shared" si="104"/>
        <v>28</v>
      </c>
      <c r="W60" s="60">
        <f t="shared" si="94"/>
        <v>8</v>
      </c>
      <c r="X60" s="58">
        <f t="shared" si="95"/>
        <v>29</v>
      </c>
      <c r="Y60" s="59">
        <f t="shared" si="114"/>
        <v>49</v>
      </c>
      <c r="Z60" s="60">
        <f t="shared" si="105"/>
        <v>90.25</v>
      </c>
      <c r="AA60" s="60">
        <f t="shared" si="106"/>
        <v>12.25</v>
      </c>
      <c r="AB60" s="60">
        <f t="shared" si="107"/>
        <v>210.25</v>
      </c>
      <c r="AC60" s="60">
        <f t="shared" si="108"/>
        <v>784</v>
      </c>
      <c r="AD60" s="60">
        <f t="shared" si="96"/>
        <v>64</v>
      </c>
      <c r="AE60" s="58">
        <f t="shared" si="97"/>
        <v>841</v>
      </c>
      <c r="AF60" s="64">
        <f t="shared" si="109"/>
        <v>4.8611111111111112E-2</v>
      </c>
      <c r="AG60" s="65">
        <f t="shared" si="110"/>
        <v>5.21978021978022E-2</v>
      </c>
      <c r="AH60" s="65">
        <f t="shared" si="111"/>
        <v>2.3489932885906041E-2</v>
      </c>
      <c r="AI60" s="65">
        <f t="shared" si="112"/>
        <v>9.4771241830065356E-2</v>
      </c>
      <c r="AJ60" s="65">
        <f t="shared" si="113"/>
        <v>0.20588235294117646</v>
      </c>
      <c r="AK60" s="65">
        <f t="shared" si="98"/>
        <v>5.2287581699346407E-2</v>
      </c>
      <c r="AL60" s="66">
        <f t="shared" si="99"/>
        <v>0.22480620155038761</v>
      </c>
      <c r="AM60" s="43"/>
      <c r="AN60" s="43"/>
      <c r="AO60" s="43"/>
      <c r="AP60" s="43"/>
      <c r="AQ60" s="43"/>
      <c r="AR60" s="43"/>
      <c r="AS60" s="43"/>
      <c r="AT60" s="43"/>
      <c r="AU60" s="43"/>
      <c r="AV60" s="43"/>
      <c r="AW60" s="43"/>
      <c r="AX60" s="43"/>
      <c r="AY60" s="43"/>
      <c r="AZ60" s="43"/>
      <c r="BA60" s="43"/>
      <c r="BB60" s="43"/>
      <c r="BC60" s="43"/>
      <c r="BD60" s="43"/>
      <c r="BE60" s="43"/>
      <c r="BF60" s="43"/>
      <c r="BG60" s="43"/>
      <c r="BH60" s="43"/>
      <c r="BI60" s="43"/>
      <c r="BJ60" s="43"/>
      <c r="BK60" s="43"/>
      <c r="BL60" s="43"/>
      <c r="BM60" s="43"/>
      <c r="BN60" s="43"/>
    </row>
    <row r="61" spans="2:66" x14ac:dyDescent="0.2">
      <c r="B61" s="50" t="s">
        <v>1779</v>
      </c>
      <c r="C61" s="51" t="s">
        <v>94</v>
      </c>
      <c r="D61" s="52">
        <v>127</v>
      </c>
      <c r="E61" s="52">
        <v>32</v>
      </c>
      <c r="F61" s="52">
        <v>27</v>
      </c>
      <c r="G61" s="52">
        <v>62</v>
      </c>
      <c r="H61" s="52">
        <v>163</v>
      </c>
      <c r="I61" s="52">
        <v>165</v>
      </c>
      <c r="J61" s="53">
        <v>137</v>
      </c>
      <c r="K61" s="60">
        <f t="shared" si="66"/>
        <v>148</v>
      </c>
      <c r="L61" s="60">
        <f t="shared" si="67"/>
        <v>182.5</v>
      </c>
      <c r="M61" s="60">
        <f t="shared" si="68"/>
        <v>146.5</v>
      </c>
      <c r="N61" s="60">
        <f t="shared" si="69"/>
        <v>162.5</v>
      </c>
      <c r="O61" s="60">
        <f t="shared" si="70"/>
        <v>143</v>
      </c>
      <c r="P61" s="60">
        <f t="shared" si="71"/>
        <v>160</v>
      </c>
      <c r="Q61" s="60">
        <f t="shared" si="72"/>
        <v>144</v>
      </c>
      <c r="R61" s="59">
        <f t="shared" si="100"/>
        <v>21</v>
      </c>
      <c r="S61" s="60">
        <f t="shared" si="101"/>
        <v>150.5</v>
      </c>
      <c r="T61" s="60">
        <f t="shared" si="102"/>
        <v>119.5</v>
      </c>
      <c r="U61" s="60">
        <f t="shared" si="103"/>
        <v>100.5</v>
      </c>
      <c r="V61" s="60">
        <f t="shared" si="104"/>
        <v>20</v>
      </c>
      <c r="W61" s="60">
        <f t="shared" si="94"/>
        <v>5</v>
      </c>
      <c r="X61" s="58">
        <f t="shared" si="95"/>
        <v>7</v>
      </c>
      <c r="Y61" s="59">
        <f t="shared" si="114"/>
        <v>441</v>
      </c>
      <c r="Z61" s="60">
        <f t="shared" si="105"/>
        <v>22650.25</v>
      </c>
      <c r="AA61" s="60">
        <f t="shared" si="106"/>
        <v>14280.25</v>
      </c>
      <c r="AB61" s="60">
        <f t="shared" si="107"/>
        <v>10100.25</v>
      </c>
      <c r="AC61" s="60">
        <f t="shared" si="108"/>
        <v>400</v>
      </c>
      <c r="AD61" s="60">
        <f t="shared" si="96"/>
        <v>25</v>
      </c>
      <c r="AE61" s="58">
        <f t="shared" si="97"/>
        <v>49</v>
      </c>
      <c r="AF61" s="64">
        <f t="shared" si="109"/>
        <v>0.16535433070866143</v>
      </c>
      <c r="AG61" s="65">
        <f t="shared" si="110"/>
        <v>4.703125</v>
      </c>
      <c r="AH61" s="65">
        <f t="shared" si="111"/>
        <v>4.4259259259259256</v>
      </c>
      <c r="AI61" s="65">
        <f t="shared" si="112"/>
        <v>1.6209677419354838</v>
      </c>
      <c r="AJ61" s="65">
        <f t="shared" si="113"/>
        <v>0.12269938650306748</v>
      </c>
      <c r="AK61" s="65">
        <f t="shared" si="98"/>
        <v>3.0303030303030304E-2</v>
      </c>
      <c r="AL61" s="66">
        <f t="shared" si="99"/>
        <v>5.1094890510948905E-2</v>
      </c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E61" s="43"/>
      <c r="BF61" s="43"/>
      <c r="BG61" s="43"/>
      <c r="BH61" s="43"/>
      <c r="BI61" s="43"/>
      <c r="BJ61" s="43"/>
      <c r="BK61" s="43"/>
      <c r="BL61" s="43"/>
      <c r="BM61" s="43"/>
      <c r="BN61" s="43"/>
    </row>
    <row r="62" spans="2:66" x14ac:dyDescent="0.2">
      <c r="B62" s="50" t="s">
        <v>1780</v>
      </c>
      <c r="C62" s="51" t="s">
        <v>101</v>
      </c>
      <c r="D62" s="52">
        <v>141</v>
      </c>
      <c r="E62" s="52">
        <v>172</v>
      </c>
      <c r="F62" s="52">
        <v>184</v>
      </c>
      <c r="G62" s="52">
        <v>135</v>
      </c>
      <c r="H62" s="52">
        <v>177</v>
      </c>
      <c r="I62" s="52">
        <v>171</v>
      </c>
      <c r="J62" s="53">
        <v>152</v>
      </c>
      <c r="K62" s="60">
        <f t="shared" si="66"/>
        <v>135.5</v>
      </c>
      <c r="L62" s="60">
        <f t="shared" si="67"/>
        <v>107</v>
      </c>
      <c r="M62" s="60">
        <f t="shared" si="68"/>
        <v>88</v>
      </c>
      <c r="N62" s="60">
        <f t="shared" si="69"/>
        <v>107.5</v>
      </c>
      <c r="O62" s="60">
        <f t="shared" si="70"/>
        <v>149.5</v>
      </c>
      <c r="P62" s="60">
        <f t="shared" si="71"/>
        <v>159</v>
      </c>
      <c r="Q62" s="60">
        <f t="shared" si="72"/>
        <v>133</v>
      </c>
      <c r="R62" s="59">
        <f t="shared" si="100"/>
        <v>5.5</v>
      </c>
      <c r="S62" s="60">
        <f t="shared" si="101"/>
        <v>65</v>
      </c>
      <c r="T62" s="60">
        <f t="shared" si="102"/>
        <v>96</v>
      </c>
      <c r="U62" s="60">
        <f t="shared" si="103"/>
        <v>27.5</v>
      </c>
      <c r="V62" s="60">
        <f t="shared" si="104"/>
        <v>27.5</v>
      </c>
      <c r="W62" s="60">
        <f t="shared" si="94"/>
        <v>12</v>
      </c>
      <c r="X62" s="58">
        <f t="shared" si="95"/>
        <v>19</v>
      </c>
      <c r="Y62" s="59">
        <f t="shared" si="114"/>
        <v>30.25</v>
      </c>
      <c r="Z62" s="60">
        <f t="shared" si="105"/>
        <v>4225</v>
      </c>
      <c r="AA62" s="60">
        <f t="shared" si="106"/>
        <v>9216</v>
      </c>
      <c r="AB62" s="60">
        <f t="shared" si="107"/>
        <v>756.25</v>
      </c>
      <c r="AC62" s="60">
        <f t="shared" si="108"/>
        <v>756.25</v>
      </c>
      <c r="AD62" s="60">
        <f t="shared" si="96"/>
        <v>144</v>
      </c>
      <c r="AE62" s="58">
        <f t="shared" si="97"/>
        <v>361</v>
      </c>
      <c r="AF62" s="64">
        <f t="shared" si="109"/>
        <v>3.9007092198581561E-2</v>
      </c>
      <c r="AG62" s="65">
        <f t="shared" si="110"/>
        <v>0.37790697674418605</v>
      </c>
      <c r="AH62" s="65">
        <f t="shared" si="111"/>
        <v>0.52173913043478259</v>
      </c>
      <c r="AI62" s="65">
        <f t="shared" si="112"/>
        <v>0.20370370370370369</v>
      </c>
      <c r="AJ62" s="65">
        <f t="shared" si="113"/>
        <v>0.15536723163841809</v>
      </c>
      <c r="AK62" s="65">
        <f t="shared" si="98"/>
        <v>7.0175438596491224E-2</v>
      </c>
      <c r="AL62" s="66">
        <f t="shared" si="99"/>
        <v>0.125</v>
      </c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/>
      <c r="BE62" s="43"/>
      <c r="BF62" s="43"/>
      <c r="BG62" s="43"/>
      <c r="BH62" s="43"/>
      <c r="BI62" s="43"/>
      <c r="BJ62" s="43"/>
      <c r="BK62" s="43"/>
      <c r="BL62" s="43"/>
      <c r="BM62" s="43"/>
      <c r="BN62" s="43"/>
    </row>
    <row r="63" spans="2:66" x14ac:dyDescent="0.2">
      <c r="B63" s="50" t="s">
        <v>1781</v>
      </c>
      <c r="C63" s="51" t="s">
        <v>108</v>
      </c>
      <c r="D63" s="52">
        <v>171</v>
      </c>
      <c r="E63" s="52">
        <v>197</v>
      </c>
      <c r="F63" s="52">
        <v>167</v>
      </c>
      <c r="G63" s="52">
        <v>183</v>
      </c>
      <c r="H63" s="52">
        <v>172</v>
      </c>
      <c r="I63" s="52">
        <v>182</v>
      </c>
      <c r="J63" s="53">
        <v>158</v>
      </c>
      <c r="K63" s="60">
        <f t="shared" si="66"/>
        <v>134</v>
      </c>
      <c r="L63" s="60">
        <f t="shared" si="67"/>
        <v>102</v>
      </c>
      <c r="M63" s="60">
        <f t="shared" si="68"/>
        <v>105.5</v>
      </c>
      <c r="N63" s="60">
        <f t="shared" si="69"/>
        <v>98.5</v>
      </c>
      <c r="O63" s="60">
        <f t="shared" si="70"/>
        <v>170</v>
      </c>
      <c r="P63" s="60">
        <f t="shared" si="71"/>
        <v>168</v>
      </c>
      <c r="Q63" s="60">
        <f t="shared" si="72"/>
        <v>144.5</v>
      </c>
      <c r="R63" s="59">
        <f t="shared" si="100"/>
        <v>37</v>
      </c>
      <c r="S63" s="60">
        <f t="shared" si="101"/>
        <v>95</v>
      </c>
      <c r="T63" s="60">
        <f t="shared" si="102"/>
        <v>61.5</v>
      </c>
      <c r="U63" s="60">
        <f t="shared" si="103"/>
        <v>84.5</v>
      </c>
      <c r="V63" s="60">
        <f t="shared" si="104"/>
        <v>2</v>
      </c>
      <c r="W63" s="60">
        <f t="shared" si="94"/>
        <v>14</v>
      </c>
      <c r="X63" s="58">
        <f t="shared" si="95"/>
        <v>13.5</v>
      </c>
      <c r="Y63" s="59">
        <f t="shared" si="114"/>
        <v>1369</v>
      </c>
      <c r="Z63" s="60">
        <f t="shared" si="105"/>
        <v>9025</v>
      </c>
      <c r="AA63" s="60">
        <f t="shared" si="106"/>
        <v>3782.25</v>
      </c>
      <c r="AB63" s="60">
        <f t="shared" si="107"/>
        <v>7140.25</v>
      </c>
      <c r="AC63" s="60">
        <f t="shared" si="108"/>
        <v>4</v>
      </c>
      <c r="AD63" s="60">
        <f t="shared" si="96"/>
        <v>196</v>
      </c>
      <c r="AE63" s="58">
        <f t="shared" si="97"/>
        <v>182.25</v>
      </c>
      <c r="AF63" s="64">
        <f t="shared" si="109"/>
        <v>0.21637426900584794</v>
      </c>
      <c r="AG63" s="65">
        <f t="shared" si="110"/>
        <v>0.48223350253807107</v>
      </c>
      <c r="AH63" s="65">
        <f t="shared" si="111"/>
        <v>0.36826347305389223</v>
      </c>
      <c r="AI63" s="65">
        <f t="shared" si="112"/>
        <v>0.46174863387978143</v>
      </c>
      <c r="AJ63" s="65">
        <f t="shared" si="113"/>
        <v>1.1627906976744186E-2</v>
      </c>
      <c r="AK63" s="65">
        <f t="shared" si="98"/>
        <v>7.6923076923076927E-2</v>
      </c>
      <c r="AL63" s="66">
        <f t="shared" si="99"/>
        <v>8.5443037974683542E-2</v>
      </c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/>
      <c r="BF63" s="43"/>
      <c r="BG63" s="43"/>
      <c r="BH63" s="43"/>
      <c r="BI63" s="43"/>
      <c r="BJ63" s="43"/>
      <c r="BK63" s="43"/>
      <c r="BL63" s="43"/>
      <c r="BM63" s="43"/>
      <c r="BN63" s="43"/>
    </row>
    <row r="64" spans="2:66" x14ac:dyDescent="0.2">
      <c r="B64" s="50" t="s">
        <v>1782</v>
      </c>
      <c r="C64" s="51" t="s">
        <v>115</v>
      </c>
      <c r="D64" s="52">
        <v>181</v>
      </c>
      <c r="E64" s="52">
        <v>178</v>
      </c>
      <c r="F64" s="52">
        <v>166</v>
      </c>
      <c r="G64" s="52">
        <v>191</v>
      </c>
      <c r="H64" s="52">
        <v>182</v>
      </c>
      <c r="I64" s="52">
        <v>164</v>
      </c>
      <c r="J64" s="53">
        <v>150</v>
      </c>
      <c r="K64" s="60">
        <f t="shared" si="66"/>
        <v>156</v>
      </c>
      <c r="L64" s="60">
        <f t="shared" si="67"/>
        <v>184.5</v>
      </c>
      <c r="M64" s="60">
        <f t="shared" si="68"/>
        <v>175.5</v>
      </c>
      <c r="N64" s="60">
        <f t="shared" si="69"/>
        <v>159</v>
      </c>
      <c r="O64" s="60">
        <f t="shared" si="70"/>
        <v>174.5</v>
      </c>
      <c r="P64" s="60">
        <f t="shared" si="71"/>
        <v>176.5</v>
      </c>
      <c r="Q64" s="60">
        <f t="shared" si="72"/>
        <v>155</v>
      </c>
      <c r="R64" s="59">
        <f t="shared" si="100"/>
        <v>25</v>
      </c>
      <c r="S64" s="60">
        <f t="shared" si="101"/>
        <v>6.5</v>
      </c>
      <c r="T64" s="60">
        <f t="shared" si="102"/>
        <v>9.5</v>
      </c>
      <c r="U64" s="60">
        <f t="shared" si="103"/>
        <v>32</v>
      </c>
      <c r="V64" s="60">
        <f t="shared" si="104"/>
        <v>7.5</v>
      </c>
      <c r="W64" s="60">
        <f t="shared" si="94"/>
        <v>12.5</v>
      </c>
      <c r="X64" s="58">
        <f t="shared" si="95"/>
        <v>5</v>
      </c>
      <c r="Y64" s="59">
        <f t="shared" si="114"/>
        <v>625</v>
      </c>
      <c r="Z64" s="60">
        <f t="shared" si="105"/>
        <v>42.25</v>
      </c>
      <c r="AA64" s="60">
        <f t="shared" si="106"/>
        <v>90.25</v>
      </c>
      <c r="AB64" s="60">
        <f t="shared" si="107"/>
        <v>1024</v>
      </c>
      <c r="AC64" s="60">
        <f t="shared" si="108"/>
        <v>56.25</v>
      </c>
      <c r="AD64" s="60">
        <f t="shared" si="96"/>
        <v>156.25</v>
      </c>
      <c r="AE64" s="58">
        <f t="shared" si="97"/>
        <v>25</v>
      </c>
      <c r="AF64" s="64">
        <f t="shared" si="109"/>
        <v>0.13812154696132597</v>
      </c>
      <c r="AG64" s="65">
        <f t="shared" si="110"/>
        <v>3.6516853932584269E-2</v>
      </c>
      <c r="AH64" s="65">
        <f t="shared" si="111"/>
        <v>5.7228915662650599E-2</v>
      </c>
      <c r="AI64" s="65">
        <f t="shared" si="112"/>
        <v>0.16753926701570682</v>
      </c>
      <c r="AJ64" s="65">
        <f t="shared" si="113"/>
        <v>4.1208791208791208E-2</v>
      </c>
      <c r="AK64" s="65">
        <f t="shared" si="98"/>
        <v>7.621951219512195E-2</v>
      </c>
      <c r="AL64" s="66">
        <f t="shared" si="99"/>
        <v>3.3333333333333333E-2</v>
      </c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/>
      <c r="BG64" s="43"/>
      <c r="BH64" s="43"/>
      <c r="BI64" s="43"/>
      <c r="BJ64" s="43"/>
      <c r="BK64" s="43"/>
      <c r="BL64" s="43"/>
      <c r="BM64" s="43"/>
      <c r="BN64" s="43"/>
    </row>
    <row r="65" spans="2:66" x14ac:dyDescent="0.2">
      <c r="B65" s="50" t="s">
        <v>1783</v>
      </c>
      <c r="C65" s="51" t="s">
        <v>122</v>
      </c>
      <c r="D65" s="52">
        <v>152</v>
      </c>
      <c r="E65" s="52">
        <v>182</v>
      </c>
      <c r="F65" s="52">
        <v>174</v>
      </c>
      <c r="G65" s="52">
        <v>169</v>
      </c>
      <c r="H65" s="52">
        <v>146</v>
      </c>
      <c r="I65" s="52">
        <v>117</v>
      </c>
      <c r="J65" s="53">
        <v>18</v>
      </c>
      <c r="K65" s="60">
        <f t="shared" si="66"/>
        <v>176</v>
      </c>
      <c r="L65" s="60">
        <f t="shared" si="67"/>
        <v>187.5</v>
      </c>
      <c r="M65" s="60">
        <f t="shared" si="68"/>
        <v>166.5</v>
      </c>
      <c r="N65" s="60">
        <f t="shared" si="69"/>
        <v>187</v>
      </c>
      <c r="O65" s="60">
        <f t="shared" si="70"/>
        <v>177</v>
      </c>
      <c r="P65" s="60">
        <f t="shared" si="71"/>
        <v>173</v>
      </c>
      <c r="Q65" s="60">
        <f t="shared" si="72"/>
        <v>154</v>
      </c>
      <c r="R65" s="59">
        <f t="shared" si="100"/>
        <v>24</v>
      </c>
      <c r="S65" s="60">
        <f t="shared" si="101"/>
        <v>5.5</v>
      </c>
      <c r="T65" s="60">
        <f t="shared" si="102"/>
        <v>7.5</v>
      </c>
      <c r="U65" s="60">
        <f t="shared" si="103"/>
        <v>18</v>
      </c>
      <c r="V65" s="60">
        <f t="shared" si="104"/>
        <v>31</v>
      </c>
      <c r="W65" s="60">
        <f t="shared" si="94"/>
        <v>56</v>
      </c>
      <c r="X65" s="58">
        <f t="shared" si="95"/>
        <v>136</v>
      </c>
      <c r="Y65" s="59">
        <f t="shared" si="114"/>
        <v>576</v>
      </c>
      <c r="Z65" s="60">
        <f t="shared" si="105"/>
        <v>30.25</v>
      </c>
      <c r="AA65" s="60">
        <f t="shared" si="106"/>
        <v>56.25</v>
      </c>
      <c r="AB65" s="60">
        <f t="shared" si="107"/>
        <v>324</v>
      </c>
      <c r="AC65" s="60">
        <f t="shared" si="108"/>
        <v>961</v>
      </c>
      <c r="AD65" s="60">
        <f t="shared" si="96"/>
        <v>3136</v>
      </c>
      <c r="AE65" s="58">
        <f t="shared" si="97"/>
        <v>18496</v>
      </c>
      <c r="AF65" s="64">
        <f t="shared" si="109"/>
        <v>0.15789473684210525</v>
      </c>
      <c r="AG65" s="65">
        <f t="shared" si="110"/>
        <v>3.021978021978022E-2</v>
      </c>
      <c r="AH65" s="65">
        <f t="shared" si="111"/>
        <v>4.3103448275862072E-2</v>
      </c>
      <c r="AI65" s="65">
        <f t="shared" si="112"/>
        <v>0.10650887573964497</v>
      </c>
      <c r="AJ65" s="65">
        <f t="shared" si="113"/>
        <v>0.21232876712328766</v>
      </c>
      <c r="AK65" s="65">
        <f t="shared" si="98"/>
        <v>0.47863247863247865</v>
      </c>
      <c r="AL65" s="66">
        <f t="shared" si="99"/>
        <v>7.5555555555555554</v>
      </c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/>
      <c r="BH65" s="43"/>
      <c r="BI65" s="43"/>
      <c r="BJ65" s="43"/>
      <c r="BK65" s="43"/>
      <c r="BL65" s="43"/>
      <c r="BM65" s="43"/>
      <c r="BN65" s="43"/>
    </row>
    <row r="66" spans="2:66" x14ac:dyDescent="0.2">
      <c r="B66" s="50" t="s">
        <v>1784</v>
      </c>
      <c r="C66" s="51" t="s">
        <v>129</v>
      </c>
      <c r="D66" s="52">
        <v>21</v>
      </c>
      <c r="E66" s="52">
        <v>26</v>
      </c>
      <c r="F66" s="52">
        <v>34</v>
      </c>
      <c r="G66" s="52">
        <v>74</v>
      </c>
      <c r="H66" s="52">
        <v>158</v>
      </c>
      <c r="I66" s="52">
        <v>179</v>
      </c>
      <c r="J66" s="53">
        <v>154</v>
      </c>
      <c r="K66" s="60">
        <f t="shared" si="66"/>
        <v>166.5</v>
      </c>
      <c r="L66" s="60">
        <f t="shared" si="67"/>
        <v>180</v>
      </c>
      <c r="M66" s="60">
        <f t="shared" si="68"/>
        <v>170</v>
      </c>
      <c r="N66" s="60">
        <f t="shared" si="69"/>
        <v>180</v>
      </c>
      <c r="O66" s="60">
        <f t="shared" si="70"/>
        <v>164</v>
      </c>
      <c r="P66" s="60">
        <f t="shared" si="71"/>
        <v>140.5</v>
      </c>
      <c r="Q66" s="60">
        <f t="shared" si="72"/>
        <v>84</v>
      </c>
      <c r="R66" s="59">
        <f t="shared" si="100"/>
        <v>145.5</v>
      </c>
      <c r="S66" s="60">
        <f t="shared" si="101"/>
        <v>154</v>
      </c>
      <c r="T66" s="60">
        <f t="shared" si="102"/>
        <v>136</v>
      </c>
      <c r="U66" s="60">
        <f t="shared" si="103"/>
        <v>106</v>
      </c>
      <c r="V66" s="60">
        <f t="shared" si="104"/>
        <v>6</v>
      </c>
      <c r="W66" s="60">
        <f t="shared" si="94"/>
        <v>38.5</v>
      </c>
      <c r="X66" s="58">
        <f t="shared" si="95"/>
        <v>70</v>
      </c>
      <c r="Y66" s="59">
        <f t="shared" si="114"/>
        <v>21170.25</v>
      </c>
      <c r="Z66" s="60">
        <f t="shared" si="105"/>
        <v>23716</v>
      </c>
      <c r="AA66" s="60">
        <f t="shared" si="106"/>
        <v>18496</v>
      </c>
      <c r="AB66" s="60">
        <f t="shared" si="107"/>
        <v>11236</v>
      </c>
      <c r="AC66" s="60">
        <f t="shared" si="108"/>
        <v>36</v>
      </c>
      <c r="AD66" s="60">
        <f t="shared" si="96"/>
        <v>1482.25</v>
      </c>
      <c r="AE66" s="58">
        <f t="shared" si="97"/>
        <v>4900</v>
      </c>
      <c r="AF66" s="64">
        <f t="shared" si="109"/>
        <v>6.9285714285714288</v>
      </c>
      <c r="AG66" s="65">
        <f t="shared" si="110"/>
        <v>5.9230769230769234</v>
      </c>
      <c r="AH66" s="65">
        <f t="shared" si="111"/>
        <v>4</v>
      </c>
      <c r="AI66" s="65">
        <f t="shared" si="112"/>
        <v>1.4324324324324325</v>
      </c>
      <c r="AJ66" s="65">
        <f t="shared" si="113"/>
        <v>3.7974683544303799E-2</v>
      </c>
      <c r="AK66" s="65">
        <f t="shared" si="98"/>
        <v>0.21508379888268156</v>
      </c>
      <c r="AL66" s="66">
        <f t="shared" si="99"/>
        <v>0.45454545454545453</v>
      </c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</row>
    <row r="67" spans="2:66" x14ac:dyDescent="0.2">
      <c r="B67" s="50" t="s">
        <v>1785</v>
      </c>
      <c r="C67" s="51" t="s">
        <v>136</v>
      </c>
      <c r="D67" s="52">
        <v>138</v>
      </c>
      <c r="E67" s="52">
        <v>185</v>
      </c>
      <c r="F67" s="52">
        <v>154</v>
      </c>
      <c r="G67" s="52">
        <v>180</v>
      </c>
      <c r="H67" s="52">
        <v>161</v>
      </c>
      <c r="I67" s="52">
        <v>173</v>
      </c>
      <c r="J67" s="53">
        <v>161</v>
      </c>
      <c r="K67" s="60">
        <f t="shared" si="66"/>
        <v>86.5</v>
      </c>
      <c r="L67" s="60">
        <f t="shared" si="67"/>
        <v>104</v>
      </c>
      <c r="M67" s="60">
        <f t="shared" si="68"/>
        <v>104</v>
      </c>
      <c r="N67" s="60">
        <f t="shared" si="69"/>
        <v>121.5</v>
      </c>
      <c r="O67" s="60">
        <f t="shared" si="70"/>
        <v>152</v>
      </c>
      <c r="P67" s="60">
        <f t="shared" si="71"/>
        <v>148</v>
      </c>
      <c r="Q67" s="60">
        <f t="shared" si="72"/>
        <v>86</v>
      </c>
      <c r="R67" s="59">
        <f t="shared" si="100"/>
        <v>51.5</v>
      </c>
      <c r="S67" s="60">
        <f t="shared" si="101"/>
        <v>81</v>
      </c>
      <c r="T67" s="60">
        <f t="shared" si="102"/>
        <v>50</v>
      </c>
      <c r="U67" s="60">
        <f t="shared" si="103"/>
        <v>58.5</v>
      </c>
      <c r="V67" s="60">
        <f t="shared" si="104"/>
        <v>9</v>
      </c>
      <c r="W67" s="60">
        <f>ABS(I67-P67)</f>
        <v>25</v>
      </c>
      <c r="X67" s="58">
        <v>6.75</v>
      </c>
      <c r="Y67" s="59">
        <f t="shared" si="114"/>
        <v>2652.25</v>
      </c>
      <c r="Z67" s="60">
        <f t="shared" si="105"/>
        <v>6561</v>
      </c>
      <c r="AA67" s="60">
        <f t="shared" si="106"/>
        <v>2500</v>
      </c>
      <c r="AB67" s="60">
        <f t="shared" si="107"/>
        <v>3422.25</v>
      </c>
      <c r="AC67" s="60">
        <f t="shared" si="108"/>
        <v>81</v>
      </c>
      <c r="AD67" s="60">
        <f t="shared" si="96"/>
        <v>625</v>
      </c>
      <c r="AE67" s="58">
        <f t="shared" si="97"/>
        <v>5625</v>
      </c>
      <c r="AF67" s="64">
        <f t="shared" si="109"/>
        <v>0.37318840579710144</v>
      </c>
      <c r="AG67" s="65">
        <f t="shared" si="110"/>
        <v>0.43783783783783786</v>
      </c>
      <c r="AH67" s="65">
        <f t="shared" si="111"/>
        <v>0.32467532467532467</v>
      </c>
      <c r="AI67" s="65">
        <f t="shared" si="112"/>
        <v>0.32500000000000001</v>
      </c>
      <c r="AJ67" s="65">
        <f t="shared" si="113"/>
        <v>5.5900621118012424E-2</v>
      </c>
      <c r="AK67" s="65">
        <f t="shared" si="98"/>
        <v>0.14450867052023122</v>
      </c>
      <c r="AL67" s="66">
        <f t="shared" si="99"/>
        <v>0.46583850931677018</v>
      </c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</row>
    <row r="68" spans="2:66" x14ac:dyDescent="0.2">
      <c r="B68" s="50" t="s">
        <v>1786</v>
      </c>
      <c r="C68" s="51" t="s">
        <v>143</v>
      </c>
      <c r="D68" s="52">
        <v>152</v>
      </c>
      <c r="E68" s="52">
        <v>204</v>
      </c>
      <c r="F68" s="52">
        <v>182</v>
      </c>
      <c r="G68" s="52">
        <v>173</v>
      </c>
      <c r="H68" s="52">
        <v>157</v>
      </c>
      <c r="I68" s="52">
        <v>155</v>
      </c>
      <c r="J68" s="53">
        <v>153</v>
      </c>
      <c r="K68" s="60">
        <f t="shared" si="66"/>
        <v>79.5</v>
      </c>
      <c r="L68" s="60">
        <f t="shared" si="67"/>
        <v>105.5</v>
      </c>
      <c r="M68" s="60">
        <f t="shared" si="68"/>
        <v>94</v>
      </c>
      <c r="N68" s="60">
        <f t="shared" si="69"/>
        <v>127</v>
      </c>
      <c r="O68" s="60">
        <f t="shared" si="70"/>
        <v>159.5</v>
      </c>
      <c r="P68" s="60">
        <f t="shared" si="71"/>
        <v>176</v>
      </c>
      <c r="Q68" s="60">
        <f t="shared" si="72"/>
        <v>157.5</v>
      </c>
      <c r="R68" s="59">
        <f t="shared" si="100"/>
        <v>72.5</v>
      </c>
      <c r="S68" s="60">
        <f t="shared" si="101"/>
        <v>98.5</v>
      </c>
      <c r="T68" s="60">
        <f t="shared" si="102"/>
        <v>88</v>
      </c>
      <c r="U68" s="60">
        <f t="shared" si="103"/>
        <v>46</v>
      </c>
      <c r="V68" s="60">
        <f t="shared" si="104"/>
        <v>2.5</v>
      </c>
      <c r="W68" s="60">
        <f>ABS(I68-P68)</f>
        <v>21</v>
      </c>
      <c r="X68" s="58">
        <f>ABS(J68-Q68)</f>
        <v>4.5</v>
      </c>
      <c r="Y68" s="59">
        <f t="shared" si="114"/>
        <v>5256.25</v>
      </c>
      <c r="Z68" s="60">
        <f t="shared" si="105"/>
        <v>9702.25</v>
      </c>
      <c r="AA68" s="60">
        <f t="shared" si="106"/>
        <v>7744</v>
      </c>
      <c r="AB68" s="60">
        <f t="shared" si="107"/>
        <v>2116</v>
      </c>
      <c r="AC68" s="60">
        <f t="shared" si="108"/>
        <v>6.25</v>
      </c>
      <c r="AD68" s="60">
        <f t="shared" si="96"/>
        <v>441</v>
      </c>
      <c r="AE68" s="58">
        <f t="shared" si="97"/>
        <v>20.25</v>
      </c>
      <c r="AF68" s="64">
        <f t="shared" si="109"/>
        <v>0.47697368421052633</v>
      </c>
      <c r="AG68" s="65">
        <f t="shared" si="110"/>
        <v>0.48284313725490197</v>
      </c>
      <c r="AH68" s="65">
        <f t="shared" si="111"/>
        <v>0.48351648351648352</v>
      </c>
      <c r="AI68" s="65">
        <f t="shared" si="112"/>
        <v>0.26589595375722541</v>
      </c>
      <c r="AJ68" s="65">
        <f t="shared" si="113"/>
        <v>1.5923566878980892E-2</v>
      </c>
      <c r="AK68" s="65">
        <f t="shared" si="98"/>
        <v>0.13548387096774195</v>
      </c>
      <c r="AL68" s="66">
        <f t="shared" si="99"/>
        <v>2.9411764705882353E-2</v>
      </c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/>
      <c r="BK68" s="43"/>
      <c r="BL68" s="43"/>
      <c r="BM68" s="43"/>
      <c r="BN68" s="43"/>
    </row>
    <row r="69" spans="2:66" x14ac:dyDescent="0.2">
      <c r="B69" s="50" t="s">
        <v>1787</v>
      </c>
      <c r="C69" s="51" t="s">
        <v>150</v>
      </c>
      <c r="D69" s="52">
        <v>136</v>
      </c>
      <c r="E69" s="52">
        <v>163</v>
      </c>
      <c r="F69" s="52">
        <v>189</v>
      </c>
      <c r="G69" s="52">
        <v>168</v>
      </c>
      <c r="H69" s="52">
        <v>141</v>
      </c>
      <c r="I69" s="52">
        <v>163</v>
      </c>
      <c r="J69" s="53">
        <v>125</v>
      </c>
      <c r="K69" s="60">
        <f t="shared" si="66"/>
        <v>145</v>
      </c>
      <c r="L69" s="60">
        <f t="shared" si="67"/>
        <v>194.5</v>
      </c>
      <c r="M69" s="60">
        <f t="shared" si="68"/>
        <v>168</v>
      </c>
      <c r="N69" s="60">
        <f t="shared" si="69"/>
        <v>176.5</v>
      </c>
      <c r="O69" s="60">
        <f t="shared" si="70"/>
        <v>159</v>
      </c>
      <c r="P69" s="60">
        <f t="shared" si="71"/>
        <v>164</v>
      </c>
      <c r="Q69" s="60">
        <f t="shared" si="72"/>
        <v>157</v>
      </c>
      <c r="R69" s="59">
        <f t="shared" si="100"/>
        <v>9</v>
      </c>
      <c r="S69" s="60">
        <f t="shared" si="101"/>
        <v>31.5</v>
      </c>
      <c r="T69" s="60">
        <f t="shared" si="102"/>
        <v>21</v>
      </c>
      <c r="U69" s="60">
        <f t="shared" si="103"/>
        <v>8.5</v>
      </c>
      <c r="V69" s="60">
        <f t="shared" si="104"/>
        <v>18</v>
      </c>
      <c r="W69" s="60">
        <f>ABS(I69-P69)</f>
        <v>1</v>
      </c>
      <c r="X69" s="58">
        <f>ABS(J69-Q69)</f>
        <v>32</v>
      </c>
      <c r="Y69" s="59">
        <f t="shared" si="114"/>
        <v>81</v>
      </c>
      <c r="Z69" s="60">
        <f t="shared" si="105"/>
        <v>992.25</v>
      </c>
      <c r="AA69" s="60">
        <f t="shared" si="106"/>
        <v>441</v>
      </c>
      <c r="AB69" s="60">
        <f t="shared" si="107"/>
        <v>72.25</v>
      </c>
      <c r="AC69" s="60">
        <f t="shared" si="108"/>
        <v>324</v>
      </c>
      <c r="AD69" s="60">
        <f t="shared" si="96"/>
        <v>1</v>
      </c>
      <c r="AE69" s="58">
        <f t="shared" si="97"/>
        <v>1024</v>
      </c>
      <c r="AF69" s="64">
        <f t="shared" si="109"/>
        <v>6.6176470588235295E-2</v>
      </c>
      <c r="AG69" s="65">
        <f t="shared" si="110"/>
        <v>0.19325153374233128</v>
      </c>
      <c r="AH69" s="65">
        <f t="shared" si="111"/>
        <v>0.1111111111111111</v>
      </c>
      <c r="AI69" s="65">
        <f t="shared" si="112"/>
        <v>5.0595238095238096E-2</v>
      </c>
      <c r="AJ69" s="65">
        <f t="shared" si="113"/>
        <v>0.1276595744680851</v>
      </c>
      <c r="AK69" s="65">
        <f t="shared" si="98"/>
        <v>6.1349693251533744E-3</v>
      </c>
      <c r="AL69" s="66">
        <f t="shared" si="99"/>
        <v>0.25600000000000001</v>
      </c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</row>
    <row r="70" spans="2:66" x14ac:dyDescent="0.2">
      <c r="B70" s="50" t="s">
        <v>1788</v>
      </c>
      <c r="C70" s="51" t="s">
        <v>157</v>
      </c>
      <c r="D70" s="52">
        <v>143</v>
      </c>
      <c r="E70" s="52">
        <v>115</v>
      </c>
      <c r="F70" s="52"/>
      <c r="G70" s="52"/>
      <c r="H70" s="52"/>
      <c r="I70" s="52"/>
      <c r="J70" s="53"/>
      <c r="K70" s="60">
        <f t="shared" si="66"/>
        <v>144</v>
      </c>
      <c r="L70" s="60">
        <f t="shared" si="67"/>
        <v>183.5</v>
      </c>
      <c r="M70" s="60">
        <f t="shared" si="68"/>
        <v>185.5</v>
      </c>
      <c r="N70" s="60">
        <f t="shared" si="69"/>
        <v>170.5</v>
      </c>
      <c r="O70" s="60">
        <f t="shared" si="70"/>
        <v>149</v>
      </c>
      <c r="P70" s="60">
        <f t="shared" si="71"/>
        <v>159</v>
      </c>
      <c r="Q70" s="60">
        <f t="shared" si="72"/>
        <v>139</v>
      </c>
      <c r="R70" s="59">
        <f>ABS(D70-K70)</f>
        <v>1</v>
      </c>
      <c r="S70" s="60">
        <f>ABS(E70-L70)</f>
        <v>68.5</v>
      </c>
      <c r="T70" s="60"/>
      <c r="U70" s="52"/>
      <c r="V70" s="52"/>
      <c r="W70" s="52"/>
      <c r="X70" s="53"/>
      <c r="Y70" s="59">
        <f t="shared" si="114"/>
        <v>1</v>
      </c>
      <c r="Z70" s="60">
        <f>(L70-E70)^2</f>
        <v>4692.25</v>
      </c>
      <c r="AA70" s="52"/>
      <c r="AB70" s="52"/>
      <c r="AC70" s="52"/>
      <c r="AD70" s="52"/>
      <c r="AE70" s="53"/>
      <c r="AF70" s="64">
        <f>ABS(D70-K70)/D70</f>
        <v>6.993006993006993E-3</v>
      </c>
      <c r="AG70" s="65">
        <f>ABS(E70-L70)/E70</f>
        <v>0.59565217391304348</v>
      </c>
      <c r="AH70" s="65"/>
      <c r="AI70" s="65"/>
      <c r="AJ70" s="65"/>
      <c r="AK70" s="65"/>
      <c r="AL70" s="66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/>
      <c r="BM70" s="43"/>
      <c r="BN70" s="43"/>
    </row>
    <row r="71" spans="2:66" x14ac:dyDescent="0.2">
      <c r="B71" s="50" t="s">
        <v>1789</v>
      </c>
      <c r="C71" s="57">
        <v>44353</v>
      </c>
      <c r="D71" s="52"/>
      <c r="E71" s="52"/>
      <c r="F71" s="52"/>
      <c r="G71" s="52"/>
      <c r="H71" s="52"/>
      <c r="I71" s="52"/>
      <c r="J71" s="53"/>
      <c r="K71" s="60">
        <f t="shared" si="66"/>
        <v>139.5</v>
      </c>
      <c r="L71" s="60">
        <f t="shared" si="67"/>
        <v>139</v>
      </c>
      <c r="M71" s="52"/>
      <c r="N71" s="52"/>
      <c r="O71" s="52"/>
      <c r="P71" s="52"/>
      <c r="Q71" s="53"/>
      <c r="R71" s="50"/>
      <c r="S71" s="52"/>
      <c r="T71" s="52"/>
      <c r="U71" s="52"/>
      <c r="V71" s="52"/>
      <c r="W71" s="52"/>
      <c r="X71" s="53"/>
      <c r="Y71" s="50"/>
      <c r="Z71" s="52"/>
      <c r="AA71" s="52"/>
      <c r="AB71" s="52"/>
      <c r="AC71" s="52"/>
      <c r="AD71" s="52"/>
      <c r="AE71" s="52"/>
      <c r="AF71" s="50"/>
      <c r="AG71" s="52"/>
      <c r="AH71" s="52"/>
      <c r="AI71" s="52"/>
      <c r="AJ71" s="52"/>
      <c r="AK71" s="52"/>
      <c r="AL71" s="5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43"/>
      <c r="BK71" s="43"/>
      <c r="BL71" s="43"/>
      <c r="BM71" s="43"/>
      <c r="BN71" s="43"/>
    </row>
    <row r="72" spans="2:66" x14ac:dyDescent="0.2">
      <c r="B72" s="43"/>
      <c r="C72" s="43"/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43"/>
    </row>
    <row r="73" spans="2:66" x14ac:dyDescent="0.2">
      <c r="B73" s="43"/>
      <c r="C73" s="43"/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  <c r="AP73" s="43"/>
      <c r="AQ73" s="43"/>
      <c r="AR73" s="43"/>
      <c r="AS73" s="43"/>
      <c r="AT73" s="43"/>
      <c r="AU73" s="43"/>
      <c r="AV73" s="43"/>
      <c r="AW73" s="43"/>
      <c r="AX73" s="43"/>
      <c r="AY73" s="43"/>
      <c r="AZ73" s="43"/>
      <c r="BA73" s="43"/>
      <c r="BB73" s="43"/>
      <c r="BC73" s="43"/>
      <c r="BD73" s="43"/>
      <c r="BE73" s="43"/>
      <c r="BF73" s="43"/>
      <c r="BG73" s="43"/>
      <c r="BH73" s="43"/>
      <c r="BI73" s="43"/>
      <c r="BJ73" s="43"/>
      <c r="BK73" s="43"/>
      <c r="BL73" s="43"/>
      <c r="BM73" s="43"/>
      <c r="BN73" s="43"/>
    </row>
    <row r="74" spans="2:66" x14ac:dyDescent="0.2">
      <c r="B74" s="43"/>
      <c r="C74" s="43"/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43"/>
      <c r="BK74" s="43"/>
      <c r="BL74" s="43"/>
      <c r="BM74" s="43"/>
      <c r="BN74" s="43"/>
    </row>
    <row r="75" spans="2:66" x14ac:dyDescent="0.2">
      <c r="B75" s="43"/>
      <c r="C75" s="43"/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</row>
    <row r="76" spans="2:66" x14ac:dyDescent="0.2">
      <c r="T76" s="1" t="s">
        <v>0</v>
      </c>
      <c r="U76" s="45">
        <f>AVERAGE(R81:X101)</f>
        <v>32.303017241379315</v>
      </c>
      <c r="AA76" s="1" t="s">
        <v>1762</v>
      </c>
      <c r="AB76" s="45">
        <f>AVERAGE(Y81:AE101)</f>
        <v>2172.6824137931039</v>
      </c>
      <c r="AH76" s="47" t="s">
        <v>1763</v>
      </c>
      <c r="AI76" s="44">
        <f>AVERAGE(AF81:AL101)</f>
        <v>0.58625888925473801</v>
      </c>
      <c r="AM76" s="43"/>
      <c r="AN76" s="43"/>
      <c r="AO76" s="43"/>
      <c r="AP76" s="43"/>
      <c r="AQ76" s="43"/>
      <c r="AR76" s="43"/>
      <c r="AS76" s="43"/>
      <c r="AT76" s="43"/>
      <c r="AU76" s="43"/>
      <c r="AV76" s="43"/>
      <c r="AW76" s="43"/>
      <c r="AX76" s="43"/>
      <c r="AY76" s="43"/>
      <c r="AZ76" s="43"/>
      <c r="BA76" s="43"/>
      <c r="BB76" s="43"/>
      <c r="BC76" s="43"/>
      <c r="BD76" s="43"/>
      <c r="BE76" s="43"/>
      <c r="BF76" s="43"/>
      <c r="BG76" s="43"/>
      <c r="BH76" s="43"/>
      <c r="BI76" s="43"/>
      <c r="BJ76" s="43"/>
      <c r="BK76" s="43"/>
      <c r="BL76" s="43"/>
      <c r="BM76" s="43"/>
      <c r="BN76" s="43"/>
    </row>
    <row r="77" spans="2:66" x14ac:dyDescent="0.2">
      <c r="B77" s="48" t="s">
        <v>1806</v>
      </c>
      <c r="C77" s="49" t="s">
        <v>9</v>
      </c>
      <c r="D77" s="108" t="s">
        <v>1807</v>
      </c>
      <c r="E77" s="109"/>
      <c r="F77" s="109"/>
      <c r="G77" s="109"/>
      <c r="H77" s="109"/>
      <c r="I77" s="109"/>
      <c r="J77" s="110"/>
      <c r="K77" s="101" t="s">
        <v>1810</v>
      </c>
      <c r="L77" s="102"/>
      <c r="M77" s="102"/>
      <c r="N77" s="102"/>
      <c r="O77" s="102"/>
      <c r="P77" s="102"/>
      <c r="Q77" s="102"/>
      <c r="R77" s="103" t="s">
        <v>1804</v>
      </c>
      <c r="S77" s="104"/>
      <c r="T77" s="104"/>
      <c r="U77" s="104"/>
      <c r="V77" s="104"/>
      <c r="W77" s="104"/>
      <c r="X77" s="105"/>
      <c r="Y77" s="106" t="s">
        <v>1803</v>
      </c>
      <c r="Z77" s="107"/>
      <c r="AA77" s="107"/>
      <c r="AB77" s="107"/>
      <c r="AC77" s="107"/>
      <c r="AD77" s="107"/>
      <c r="AE77" s="107"/>
      <c r="AF77" s="98" t="s">
        <v>1801</v>
      </c>
      <c r="AG77" s="99"/>
      <c r="AH77" s="99"/>
      <c r="AI77" s="99"/>
      <c r="AJ77" s="99"/>
      <c r="AK77" s="99"/>
      <c r="AL77" s="100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</row>
    <row r="78" spans="2:66" x14ac:dyDescent="0.2">
      <c r="B78" s="54" t="s">
        <v>1791</v>
      </c>
      <c r="C78" s="54" t="s">
        <v>1790</v>
      </c>
      <c r="D78" s="54" t="s">
        <v>2</v>
      </c>
      <c r="E78" s="55" t="s">
        <v>3</v>
      </c>
      <c r="F78" s="55" t="s">
        <v>4</v>
      </c>
      <c r="G78" s="55" t="s">
        <v>5</v>
      </c>
      <c r="H78" s="55" t="s">
        <v>6</v>
      </c>
      <c r="I78" s="55" t="s">
        <v>7</v>
      </c>
      <c r="J78" s="56" t="s">
        <v>8</v>
      </c>
      <c r="K78" s="32" t="s">
        <v>2</v>
      </c>
      <c r="L78" s="33" t="s">
        <v>3</v>
      </c>
      <c r="M78" s="33" t="s">
        <v>4</v>
      </c>
      <c r="N78" s="33" t="s">
        <v>5</v>
      </c>
      <c r="O78" s="33" t="s">
        <v>6</v>
      </c>
      <c r="P78" s="33" t="s">
        <v>7</v>
      </c>
      <c r="Q78" s="35" t="s">
        <v>8</v>
      </c>
      <c r="R78" s="32" t="s">
        <v>2</v>
      </c>
      <c r="S78" s="33" t="s">
        <v>3</v>
      </c>
      <c r="T78" s="33" t="s">
        <v>4</v>
      </c>
      <c r="U78" s="33" t="s">
        <v>5</v>
      </c>
      <c r="V78" s="33" t="s">
        <v>6</v>
      </c>
      <c r="W78" s="33" t="s">
        <v>7</v>
      </c>
      <c r="X78" s="35" t="s">
        <v>8</v>
      </c>
      <c r="Y78" s="32" t="s">
        <v>2</v>
      </c>
      <c r="Z78" s="33" t="s">
        <v>3</v>
      </c>
      <c r="AA78" s="33" t="s">
        <v>4</v>
      </c>
      <c r="AB78" s="33" t="s">
        <v>5</v>
      </c>
      <c r="AC78" s="33" t="s">
        <v>6</v>
      </c>
      <c r="AD78" s="33" t="s">
        <v>7</v>
      </c>
      <c r="AE78" s="33" t="s">
        <v>8</v>
      </c>
      <c r="AF78" s="32" t="s">
        <v>2</v>
      </c>
      <c r="AG78" s="33" t="s">
        <v>3</v>
      </c>
      <c r="AH78" s="33" t="s">
        <v>4</v>
      </c>
      <c r="AI78" s="33" t="s">
        <v>5</v>
      </c>
      <c r="AJ78" s="33" t="s">
        <v>6</v>
      </c>
      <c r="AK78" s="33" t="s">
        <v>7</v>
      </c>
      <c r="AL78" s="35" t="s">
        <v>8</v>
      </c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</row>
    <row r="79" spans="2:66" x14ac:dyDescent="0.2">
      <c r="B79" s="50" t="s">
        <v>1766</v>
      </c>
      <c r="C79" s="51" t="s">
        <v>10</v>
      </c>
      <c r="D79" s="52"/>
      <c r="E79" s="52"/>
      <c r="F79" s="52"/>
      <c r="G79" s="52"/>
      <c r="H79" s="52"/>
      <c r="I79" s="52">
        <v>138</v>
      </c>
      <c r="J79" s="53">
        <v>151</v>
      </c>
      <c r="K79" s="50"/>
      <c r="L79" s="52"/>
      <c r="M79" s="52"/>
      <c r="N79" s="52"/>
      <c r="O79" s="52"/>
      <c r="P79" s="52"/>
      <c r="Q79" s="53"/>
      <c r="R79" s="50"/>
      <c r="S79" s="52"/>
      <c r="T79" s="52"/>
      <c r="U79" s="52"/>
      <c r="V79" s="52"/>
      <c r="W79" s="52"/>
      <c r="X79" s="53"/>
      <c r="Y79" s="50"/>
      <c r="Z79" s="52"/>
      <c r="AA79" s="52"/>
      <c r="AB79" s="52"/>
      <c r="AC79" s="52"/>
      <c r="AD79" s="52"/>
      <c r="AE79" s="53"/>
      <c r="AF79" s="50"/>
      <c r="AG79" s="52"/>
      <c r="AH79" s="52"/>
      <c r="AI79" s="52"/>
      <c r="AJ79" s="52"/>
      <c r="AK79" s="52"/>
      <c r="AL79" s="5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43"/>
    </row>
    <row r="80" spans="2:66" x14ac:dyDescent="0.2">
      <c r="B80" s="50" t="s">
        <v>1767</v>
      </c>
      <c r="C80" s="51" t="s">
        <v>11</v>
      </c>
      <c r="D80" s="52">
        <v>172</v>
      </c>
      <c r="E80" s="52">
        <v>175</v>
      </c>
      <c r="F80" s="52">
        <v>167</v>
      </c>
      <c r="G80" s="52">
        <v>157</v>
      </c>
      <c r="H80" s="52">
        <v>159</v>
      </c>
      <c r="I80" s="52">
        <v>158</v>
      </c>
      <c r="J80" s="53">
        <v>155</v>
      </c>
      <c r="K80" s="50"/>
      <c r="L80" s="52"/>
      <c r="M80" s="52"/>
      <c r="N80" s="52"/>
      <c r="O80" s="52"/>
      <c r="P80" s="52"/>
      <c r="Q80" s="53"/>
      <c r="R80" s="50"/>
      <c r="S80" s="52"/>
      <c r="T80" s="52"/>
      <c r="U80" s="52"/>
      <c r="V80" s="52"/>
      <c r="W80" s="52"/>
      <c r="X80" s="53"/>
      <c r="Y80" s="50"/>
      <c r="Z80" s="52"/>
      <c r="AA80" s="52"/>
      <c r="AB80" s="52"/>
      <c r="AC80" s="52"/>
      <c r="AD80" s="52"/>
      <c r="AE80" s="53"/>
      <c r="AF80" s="50"/>
      <c r="AG80" s="52"/>
      <c r="AH80" s="52"/>
      <c r="AI80" s="52"/>
      <c r="AJ80" s="52"/>
      <c r="AK80" s="52"/>
      <c r="AL80" s="53"/>
      <c r="AM80" s="43"/>
      <c r="AN80" s="43"/>
      <c r="AO80" s="43"/>
      <c r="AP80" s="43"/>
      <c r="AQ80" s="43"/>
      <c r="AR80" s="43"/>
      <c r="AS80" s="43"/>
      <c r="AT80" s="43"/>
      <c r="AU80" s="43"/>
      <c r="AV80" s="43"/>
      <c r="AW80" s="43"/>
      <c r="AX80" s="43"/>
      <c r="AY80" s="43"/>
      <c r="AZ80" s="43"/>
      <c r="BA80" s="43"/>
      <c r="BB80" s="43"/>
      <c r="BC80" s="43"/>
      <c r="BD80" s="43"/>
      <c r="BE80" s="43"/>
      <c r="BF80" s="43"/>
      <c r="BG80" s="43"/>
      <c r="BH80" s="43"/>
      <c r="BI80" s="43"/>
      <c r="BJ80" s="43"/>
      <c r="BK80" s="43"/>
      <c r="BL80" s="43"/>
      <c r="BM80" s="43"/>
      <c r="BN80" s="43"/>
    </row>
    <row r="81" spans="2:66" x14ac:dyDescent="0.2">
      <c r="B81" s="50" t="s">
        <v>1768</v>
      </c>
      <c r="C81" s="51" t="s">
        <v>18</v>
      </c>
      <c r="D81" s="52">
        <v>146</v>
      </c>
      <c r="E81" s="52">
        <v>154</v>
      </c>
      <c r="F81" s="52">
        <v>148</v>
      </c>
      <c r="G81" s="52">
        <v>148</v>
      </c>
      <c r="H81" s="52">
        <v>147</v>
      </c>
      <c r="I81" s="52">
        <v>152</v>
      </c>
      <c r="J81" s="53">
        <v>144</v>
      </c>
      <c r="K81" s="50"/>
      <c r="L81" s="52"/>
      <c r="M81" s="52"/>
      <c r="N81" s="52"/>
      <c r="O81" s="52"/>
      <c r="P81" s="60"/>
      <c r="Q81" s="60"/>
      <c r="R81" s="50"/>
      <c r="S81" s="52"/>
      <c r="T81" s="52"/>
      <c r="U81" s="52"/>
      <c r="V81" s="52"/>
      <c r="W81" s="52"/>
      <c r="X81" s="53"/>
      <c r="Y81" s="50"/>
      <c r="Z81" s="52"/>
      <c r="AA81" s="52"/>
      <c r="AB81" s="52"/>
      <c r="AC81" s="52"/>
      <c r="AD81" s="60"/>
      <c r="AE81" s="53"/>
      <c r="AF81" s="50"/>
      <c r="AG81" s="52"/>
      <c r="AH81" s="52"/>
      <c r="AI81" s="52"/>
      <c r="AJ81" s="52"/>
      <c r="AK81" s="65"/>
      <c r="AL81" s="65"/>
      <c r="AM81" s="43"/>
      <c r="AN81" s="43"/>
      <c r="AO81" s="43"/>
      <c r="AP81" s="43"/>
      <c r="AQ81" s="43"/>
      <c r="AR81" s="43"/>
      <c r="AS81" s="43"/>
      <c r="AT81" s="43"/>
      <c r="AU81" s="43"/>
      <c r="AV81" s="43"/>
      <c r="AW81" s="43"/>
      <c r="AX81" s="43"/>
      <c r="AY81" s="43"/>
      <c r="AZ81" s="43"/>
      <c r="BA81" s="43"/>
      <c r="BB81" s="43"/>
      <c r="BC81" s="43"/>
      <c r="BD81" s="43"/>
      <c r="BE81" s="43"/>
      <c r="BF81" s="43"/>
      <c r="BG81" s="43"/>
      <c r="BH81" s="43"/>
      <c r="BI81" s="43"/>
      <c r="BJ81" s="43"/>
      <c r="BK81" s="43"/>
      <c r="BL81" s="43"/>
      <c r="BM81" s="43"/>
      <c r="BN81" s="43"/>
    </row>
    <row r="82" spans="2:66" x14ac:dyDescent="0.2">
      <c r="B82" s="50" t="s">
        <v>1769</v>
      </c>
      <c r="C82" s="51" t="s">
        <v>1760</v>
      </c>
      <c r="D82" s="52">
        <v>164</v>
      </c>
      <c r="E82" s="52">
        <v>166</v>
      </c>
      <c r="F82" s="52">
        <v>160</v>
      </c>
      <c r="G82" s="52">
        <v>162</v>
      </c>
      <c r="H82" s="52">
        <v>167</v>
      </c>
      <c r="I82" s="52">
        <v>184</v>
      </c>
      <c r="J82" s="53">
        <v>139</v>
      </c>
      <c r="K82" s="60"/>
      <c r="L82" s="60"/>
      <c r="M82" s="60"/>
      <c r="N82" s="60"/>
      <c r="O82" s="60"/>
      <c r="P82" s="60"/>
      <c r="Q82" s="60"/>
      <c r="R82" s="59"/>
      <c r="S82" s="60"/>
      <c r="T82" s="60"/>
      <c r="U82" s="60"/>
      <c r="V82" s="60"/>
      <c r="W82" s="60"/>
      <c r="X82" s="53"/>
      <c r="Y82" s="59"/>
      <c r="Z82" s="60"/>
      <c r="AA82" s="60"/>
      <c r="AB82" s="60"/>
      <c r="AC82" s="60"/>
      <c r="AD82" s="60"/>
      <c r="AE82" s="58"/>
      <c r="AF82" s="65"/>
      <c r="AG82" s="65"/>
      <c r="AH82" s="65"/>
      <c r="AI82" s="65"/>
      <c r="AJ82" s="65"/>
      <c r="AK82" s="65"/>
      <c r="AL82" s="65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</row>
    <row r="83" spans="2:66" x14ac:dyDescent="0.2">
      <c r="B83" s="50" t="s">
        <v>1770</v>
      </c>
      <c r="C83" s="51" t="s">
        <v>31</v>
      </c>
      <c r="D83" s="52">
        <v>167</v>
      </c>
      <c r="E83" s="52">
        <v>194</v>
      </c>
      <c r="F83" s="52">
        <v>168</v>
      </c>
      <c r="G83" s="52">
        <v>154</v>
      </c>
      <c r="H83" s="52">
        <v>179</v>
      </c>
      <c r="I83" s="52">
        <v>161</v>
      </c>
      <c r="J83" s="53">
        <v>140</v>
      </c>
      <c r="K83" s="60"/>
      <c r="L83" s="60"/>
      <c r="M83" s="60"/>
      <c r="N83" s="60"/>
      <c r="O83" s="60"/>
      <c r="P83" s="60"/>
      <c r="Q83" s="60"/>
      <c r="R83" s="59"/>
      <c r="S83" s="60"/>
      <c r="T83" s="60"/>
      <c r="U83" s="60"/>
      <c r="V83" s="60"/>
      <c r="W83" s="60"/>
      <c r="X83" s="58"/>
      <c r="Y83" s="59"/>
      <c r="Z83" s="60"/>
      <c r="AA83" s="60"/>
      <c r="AB83" s="60"/>
      <c r="AC83" s="60"/>
      <c r="AD83" s="60"/>
      <c r="AE83" s="58"/>
      <c r="AF83" s="65"/>
      <c r="AG83" s="65"/>
      <c r="AH83" s="65"/>
      <c r="AI83" s="65"/>
      <c r="AJ83" s="65"/>
      <c r="AK83" s="65"/>
      <c r="AL83" s="66"/>
      <c r="AM83" s="43"/>
      <c r="AN83" s="43"/>
      <c r="AO83" s="43"/>
      <c r="AP83" s="43"/>
      <c r="AQ83" s="43"/>
      <c r="AR83" s="43"/>
      <c r="AS83" s="43"/>
      <c r="AT83" s="43"/>
      <c r="AU83" s="43"/>
      <c r="AV83" s="43"/>
      <c r="AW83" s="43"/>
      <c r="AX83" s="43"/>
      <c r="AY83" s="43"/>
      <c r="AZ83" s="43"/>
      <c r="BA83" s="43"/>
      <c r="BB83" s="43"/>
      <c r="BC83" s="43"/>
      <c r="BD83" s="43"/>
      <c r="BE83" s="43"/>
      <c r="BF83" s="43"/>
      <c r="BG83" s="43"/>
      <c r="BH83" s="43"/>
      <c r="BI83" s="43"/>
      <c r="BJ83" s="43"/>
      <c r="BK83" s="43"/>
      <c r="BL83" s="43"/>
      <c r="BM83" s="43"/>
      <c r="BN83" s="43"/>
    </row>
    <row r="84" spans="2:66" x14ac:dyDescent="0.2">
      <c r="B84" s="50" t="s">
        <v>1771</v>
      </c>
      <c r="C84" s="51" t="s">
        <v>38</v>
      </c>
      <c r="D84" s="52">
        <v>124</v>
      </c>
      <c r="E84" s="52">
        <v>138</v>
      </c>
      <c r="F84" s="52">
        <v>152</v>
      </c>
      <c r="G84" s="52">
        <v>171</v>
      </c>
      <c r="H84" s="52">
        <v>175</v>
      </c>
      <c r="I84" s="52">
        <v>180</v>
      </c>
      <c r="J84" s="53">
        <v>167</v>
      </c>
      <c r="K84" s="60"/>
      <c r="L84" s="60"/>
      <c r="M84" s="60"/>
      <c r="N84" s="60"/>
      <c r="O84" s="60"/>
      <c r="P84" s="60">
        <f>AVERAGE(I79:I83)</f>
        <v>158.6</v>
      </c>
      <c r="Q84" s="60">
        <f>AVERAGE(J79:J83)</f>
        <v>145.80000000000001</v>
      </c>
      <c r="R84" s="59"/>
      <c r="S84" s="60"/>
      <c r="T84" s="60"/>
      <c r="U84" s="60"/>
      <c r="V84" s="60"/>
      <c r="W84" s="60">
        <f t="shared" ref="W84:W97" si="115">ABS(I84-P84)</f>
        <v>21.400000000000006</v>
      </c>
      <c r="X84" s="58">
        <f t="shared" ref="X84:X97" si="116">ABS(J84-Q84)</f>
        <v>21.199999999999989</v>
      </c>
      <c r="Y84" s="59"/>
      <c r="Z84" s="60"/>
      <c r="AA84" s="60"/>
      <c r="AB84" s="60"/>
      <c r="AC84" s="60"/>
      <c r="AD84" s="60">
        <f t="shared" ref="AD84:AD100" si="117">(P84-I84)^2</f>
        <v>457.96000000000026</v>
      </c>
      <c r="AE84" s="58">
        <f t="shared" ref="AE84:AE100" si="118">(Q84-J84)^2</f>
        <v>449.43999999999954</v>
      </c>
      <c r="AF84" s="64"/>
      <c r="AG84" s="65"/>
      <c r="AH84" s="65"/>
      <c r="AI84" s="65"/>
      <c r="AJ84" s="65"/>
      <c r="AK84" s="65">
        <f t="shared" ref="AK84:AK100" si="119">ABS(I84-P84)/I84</f>
        <v>0.11888888888888892</v>
      </c>
      <c r="AL84" s="66">
        <f t="shared" ref="AL84:AL100" si="120">ABS(J84-Q84)/J84</f>
        <v>0.12694610778443108</v>
      </c>
      <c r="AM84" s="43"/>
      <c r="AN84" s="43"/>
      <c r="AO84" s="43"/>
      <c r="AP84" s="43"/>
      <c r="AQ84" s="43"/>
      <c r="AR84" s="43"/>
      <c r="AS84" s="43"/>
      <c r="AT84" s="43"/>
      <c r="AU84" s="43"/>
      <c r="AV84" s="43"/>
      <c r="AW84" s="43"/>
      <c r="AX84" s="43"/>
      <c r="AY84" s="43"/>
      <c r="AZ84" s="43"/>
      <c r="BA84" s="43"/>
      <c r="BB84" s="43"/>
      <c r="BC84" s="43"/>
      <c r="BD84" s="43"/>
      <c r="BE84" s="43"/>
      <c r="BF84" s="43"/>
      <c r="BG84" s="43"/>
      <c r="BH84" s="43"/>
      <c r="BI84" s="43"/>
      <c r="BJ84" s="43"/>
      <c r="BK84" s="43"/>
      <c r="BL84" s="43"/>
      <c r="BM84" s="43"/>
      <c r="BN84" s="43"/>
    </row>
    <row r="85" spans="2:66" x14ac:dyDescent="0.2">
      <c r="B85" s="50" t="s">
        <v>1772</v>
      </c>
      <c r="C85" s="51" t="s">
        <v>45</v>
      </c>
      <c r="D85" s="52">
        <v>137</v>
      </c>
      <c r="E85" s="52">
        <v>180</v>
      </c>
      <c r="F85" s="52">
        <v>173</v>
      </c>
      <c r="G85" s="52">
        <v>158</v>
      </c>
      <c r="H85" s="52">
        <v>180</v>
      </c>
      <c r="I85" s="52">
        <v>189</v>
      </c>
      <c r="J85" s="53">
        <v>156</v>
      </c>
      <c r="K85" s="60">
        <f t="shared" ref="K85:K101" si="121">AVERAGE(D80:D84)</f>
        <v>154.6</v>
      </c>
      <c r="L85" s="60">
        <f t="shared" ref="L85:L101" si="122">AVERAGE(E80:E84)</f>
        <v>165.4</v>
      </c>
      <c r="M85" s="60">
        <f t="shared" ref="M85:M101" si="123">AVERAGE(F80:F84)</f>
        <v>159</v>
      </c>
      <c r="N85" s="60">
        <f t="shared" ref="N85:N101" si="124">AVERAGE(G80:G84)</f>
        <v>158.4</v>
      </c>
      <c r="O85" s="60">
        <f t="shared" ref="O85:O101" si="125">AVERAGE(H80:H84)</f>
        <v>165.4</v>
      </c>
      <c r="P85" s="60">
        <f t="shared" ref="P85:P101" si="126">AVERAGE(I80:I84)</f>
        <v>167</v>
      </c>
      <c r="Q85" s="60">
        <f t="shared" ref="Q85:Q101" si="127">AVERAGE(J80:J84)</f>
        <v>149</v>
      </c>
      <c r="R85" s="59">
        <f t="shared" ref="R85:R100" si="128">ABS(D85-K85)</f>
        <v>17.599999999999994</v>
      </c>
      <c r="S85" s="60">
        <f t="shared" ref="S85:S100" si="129">ABS(E85-L85)</f>
        <v>14.599999999999994</v>
      </c>
      <c r="T85" s="60">
        <f t="shared" ref="T85:T100" si="130">ABS(F85-M85)</f>
        <v>14</v>
      </c>
      <c r="U85" s="60">
        <f t="shared" ref="U85:U100" si="131">ABS(G85-N85)</f>
        <v>0.40000000000000568</v>
      </c>
      <c r="V85" s="60">
        <f t="shared" ref="V85:V100" si="132">ABS(H85-O85)</f>
        <v>14.599999999999994</v>
      </c>
      <c r="W85" s="60">
        <f t="shared" si="115"/>
        <v>22</v>
      </c>
      <c r="X85" s="58">
        <f t="shared" si="116"/>
        <v>7</v>
      </c>
      <c r="Y85" s="59">
        <f t="shared" ref="Y85:Y100" si="133">(K85-D85)^2</f>
        <v>309.75999999999982</v>
      </c>
      <c r="Z85" s="60">
        <f t="shared" ref="Z85:Z100" si="134">(L85-E85)^2</f>
        <v>213.15999999999983</v>
      </c>
      <c r="AA85" s="60">
        <f t="shared" ref="AA85:AA100" si="135">(M85-F85)^2</f>
        <v>196</v>
      </c>
      <c r="AB85" s="60">
        <f t="shared" ref="AB85:AB100" si="136">(N85-G85)^2</f>
        <v>0.16000000000000456</v>
      </c>
      <c r="AC85" s="60">
        <f t="shared" ref="AC85:AC100" si="137">(O85-H85)^2</f>
        <v>213.15999999999983</v>
      </c>
      <c r="AD85" s="60">
        <f t="shared" si="117"/>
        <v>484</v>
      </c>
      <c r="AE85" s="58">
        <f t="shared" si="118"/>
        <v>49</v>
      </c>
      <c r="AF85" s="64">
        <f t="shared" ref="AF85:AF100" si="138">ABS(D85-K85)/D85</f>
        <v>0.12846715328467148</v>
      </c>
      <c r="AG85" s="65">
        <f t="shared" ref="AG85:AG100" si="139">ABS(E85-L85)/E85</f>
        <v>8.1111111111111078E-2</v>
      </c>
      <c r="AH85" s="65">
        <f t="shared" ref="AH85:AH100" si="140">ABS(F85-M85)/F85</f>
        <v>8.0924855491329481E-2</v>
      </c>
      <c r="AI85" s="65">
        <f t="shared" ref="AI85:AI100" si="141">ABS(G85-N85)/G85</f>
        <v>2.5316455696202892E-3</v>
      </c>
      <c r="AJ85" s="65">
        <f t="shared" ref="AJ85:AJ100" si="142">ABS(H85-O85)/H85</f>
        <v>8.1111111111111078E-2</v>
      </c>
      <c r="AK85" s="65">
        <f t="shared" si="119"/>
        <v>0.1164021164021164</v>
      </c>
      <c r="AL85" s="66">
        <f t="shared" si="120"/>
        <v>4.4871794871794872E-2</v>
      </c>
      <c r="AM85" s="43"/>
      <c r="AN85" s="43"/>
      <c r="AO85" s="43"/>
      <c r="AP85" s="43"/>
      <c r="AQ85" s="43"/>
      <c r="AR85" s="43"/>
      <c r="AS85" s="43"/>
      <c r="AT85" s="43"/>
      <c r="AU85" s="43"/>
      <c r="AV85" s="43"/>
      <c r="AW85" s="43"/>
      <c r="AX85" s="43"/>
      <c r="AY85" s="43"/>
      <c r="AZ85" s="43"/>
      <c r="BA85" s="43"/>
      <c r="BB85" s="43"/>
      <c r="BC85" s="43"/>
      <c r="BD85" s="43"/>
      <c r="BE85" s="43"/>
      <c r="BF85" s="43"/>
      <c r="BG85" s="43"/>
      <c r="BH85" s="43"/>
      <c r="BI85" s="43"/>
      <c r="BJ85" s="43"/>
      <c r="BK85" s="43"/>
      <c r="BL85" s="43"/>
      <c r="BM85" s="43"/>
      <c r="BN85" s="43"/>
    </row>
    <row r="86" spans="2:66" x14ac:dyDescent="0.2">
      <c r="B86" s="50" t="s">
        <v>1773</v>
      </c>
      <c r="C86" s="51" t="s">
        <v>52</v>
      </c>
      <c r="D86" s="52">
        <v>122</v>
      </c>
      <c r="E86" s="52">
        <v>158</v>
      </c>
      <c r="F86" s="52">
        <v>157</v>
      </c>
      <c r="G86" s="52">
        <v>187</v>
      </c>
      <c r="H86" s="52">
        <v>177</v>
      </c>
      <c r="I86" s="52">
        <v>151</v>
      </c>
      <c r="J86" s="53">
        <v>142</v>
      </c>
      <c r="K86" s="60">
        <f t="shared" si="121"/>
        <v>147.6</v>
      </c>
      <c r="L86" s="60">
        <f t="shared" si="122"/>
        <v>166.4</v>
      </c>
      <c r="M86" s="60">
        <f t="shared" si="123"/>
        <v>160.19999999999999</v>
      </c>
      <c r="N86" s="60">
        <f t="shared" si="124"/>
        <v>158.6</v>
      </c>
      <c r="O86" s="60">
        <f t="shared" si="125"/>
        <v>169.6</v>
      </c>
      <c r="P86" s="60">
        <f t="shared" si="126"/>
        <v>173.2</v>
      </c>
      <c r="Q86" s="60">
        <f t="shared" si="127"/>
        <v>149.19999999999999</v>
      </c>
      <c r="R86" s="59">
        <f t="shared" si="128"/>
        <v>25.599999999999994</v>
      </c>
      <c r="S86" s="60">
        <f t="shared" si="129"/>
        <v>8.4000000000000057</v>
      </c>
      <c r="T86" s="60">
        <f t="shared" si="130"/>
        <v>3.1999999999999886</v>
      </c>
      <c r="U86" s="60">
        <f t="shared" si="131"/>
        <v>28.400000000000006</v>
      </c>
      <c r="V86" s="60">
        <f t="shared" si="132"/>
        <v>7.4000000000000057</v>
      </c>
      <c r="W86" s="60">
        <f t="shared" si="115"/>
        <v>22.199999999999989</v>
      </c>
      <c r="X86" s="58">
        <f t="shared" si="116"/>
        <v>7.1999999999999886</v>
      </c>
      <c r="Y86" s="59">
        <f t="shared" si="133"/>
        <v>655.35999999999967</v>
      </c>
      <c r="Z86" s="60">
        <f t="shared" si="134"/>
        <v>70.560000000000102</v>
      </c>
      <c r="AA86" s="60">
        <f t="shared" si="135"/>
        <v>10.239999999999927</v>
      </c>
      <c r="AB86" s="60">
        <f t="shared" si="136"/>
        <v>806.56000000000029</v>
      </c>
      <c r="AC86" s="60">
        <f t="shared" si="137"/>
        <v>54.760000000000083</v>
      </c>
      <c r="AD86" s="60">
        <f t="shared" si="117"/>
        <v>492.83999999999952</v>
      </c>
      <c r="AE86" s="58">
        <f t="shared" si="118"/>
        <v>51.839999999999833</v>
      </c>
      <c r="AF86" s="64">
        <f t="shared" si="138"/>
        <v>0.20983606557377044</v>
      </c>
      <c r="AG86" s="65">
        <f t="shared" si="139"/>
        <v>5.316455696202535E-2</v>
      </c>
      <c r="AH86" s="65">
        <f t="shared" si="140"/>
        <v>2.0382165605095467E-2</v>
      </c>
      <c r="AI86" s="65">
        <f t="shared" si="141"/>
        <v>0.15187165775401074</v>
      </c>
      <c r="AJ86" s="65">
        <f t="shared" si="142"/>
        <v>4.1807909604519806E-2</v>
      </c>
      <c r="AK86" s="65">
        <f t="shared" si="119"/>
        <v>0.14701986754966881</v>
      </c>
      <c r="AL86" s="66">
        <f t="shared" si="120"/>
        <v>5.0704225352112595E-2</v>
      </c>
      <c r="AM86" s="43"/>
      <c r="AN86" s="43"/>
      <c r="AO86" s="43"/>
      <c r="AP86" s="43"/>
      <c r="AQ86" s="43"/>
      <c r="AR86" s="43"/>
      <c r="AS86" s="43"/>
      <c r="AT86" s="43"/>
      <c r="AU86" s="43"/>
      <c r="AV86" s="43"/>
      <c r="AW86" s="43"/>
      <c r="AX86" s="43"/>
      <c r="AY86" s="43"/>
      <c r="AZ86" s="43"/>
      <c r="BA86" s="43"/>
      <c r="BB86" s="43"/>
      <c r="BC86" s="43"/>
      <c r="BD86" s="43"/>
      <c r="BE86" s="43"/>
      <c r="BF86" s="43"/>
      <c r="BG86" s="43"/>
      <c r="BH86" s="43"/>
      <c r="BI86" s="43"/>
      <c r="BJ86" s="43"/>
      <c r="BK86" s="43"/>
      <c r="BL86" s="43"/>
      <c r="BM86" s="43"/>
      <c r="BN86" s="43"/>
    </row>
    <row r="87" spans="2:66" x14ac:dyDescent="0.2">
      <c r="B87" s="50" t="s">
        <v>1774</v>
      </c>
      <c r="C87" s="51" t="s">
        <v>59</v>
      </c>
      <c r="D87" s="52">
        <v>126</v>
      </c>
      <c r="E87" s="52">
        <v>81</v>
      </c>
      <c r="F87" s="52">
        <v>147</v>
      </c>
      <c r="G87" s="52">
        <v>159</v>
      </c>
      <c r="H87" s="52">
        <v>151</v>
      </c>
      <c r="I87" s="52">
        <v>151</v>
      </c>
      <c r="J87" s="53">
        <v>121</v>
      </c>
      <c r="K87" s="60">
        <f t="shared" si="121"/>
        <v>142.80000000000001</v>
      </c>
      <c r="L87" s="60">
        <f t="shared" si="122"/>
        <v>167.2</v>
      </c>
      <c r="M87" s="60">
        <f t="shared" si="123"/>
        <v>162</v>
      </c>
      <c r="N87" s="60">
        <f t="shared" si="124"/>
        <v>166.4</v>
      </c>
      <c r="O87" s="60">
        <f t="shared" si="125"/>
        <v>175.6</v>
      </c>
      <c r="P87" s="60">
        <f t="shared" si="126"/>
        <v>173</v>
      </c>
      <c r="Q87" s="60">
        <f t="shared" si="127"/>
        <v>148.80000000000001</v>
      </c>
      <c r="R87" s="59">
        <f t="shared" si="128"/>
        <v>16.800000000000011</v>
      </c>
      <c r="S87" s="60">
        <f t="shared" si="129"/>
        <v>86.199999999999989</v>
      </c>
      <c r="T87" s="60">
        <f t="shared" si="130"/>
        <v>15</v>
      </c>
      <c r="U87" s="60">
        <f t="shared" si="131"/>
        <v>7.4000000000000057</v>
      </c>
      <c r="V87" s="60">
        <f t="shared" si="132"/>
        <v>24.599999999999994</v>
      </c>
      <c r="W87" s="60">
        <f t="shared" si="115"/>
        <v>22</v>
      </c>
      <c r="X87" s="58">
        <f t="shared" si="116"/>
        <v>27.800000000000011</v>
      </c>
      <c r="Y87" s="59">
        <f t="shared" si="133"/>
        <v>282.24000000000041</v>
      </c>
      <c r="Z87" s="60">
        <f t="shared" si="134"/>
        <v>7430.4399999999978</v>
      </c>
      <c r="AA87" s="60">
        <f t="shared" si="135"/>
        <v>225</v>
      </c>
      <c r="AB87" s="60">
        <f t="shared" si="136"/>
        <v>54.760000000000083</v>
      </c>
      <c r="AC87" s="60">
        <f t="shared" si="137"/>
        <v>605.15999999999974</v>
      </c>
      <c r="AD87" s="60">
        <f t="shared" si="117"/>
        <v>484</v>
      </c>
      <c r="AE87" s="58">
        <f t="shared" si="118"/>
        <v>772.8400000000006</v>
      </c>
      <c r="AF87" s="64">
        <f t="shared" si="138"/>
        <v>0.13333333333333341</v>
      </c>
      <c r="AG87" s="65">
        <f t="shared" si="139"/>
        <v>1.0641975308641973</v>
      </c>
      <c r="AH87" s="65">
        <f t="shared" si="140"/>
        <v>0.10204081632653061</v>
      </c>
      <c r="AI87" s="65">
        <f t="shared" si="141"/>
        <v>4.6540880503144692E-2</v>
      </c>
      <c r="AJ87" s="65">
        <f t="shared" si="142"/>
        <v>0.16291390728476818</v>
      </c>
      <c r="AK87" s="65">
        <f t="shared" si="119"/>
        <v>0.14569536423841059</v>
      </c>
      <c r="AL87" s="66">
        <f t="shared" si="120"/>
        <v>0.22975206611570256</v>
      </c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</row>
    <row r="88" spans="2:66" x14ac:dyDescent="0.2">
      <c r="B88" s="50" t="s">
        <v>1775</v>
      </c>
      <c r="C88" s="51" t="s">
        <v>66</v>
      </c>
      <c r="D88" s="52">
        <v>113</v>
      </c>
      <c r="E88" s="52">
        <v>17</v>
      </c>
      <c r="F88" s="52">
        <v>20</v>
      </c>
      <c r="G88" s="52">
        <v>32</v>
      </c>
      <c r="H88" s="52">
        <v>46</v>
      </c>
      <c r="I88" s="52">
        <v>72</v>
      </c>
      <c r="J88" s="53">
        <v>158</v>
      </c>
      <c r="K88" s="60">
        <f t="shared" si="121"/>
        <v>135.19999999999999</v>
      </c>
      <c r="L88" s="60">
        <f t="shared" si="122"/>
        <v>150.19999999999999</v>
      </c>
      <c r="M88" s="60">
        <f t="shared" si="123"/>
        <v>159.4</v>
      </c>
      <c r="N88" s="60">
        <f t="shared" si="124"/>
        <v>165.8</v>
      </c>
      <c r="O88" s="60">
        <f t="shared" si="125"/>
        <v>172.4</v>
      </c>
      <c r="P88" s="60">
        <f t="shared" si="126"/>
        <v>166.4</v>
      </c>
      <c r="Q88" s="60">
        <f t="shared" si="127"/>
        <v>145.19999999999999</v>
      </c>
      <c r="R88" s="59">
        <f t="shared" si="128"/>
        <v>22.199999999999989</v>
      </c>
      <c r="S88" s="60">
        <f t="shared" si="129"/>
        <v>133.19999999999999</v>
      </c>
      <c r="T88" s="60">
        <f t="shared" si="130"/>
        <v>139.4</v>
      </c>
      <c r="U88" s="60">
        <f t="shared" si="131"/>
        <v>133.80000000000001</v>
      </c>
      <c r="V88" s="60">
        <f t="shared" si="132"/>
        <v>126.4</v>
      </c>
      <c r="W88" s="60">
        <f t="shared" si="115"/>
        <v>94.4</v>
      </c>
      <c r="X88" s="58">
        <f t="shared" si="116"/>
        <v>12.800000000000011</v>
      </c>
      <c r="Y88" s="59">
        <f t="shared" si="133"/>
        <v>492.83999999999952</v>
      </c>
      <c r="Z88" s="60">
        <f t="shared" si="134"/>
        <v>17742.239999999998</v>
      </c>
      <c r="AA88" s="60">
        <f t="shared" si="135"/>
        <v>19432.36</v>
      </c>
      <c r="AB88" s="60">
        <f t="shared" si="136"/>
        <v>17902.440000000002</v>
      </c>
      <c r="AC88" s="60">
        <f t="shared" si="137"/>
        <v>15976.960000000001</v>
      </c>
      <c r="AD88" s="60">
        <f t="shared" si="117"/>
        <v>8911.36</v>
      </c>
      <c r="AE88" s="58">
        <f t="shared" si="118"/>
        <v>163.84000000000029</v>
      </c>
      <c r="AF88" s="64">
        <f t="shared" si="138"/>
        <v>0.19646017699115034</v>
      </c>
      <c r="AG88" s="65">
        <f t="shared" si="139"/>
        <v>7.8352941176470585</v>
      </c>
      <c r="AH88" s="65">
        <f t="shared" si="140"/>
        <v>6.9700000000000006</v>
      </c>
      <c r="AI88" s="65">
        <f t="shared" si="141"/>
        <v>4.1812500000000004</v>
      </c>
      <c r="AJ88" s="65">
        <f t="shared" si="142"/>
        <v>2.7478260869565219</v>
      </c>
      <c r="AK88" s="65">
        <f t="shared" si="119"/>
        <v>1.3111111111111111</v>
      </c>
      <c r="AL88" s="66">
        <f t="shared" si="120"/>
        <v>8.1012658227848172E-2</v>
      </c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</row>
    <row r="89" spans="2:66" x14ac:dyDescent="0.2">
      <c r="B89" s="50" t="s">
        <v>1776</v>
      </c>
      <c r="C89" s="51" t="s">
        <v>73</v>
      </c>
      <c r="D89" s="52">
        <v>150</v>
      </c>
      <c r="E89" s="52">
        <v>162</v>
      </c>
      <c r="F89" s="52">
        <v>161</v>
      </c>
      <c r="G89" s="52">
        <v>163</v>
      </c>
      <c r="H89" s="52">
        <v>178</v>
      </c>
      <c r="I89" s="52">
        <v>155</v>
      </c>
      <c r="J89" s="53">
        <v>157</v>
      </c>
      <c r="K89" s="60">
        <f t="shared" si="121"/>
        <v>124.4</v>
      </c>
      <c r="L89" s="60">
        <f t="shared" si="122"/>
        <v>114.8</v>
      </c>
      <c r="M89" s="60">
        <f t="shared" si="123"/>
        <v>129.80000000000001</v>
      </c>
      <c r="N89" s="60">
        <f t="shared" si="124"/>
        <v>141.4</v>
      </c>
      <c r="O89" s="60">
        <f t="shared" si="125"/>
        <v>145.80000000000001</v>
      </c>
      <c r="P89" s="60">
        <f t="shared" si="126"/>
        <v>148.6</v>
      </c>
      <c r="Q89" s="60">
        <f t="shared" si="127"/>
        <v>148.80000000000001</v>
      </c>
      <c r="R89" s="59">
        <f t="shared" si="128"/>
        <v>25.599999999999994</v>
      </c>
      <c r="S89" s="60">
        <f t="shared" si="129"/>
        <v>47.2</v>
      </c>
      <c r="T89" s="60">
        <f t="shared" si="130"/>
        <v>31.199999999999989</v>
      </c>
      <c r="U89" s="60">
        <f t="shared" si="131"/>
        <v>21.599999999999994</v>
      </c>
      <c r="V89" s="60">
        <f t="shared" si="132"/>
        <v>32.199999999999989</v>
      </c>
      <c r="W89" s="60">
        <f t="shared" si="115"/>
        <v>6.4000000000000057</v>
      </c>
      <c r="X89" s="58">
        <f t="shared" si="116"/>
        <v>8.1999999999999886</v>
      </c>
      <c r="Y89" s="59">
        <f t="shared" si="133"/>
        <v>655.35999999999967</v>
      </c>
      <c r="Z89" s="60">
        <f t="shared" si="134"/>
        <v>2227.84</v>
      </c>
      <c r="AA89" s="60">
        <f t="shared" si="135"/>
        <v>973.43999999999926</v>
      </c>
      <c r="AB89" s="60">
        <f t="shared" si="136"/>
        <v>466.55999999999977</v>
      </c>
      <c r="AC89" s="60">
        <f t="shared" si="137"/>
        <v>1036.8399999999992</v>
      </c>
      <c r="AD89" s="60">
        <f t="shared" si="117"/>
        <v>40.960000000000072</v>
      </c>
      <c r="AE89" s="58">
        <f t="shared" si="118"/>
        <v>67.23999999999981</v>
      </c>
      <c r="AF89" s="64">
        <f t="shared" si="138"/>
        <v>0.17066666666666663</v>
      </c>
      <c r="AG89" s="65">
        <f t="shared" si="139"/>
        <v>0.29135802469135802</v>
      </c>
      <c r="AH89" s="65">
        <f t="shared" si="140"/>
        <v>0.19378881987577631</v>
      </c>
      <c r="AI89" s="65">
        <f t="shared" si="141"/>
        <v>0.13251533742331284</v>
      </c>
      <c r="AJ89" s="65">
        <f t="shared" si="142"/>
        <v>0.18089887640449431</v>
      </c>
      <c r="AK89" s="65">
        <f t="shared" si="119"/>
        <v>4.1290322580645196E-2</v>
      </c>
      <c r="AL89" s="66">
        <f t="shared" si="120"/>
        <v>5.2229299363057251E-2</v>
      </c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</row>
    <row r="90" spans="2:66" x14ac:dyDescent="0.2">
      <c r="B90" s="50" t="s">
        <v>1777</v>
      </c>
      <c r="C90" s="51" t="s">
        <v>80</v>
      </c>
      <c r="D90" s="52">
        <v>152</v>
      </c>
      <c r="E90" s="52">
        <v>183</v>
      </c>
      <c r="F90" s="52">
        <v>144</v>
      </c>
      <c r="G90" s="52">
        <v>172</v>
      </c>
      <c r="H90" s="52">
        <v>150</v>
      </c>
      <c r="I90" s="52">
        <v>167</v>
      </c>
      <c r="J90" s="53">
        <v>159</v>
      </c>
      <c r="K90" s="60">
        <f t="shared" si="121"/>
        <v>129.6</v>
      </c>
      <c r="L90" s="60">
        <f t="shared" si="122"/>
        <v>119.6</v>
      </c>
      <c r="M90" s="60">
        <f t="shared" si="123"/>
        <v>131.6</v>
      </c>
      <c r="N90" s="60">
        <f t="shared" si="124"/>
        <v>139.80000000000001</v>
      </c>
      <c r="O90" s="60">
        <f t="shared" si="125"/>
        <v>146.4</v>
      </c>
      <c r="P90" s="60">
        <f t="shared" si="126"/>
        <v>143.6</v>
      </c>
      <c r="Q90" s="60">
        <f t="shared" si="127"/>
        <v>146.80000000000001</v>
      </c>
      <c r="R90" s="59">
        <f t="shared" si="128"/>
        <v>22.400000000000006</v>
      </c>
      <c r="S90" s="60">
        <f t="shared" si="129"/>
        <v>63.400000000000006</v>
      </c>
      <c r="T90" s="60">
        <f t="shared" si="130"/>
        <v>12.400000000000006</v>
      </c>
      <c r="U90" s="60">
        <f t="shared" si="131"/>
        <v>32.199999999999989</v>
      </c>
      <c r="V90" s="60">
        <f t="shared" si="132"/>
        <v>3.5999999999999943</v>
      </c>
      <c r="W90" s="60">
        <f t="shared" si="115"/>
        <v>23.400000000000006</v>
      </c>
      <c r="X90" s="58">
        <f t="shared" si="116"/>
        <v>12.199999999999989</v>
      </c>
      <c r="Y90" s="59">
        <f t="shared" si="133"/>
        <v>501.76000000000028</v>
      </c>
      <c r="Z90" s="60">
        <f t="shared" si="134"/>
        <v>4019.5600000000009</v>
      </c>
      <c r="AA90" s="60">
        <f t="shared" si="135"/>
        <v>153.76000000000013</v>
      </c>
      <c r="AB90" s="60">
        <f t="shared" si="136"/>
        <v>1036.8399999999992</v>
      </c>
      <c r="AC90" s="60">
        <f t="shared" si="137"/>
        <v>12.959999999999958</v>
      </c>
      <c r="AD90" s="60">
        <f t="shared" si="117"/>
        <v>547.56000000000029</v>
      </c>
      <c r="AE90" s="58">
        <f t="shared" si="118"/>
        <v>148.83999999999972</v>
      </c>
      <c r="AF90" s="64">
        <f t="shared" si="138"/>
        <v>0.14736842105263162</v>
      </c>
      <c r="AG90" s="65">
        <f t="shared" si="139"/>
        <v>0.34644808743169403</v>
      </c>
      <c r="AH90" s="65">
        <f t="shared" si="140"/>
        <v>8.6111111111111152E-2</v>
      </c>
      <c r="AI90" s="65">
        <f t="shared" si="141"/>
        <v>0.18720930232558133</v>
      </c>
      <c r="AJ90" s="65">
        <f t="shared" si="142"/>
        <v>2.3999999999999962E-2</v>
      </c>
      <c r="AK90" s="65">
        <f t="shared" si="119"/>
        <v>0.14011976047904195</v>
      </c>
      <c r="AL90" s="66">
        <f t="shared" si="120"/>
        <v>7.67295597484276E-2</v>
      </c>
      <c r="AM90" s="43"/>
      <c r="AN90" s="43"/>
      <c r="AO90" s="43"/>
      <c r="AP90" s="43"/>
      <c r="AQ90" s="43"/>
      <c r="AR90" s="43"/>
      <c r="AS90" s="43"/>
      <c r="AT90" s="43"/>
      <c r="AU90" s="43"/>
      <c r="AV90" s="43"/>
      <c r="AW90" s="43"/>
      <c r="AX90" s="43"/>
      <c r="AY90" s="43"/>
      <c r="AZ90" s="43"/>
      <c r="BA90" s="43"/>
      <c r="BB90" s="43"/>
      <c r="BC90" s="43"/>
      <c r="BD90" s="43"/>
      <c r="BE90" s="43"/>
      <c r="BF90" s="43"/>
      <c r="BG90" s="43"/>
      <c r="BH90" s="43"/>
      <c r="BI90" s="43"/>
      <c r="BJ90" s="43"/>
      <c r="BK90" s="43"/>
      <c r="BL90" s="43"/>
      <c r="BM90" s="43"/>
      <c r="BN90" s="43"/>
    </row>
    <row r="91" spans="2:66" x14ac:dyDescent="0.2">
      <c r="B91" s="50" t="s">
        <v>1778</v>
      </c>
      <c r="C91" s="51" t="s">
        <v>87</v>
      </c>
      <c r="D91" s="52">
        <v>144</v>
      </c>
      <c r="E91" s="52">
        <v>182</v>
      </c>
      <c r="F91" s="52">
        <v>149</v>
      </c>
      <c r="G91" s="52">
        <v>153</v>
      </c>
      <c r="H91" s="52">
        <v>136</v>
      </c>
      <c r="I91" s="52">
        <v>153</v>
      </c>
      <c r="J91" s="53">
        <v>129</v>
      </c>
      <c r="K91" s="60">
        <f t="shared" si="121"/>
        <v>132.6</v>
      </c>
      <c r="L91" s="60">
        <f t="shared" si="122"/>
        <v>120.2</v>
      </c>
      <c r="M91" s="60">
        <f t="shared" si="123"/>
        <v>125.8</v>
      </c>
      <c r="N91" s="60">
        <f t="shared" si="124"/>
        <v>142.6</v>
      </c>
      <c r="O91" s="60">
        <f t="shared" si="125"/>
        <v>140.4</v>
      </c>
      <c r="P91" s="60">
        <f t="shared" si="126"/>
        <v>139.19999999999999</v>
      </c>
      <c r="Q91" s="60">
        <f t="shared" si="127"/>
        <v>147.4</v>
      </c>
      <c r="R91" s="59">
        <f t="shared" si="128"/>
        <v>11.400000000000006</v>
      </c>
      <c r="S91" s="60">
        <f t="shared" si="129"/>
        <v>61.8</v>
      </c>
      <c r="T91" s="60">
        <f t="shared" si="130"/>
        <v>23.200000000000003</v>
      </c>
      <c r="U91" s="60">
        <f t="shared" si="131"/>
        <v>10.400000000000006</v>
      </c>
      <c r="V91" s="60">
        <f t="shared" si="132"/>
        <v>4.4000000000000057</v>
      </c>
      <c r="W91" s="60">
        <f t="shared" si="115"/>
        <v>13.800000000000011</v>
      </c>
      <c r="X91" s="58">
        <f t="shared" si="116"/>
        <v>18.400000000000006</v>
      </c>
      <c r="Y91" s="59">
        <f t="shared" si="133"/>
        <v>129.96000000000012</v>
      </c>
      <c r="Z91" s="60">
        <f t="shared" si="134"/>
        <v>3819.24</v>
      </c>
      <c r="AA91" s="60">
        <f t="shared" si="135"/>
        <v>538.24000000000012</v>
      </c>
      <c r="AB91" s="60">
        <f t="shared" si="136"/>
        <v>108.16000000000012</v>
      </c>
      <c r="AC91" s="60">
        <f t="shared" si="137"/>
        <v>19.360000000000049</v>
      </c>
      <c r="AD91" s="60">
        <f t="shared" si="117"/>
        <v>190.44000000000031</v>
      </c>
      <c r="AE91" s="58">
        <f t="shared" si="118"/>
        <v>338.56000000000023</v>
      </c>
      <c r="AF91" s="64">
        <f t="shared" si="138"/>
        <v>7.9166666666666705E-2</v>
      </c>
      <c r="AG91" s="65">
        <f t="shared" si="139"/>
        <v>0.33956043956043952</v>
      </c>
      <c r="AH91" s="65">
        <f t="shared" si="140"/>
        <v>0.15570469798657721</v>
      </c>
      <c r="AI91" s="65">
        <f t="shared" si="141"/>
        <v>6.7973856209150363E-2</v>
      </c>
      <c r="AJ91" s="65">
        <f t="shared" si="142"/>
        <v>3.2352941176470633E-2</v>
      </c>
      <c r="AK91" s="65">
        <f t="shared" si="119"/>
        <v>9.0196078431372617E-2</v>
      </c>
      <c r="AL91" s="66">
        <f t="shared" si="120"/>
        <v>0.14263565891472874</v>
      </c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</row>
    <row r="92" spans="2:66" x14ac:dyDescent="0.2">
      <c r="B92" s="50" t="s">
        <v>1779</v>
      </c>
      <c r="C92" s="51" t="s">
        <v>94</v>
      </c>
      <c r="D92" s="52">
        <v>127</v>
      </c>
      <c r="E92" s="52">
        <v>32</v>
      </c>
      <c r="F92" s="52">
        <v>27</v>
      </c>
      <c r="G92" s="52">
        <v>62</v>
      </c>
      <c r="H92" s="52">
        <v>163</v>
      </c>
      <c r="I92" s="52">
        <v>165</v>
      </c>
      <c r="J92" s="53">
        <v>137</v>
      </c>
      <c r="K92" s="60">
        <f t="shared" si="121"/>
        <v>137</v>
      </c>
      <c r="L92" s="60">
        <f t="shared" si="122"/>
        <v>125</v>
      </c>
      <c r="M92" s="60">
        <f t="shared" si="123"/>
        <v>124.2</v>
      </c>
      <c r="N92" s="60">
        <f t="shared" si="124"/>
        <v>135.80000000000001</v>
      </c>
      <c r="O92" s="60">
        <f t="shared" si="125"/>
        <v>132.19999999999999</v>
      </c>
      <c r="P92" s="60">
        <f t="shared" si="126"/>
        <v>139.6</v>
      </c>
      <c r="Q92" s="60">
        <f t="shared" si="127"/>
        <v>144.80000000000001</v>
      </c>
      <c r="R92" s="59">
        <f t="shared" si="128"/>
        <v>10</v>
      </c>
      <c r="S92" s="60">
        <f t="shared" si="129"/>
        <v>93</v>
      </c>
      <c r="T92" s="60">
        <f t="shared" si="130"/>
        <v>97.2</v>
      </c>
      <c r="U92" s="60">
        <f t="shared" si="131"/>
        <v>73.800000000000011</v>
      </c>
      <c r="V92" s="60">
        <f t="shared" si="132"/>
        <v>30.800000000000011</v>
      </c>
      <c r="W92" s="60">
        <f t="shared" si="115"/>
        <v>25.400000000000006</v>
      </c>
      <c r="X92" s="58">
        <f t="shared" si="116"/>
        <v>7.8000000000000114</v>
      </c>
      <c r="Y92" s="59">
        <f t="shared" si="133"/>
        <v>100</v>
      </c>
      <c r="Z92" s="60">
        <f t="shared" si="134"/>
        <v>8649</v>
      </c>
      <c r="AA92" s="60">
        <f t="shared" si="135"/>
        <v>9447.84</v>
      </c>
      <c r="AB92" s="60">
        <f t="shared" si="136"/>
        <v>5446.4400000000014</v>
      </c>
      <c r="AC92" s="60">
        <f t="shared" si="137"/>
        <v>948.64000000000067</v>
      </c>
      <c r="AD92" s="60">
        <f t="shared" si="117"/>
        <v>645.16000000000031</v>
      </c>
      <c r="AE92" s="58">
        <f t="shared" si="118"/>
        <v>60.840000000000174</v>
      </c>
      <c r="AF92" s="64">
        <f t="shared" si="138"/>
        <v>7.874015748031496E-2</v>
      </c>
      <c r="AG92" s="65">
        <f t="shared" si="139"/>
        <v>2.90625</v>
      </c>
      <c r="AH92" s="65">
        <f t="shared" si="140"/>
        <v>3.6</v>
      </c>
      <c r="AI92" s="65">
        <f t="shared" si="141"/>
        <v>1.1903225806451614</v>
      </c>
      <c r="AJ92" s="65">
        <f t="shared" si="142"/>
        <v>0.188957055214724</v>
      </c>
      <c r="AK92" s="65">
        <f t="shared" si="119"/>
        <v>0.15393939393939399</v>
      </c>
      <c r="AL92" s="66">
        <f t="shared" si="120"/>
        <v>5.6934306569343146E-2</v>
      </c>
      <c r="AM92" s="43"/>
      <c r="AN92" s="43"/>
      <c r="AO92" s="43"/>
      <c r="AP92" s="43"/>
      <c r="AQ92" s="43"/>
      <c r="AR92" s="43"/>
      <c r="AS92" s="43"/>
      <c r="AT92" s="43"/>
      <c r="AU92" s="43"/>
      <c r="AV92" s="43"/>
      <c r="AW92" s="43"/>
      <c r="AX92" s="43"/>
      <c r="AY92" s="43"/>
      <c r="AZ92" s="43"/>
      <c r="BA92" s="43"/>
      <c r="BB92" s="43"/>
      <c r="BC92" s="43"/>
      <c r="BD92" s="43"/>
      <c r="BE92" s="43"/>
      <c r="BF92" s="43"/>
      <c r="BG92" s="43"/>
      <c r="BH92" s="43"/>
      <c r="BI92" s="43"/>
      <c r="BJ92" s="43"/>
      <c r="BK92" s="43"/>
      <c r="BL92" s="43"/>
      <c r="BM92" s="43"/>
      <c r="BN92" s="43"/>
    </row>
    <row r="93" spans="2:66" x14ac:dyDescent="0.2">
      <c r="B93" s="50" t="s">
        <v>1780</v>
      </c>
      <c r="C93" s="51" t="s">
        <v>101</v>
      </c>
      <c r="D93" s="52">
        <v>141</v>
      </c>
      <c r="E93" s="52">
        <v>172</v>
      </c>
      <c r="F93" s="52">
        <v>184</v>
      </c>
      <c r="G93" s="52">
        <v>135</v>
      </c>
      <c r="H93" s="52">
        <v>177</v>
      </c>
      <c r="I93" s="52">
        <v>171</v>
      </c>
      <c r="J93" s="53">
        <v>152</v>
      </c>
      <c r="K93" s="60">
        <f t="shared" si="121"/>
        <v>137.19999999999999</v>
      </c>
      <c r="L93" s="60">
        <f t="shared" si="122"/>
        <v>115.2</v>
      </c>
      <c r="M93" s="60">
        <f t="shared" si="123"/>
        <v>100.2</v>
      </c>
      <c r="N93" s="60">
        <f t="shared" si="124"/>
        <v>116.4</v>
      </c>
      <c r="O93" s="60">
        <f t="shared" si="125"/>
        <v>134.6</v>
      </c>
      <c r="P93" s="60">
        <f t="shared" si="126"/>
        <v>142.4</v>
      </c>
      <c r="Q93" s="60">
        <f t="shared" si="127"/>
        <v>148</v>
      </c>
      <c r="R93" s="59">
        <f t="shared" si="128"/>
        <v>3.8000000000000114</v>
      </c>
      <c r="S93" s="60">
        <f t="shared" si="129"/>
        <v>56.8</v>
      </c>
      <c r="T93" s="60">
        <f t="shared" si="130"/>
        <v>83.8</v>
      </c>
      <c r="U93" s="60">
        <f t="shared" si="131"/>
        <v>18.599999999999994</v>
      </c>
      <c r="V93" s="60">
        <f t="shared" si="132"/>
        <v>42.400000000000006</v>
      </c>
      <c r="W93" s="60">
        <f t="shared" si="115"/>
        <v>28.599999999999994</v>
      </c>
      <c r="X93" s="58">
        <f t="shared" si="116"/>
        <v>4</v>
      </c>
      <c r="Y93" s="59">
        <f t="shared" si="133"/>
        <v>14.440000000000087</v>
      </c>
      <c r="Z93" s="60">
        <f t="shared" si="134"/>
        <v>3226.24</v>
      </c>
      <c r="AA93" s="60">
        <f t="shared" si="135"/>
        <v>7022.44</v>
      </c>
      <c r="AB93" s="60">
        <f t="shared" si="136"/>
        <v>345.95999999999981</v>
      </c>
      <c r="AC93" s="60">
        <f t="shared" si="137"/>
        <v>1797.7600000000004</v>
      </c>
      <c r="AD93" s="60">
        <f t="shared" si="117"/>
        <v>817.9599999999997</v>
      </c>
      <c r="AE93" s="58">
        <f t="shared" si="118"/>
        <v>16</v>
      </c>
      <c r="AF93" s="64">
        <f t="shared" si="138"/>
        <v>2.6950354609929159E-2</v>
      </c>
      <c r="AG93" s="65">
        <f t="shared" si="139"/>
        <v>0.33023255813953489</v>
      </c>
      <c r="AH93" s="65">
        <f t="shared" si="140"/>
        <v>0.45543478260869563</v>
      </c>
      <c r="AI93" s="65">
        <f t="shared" si="141"/>
        <v>0.13777777777777775</v>
      </c>
      <c r="AJ93" s="65">
        <f t="shared" si="142"/>
        <v>0.23954802259887009</v>
      </c>
      <c r="AK93" s="65">
        <f t="shared" si="119"/>
        <v>0.16725146198830407</v>
      </c>
      <c r="AL93" s="66">
        <f t="shared" si="120"/>
        <v>2.6315789473684209E-2</v>
      </c>
      <c r="AM93" s="43"/>
      <c r="AN93" s="43"/>
      <c r="AO93" s="43"/>
      <c r="AP93" s="43"/>
      <c r="AQ93" s="43"/>
      <c r="AR93" s="43"/>
      <c r="AS93" s="43"/>
      <c r="AT93" s="43"/>
      <c r="AU93" s="43"/>
      <c r="AV93" s="43"/>
      <c r="AW93" s="43"/>
      <c r="AX93" s="43"/>
      <c r="AY93" s="43"/>
      <c r="AZ93" s="43"/>
      <c r="BA93" s="43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</row>
    <row r="94" spans="2:66" x14ac:dyDescent="0.2">
      <c r="B94" s="50" t="s">
        <v>1781</v>
      </c>
      <c r="C94" s="51" t="s">
        <v>108</v>
      </c>
      <c r="D94" s="52">
        <v>171</v>
      </c>
      <c r="E94" s="52">
        <v>197</v>
      </c>
      <c r="F94" s="52">
        <v>167</v>
      </c>
      <c r="G94" s="52">
        <v>183</v>
      </c>
      <c r="H94" s="52">
        <v>172</v>
      </c>
      <c r="I94" s="52">
        <v>182</v>
      </c>
      <c r="J94" s="53">
        <v>158</v>
      </c>
      <c r="K94" s="60">
        <f t="shared" si="121"/>
        <v>142.80000000000001</v>
      </c>
      <c r="L94" s="60">
        <f t="shared" si="122"/>
        <v>146.19999999999999</v>
      </c>
      <c r="M94" s="60">
        <f t="shared" si="123"/>
        <v>133</v>
      </c>
      <c r="N94" s="60">
        <f t="shared" si="124"/>
        <v>137</v>
      </c>
      <c r="O94" s="60">
        <f t="shared" si="125"/>
        <v>160.80000000000001</v>
      </c>
      <c r="P94" s="60">
        <f t="shared" si="126"/>
        <v>162.19999999999999</v>
      </c>
      <c r="Q94" s="60">
        <f t="shared" si="127"/>
        <v>146.80000000000001</v>
      </c>
      <c r="R94" s="59">
        <f t="shared" si="128"/>
        <v>28.199999999999989</v>
      </c>
      <c r="S94" s="60">
        <f t="shared" si="129"/>
        <v>50.800000000000011</v>
      </c>
      <c r="T94" s="60">
        <f t="shared" si="130"/>
        <v>34</v>
      </c>
      <c r="U94" s="60">
        <f t="shared" si="131"/>
        <v>46</v>
      </c>
      <c r="V94" s="60">
        <f t="shared" si="132"/>
        <v>11.199999999999989</v>
      </c>
      <c r="W94" s="60">
        <f t="shared" si="115"/>
        <v>19.800000000000011</v>
      </c>
      <c r="X94" s="58">
        <f t="shared" si="116"/>
        <v>11.199999999999989</v>
      </c>
      <c r="Y94" s="59">
        <f t="shared" si="133"/>
        <v>795.23999999999933</v>
      </c>
      <c r="Z94" s="60">
        <f t="shared" si="134"/>
        <v>2580.6400000000012</v>
      </c>
      <c r="AA94" s="60">
        <f t="shared" si="135"/>
        <v>1156</v>
      </c>
      <c r="AB94" s="60">
        <f t="shared" si="136"/>
        <v>2116</v>
      </c>
      <c r="AC94" s="60">
        <f t="shared" si="137"/>
        <v>125.43999999999974</v>
      </c>
      <c r="AD94" s="60">
        <f t="shared" si="117"/>
        <v>392.04000000000048</v>
      </c>
      <c r="AE94" s="58">
        <f t="shared" si="118"/>
        <v>125.43999999999974</v>
      </c>
      <c r="AF94" s="64">
        <f t="shared" si="138"/>
        <v>0.16491228070175432</v>
      </c>
      <c r="AG94" s="65">
        <f t="shared" si="139"/>
        <v>0.25786802030456857</v>
      </c>
      <c r="AH94" s="65">
        <f t="shared" si="140"/>
        <v>0.20359281437125748</v>
      </c>
      <c r="AI94" s="65">
        <f t="shared" si="141"/>
        <v>0.25136612021857924</v>
      </c>
      <c r="AJ94" s="65">
        <f t="shared" si="142"/>
        <v>6.5116279069767372E-2</v>
      </c>
      <c r="AK94" s="65">
        <f t="shared" si="119"/>
        <v>0.10879120879120885</v>
      </c>
      <c r="AL94" s="66">
        <f t="shared" si="120"/>
        <v>7.0886075949367022E-2</v>
      </c>
      <c r="AM94" s="43"/>
      <c r="AN94" s="43"/>
      <c r="AO94" s="43"/>
      <c r="AP94" s="43"/>
      <c r="AQ94" s="43"/>
      <c r="AR94" s="43"/>
      <c r="AS94" s="43"/>
      <c r="AT94" s="43"/>
      <c r="AU94" s="43"/>
      <c r="AV94" s="43"/>
      <c r="AW94" s="43"/>
      <c r="AX94" s="43"/>
      <c r="AY94" s="43"/>
      <c r="AZ94" s="43"/>
      <c r="BA94" s="43"/>
      <c r="BB94" s="43"/>
      <c r="BC94" s="43"/>
      <c r="BD94" s="43"/>
      <c r="BE94" s="43"/>
      <c r="BF94" s="43"/>
      <c r="BG94" s="43"/>
      <c r="BH94" s="43"/>
      <c r="BI94" s="43"/>
      <c r="BJ94" s="43"/>
      <c r="BK94" s="43"/>
      <c r="BL94" s="43"/>
      <c r="BM94" s="43"/>
      <c r="BN94" s="43"/>
    </row>
    <row r="95" spans="2:66" x14ac:dyDescent="0.2">
      <c r="B95" s="50" t="s">
        <v>1782</v>
      </c>
      <c r="C95" s="51" t="s">
        <v>115</v>
      </c>
      <c r="D95" s="52">
        <v>181</v>
      </c>
      <c r="E95" s="52">
        <v>178</v>
      </c>
      <c r="F95" s="52">
        <v>166</v>
      </c>
      <c r="G95" s="52">
        <v>191</v>
      </c>
      <c r="H95" s="52">
        <v>182</v>
      </c>
      <c r="I95" s="52">
        <v>164</v>
      </c>
      <c r="J95" s="53">
        <v>150</v>
      </c>
      <c r="K95" s="60">
        <f t="shared" si="121"/>
        <v>147</v>
      </c>
      <c r="L95" s="60">
        <f t="shared" si="122"/>
        <v>153.19999999999999</v>
      </c>
      <c r="M95" s="60">
        <f t="shared" si="123"/>
        <v>134.19999999999999</v>
      </c>
      <c r="N95" s="60">
        <f t="shared" si="124"/>
        <v>141</v>
      </c>
      <c r="O95" s="60">
        <f t="shared" si="125"/>
        <v>159.6</v>
      </c>
      <c r="P95" s="60">
        <f t="shared" si="126"/>
        <v>167.6</v>
      </c>
      <c r="Q95" s="60">
        <f t="shared" si="127"/>
        <v>147</v>
      </c>
      <c r="R95" s="59">
        <f t="shared" si="128"/>
        <v>34</v>
      </c>
      <c r="S95" s="60">
        <f t="shared" si="129"/>
        <v>24.800000000000011</v>
      </c>
      <c r="T95" s="60">
        <f t="shared" si="130"/>
        <v>31.800000000000011</v>
      </c>
      <c r="U95" s="60">
        <f t="shared" si="131"/>
        <v>50</v>
      </c>
      <c r="V95" s="60">
        <f t="shared" si="132"/>
        <v>22.400000000000006</v>
      </c>
      <c r="W95" s="60">
        <f t="shared" si="115"/>
        <v>3.5999999999999943</v>
      </c>
      <c r="X95" s="58">
        <f t="shared" si="116"/>
        <v>3</v>
      </c>
      <c r="Y95" s="59">
        <f t="shared" si="133"/>
        <v>1156</v>
      </c>
      <c r="Z95" s="60">
        <f t="shared" si="134"/>
        <v>615.04000000000053</v>
      </c>
      <c r="AA95" s="60">
        <f t="shared" si="135"/>
        <v>1011.2400000000007</v>
      </c>
      <c r="AB95" s="60">
        <f t="shared" si="136"/>
        <v>2500</v>
      </c>
      <c r="AC95" s="60">
        <f t="shared" si="137"/>
        <v>501.76000000000028</v>
      </c>
      <c r="AD95" s="60">
        <f t="shared" si="117"/>
        <v>12.959999999999958</v>
      </c>
      <c r="AE95" s="58">
        <f t="shared" si="118"/>
        <v>9</v>
      </c>
      <c r="AF95" s="64">
        <f t="shared" si="138"/>
        <v>0.18784530386740331</v>
      </c>
      <c r="AG95" s="65">
        <f t="shared" si="139"/>
        <v>0.13932584269662929</v>
      </c>
      <c r="AH95" s="65">
        <f t="shared" si="140"/>
        <v>0.19156626506024102</v>
      </c>
      <c r="AI95" s="65">
        <f t="shared" si="141"/>
        <v>0.26178010471204188</v>
      </c>
      <c r="AJ95" s="65">
        <f t="shared" si="142"/>
        <v>0.12307692307692311</v>
      </c>
      <c r="AK95" s="65">
        <f t="shared" si="119"/>
        <v>2.1951219512195086E-2</v>
      </c>
      <c r="AL95" s="66">
        <f t="shared" si="120"/>
        <v>0.02</v>
      </c>
      <c r="AM95" s="43"/>
      <c r="AN95" s="43"/>
      <c r="AO95" s="43"/>
      <c r="AP95" s="43"/>
      <c r="AQ95" s="43"/>
      <c r="AR95" s="43"/>
      <c r="AS95" s="43"/>
      <c r="AT95" s="43"/>
      <c r="AU95" s="43"/>
      <c r="AV95" s="43"/>
      <c r="AW95" s="43"/>
      <c r="AX95" s="43"/>
      <c r="AY95" s="43"/>
      <c r="AZ95" s="43"/>
      <c r="BA95" s="43"/>
      <c r="BB95" s="43"/>
      <c r="BC95" s="43"/>
      <c r="BD95" s="43"/>
      <c r="BE95" s="43"/>
      <c r="BF95" s="43"/>
      <c r="BG95" s="43"/>
      <c r="BH95" s="43"/>
      <c r="BI95" s="43"/>
      <c r="BJ95" s="43"/>
      <c r="BK95" s="43"/>
      <c r="BL95" s="43"/>
      <c r="BM95" s="43"/>
      <c r="BN95" s="43"/>
    </row>
    <row r="96" spans="2:66" x14ac:dyDescent="0.2">
      <c r="B96" s="50" t="s">
        <v>1783</v>
      </c>
      <c r="C96" s="51" t="s">
        <v>122</v>
      </c>
      <c r="D96" s="52">
        <v>152</v>
      </c>
      <c r="E96" s="52">
        <v>182</v>
      </c>
      <c r="F96" s="52">
        <v>174</v>
      </c>
      <c r="G96" s="52">
        <v>169</v>
      </c>
      <c r="H96" s="52">
        <v>146</v>
      </c>
      <c r="I96" s="52">
        <v>117</v>
      </c>
      <c r="J96" s="53">
        <v>18</v>
      </c>
      <c r="K96" s="60">
        <f t="shared" si="121"/>
        <v>152.80000000000001</v>
      </c>
      <c r="L96" s="60">
        <f t="shared" si="122"/>
        <v>152.19999999999999</v>
      </c>
      <c r="M96" s="60">
        <f t="shared" si="123"/>
        <v>138.6</v>
      </c>
      <c r="N96" s="60">
        <f t="shared" si="124"/>
        <v>144.80000000000001</v>
      </c>
      <c r="O96" s="60">
        <f t="shared" si="125"/>
        <v>166</v>
      </c>
      <c r="P96" s="60">
        <f t="shared" si="126"/>
        <v>167</v>
      </c>
      <c r="Q96" s="60">
        <f t="shared" si="127"/>
        <v>145.19999999999999</v>
      </c>
      <c r="R96" s="59">
        <f t="shared" si="128"/>
        <v>0.80000000000001137</v>
      </c>
      <c r="S96" s="60">
        <f t="shared" si="129"/>
        <v>29.800000000000011</v>
      </c>
      <c r="T96" s="60">
        <f t="shared" si="130"/>
        <v>35.400000000000006</v>
      </c>
      <c r="U96" s="60">
        <f t="shared" si="131"/>
        <v>24.199999999999989</v>
      </c>
      <c r="V96" s="60">
        <f t="shared" si="132"/>
        <v>20</v>
      </c>
      <c r="W96" s="60">
        <f t="shared" si="115"/>
        <v>50</v>
      </c>
      <c r="X96" s="58">
        <f t="shared" si="116"/>
        <v>127.19999999999999</v>
      </c>
      <c r="Y96" s="59">
        <f t="shared" si="133"/>
        <v>0.64000000000001822</v>
      </c>
      <c r="Z96" s="60">
        <f t="shared" si="134"/>
        <v>888.04000000000065</v>
      </c>
      <c r="AA96" s="60">
        <f t="shared" si="135"/>
        <v>1253.1600000000003</v>
      </c>
      <c r="AB96" s="60">
        <f t="shared" si="136"/>
        <v>585.63999999999942</v>
      </c>
      <c r="AC96" s="60">
        <f t="shared" si="137"/>
        <v>400</v>
      </c>
      <c r="AD96" s="60">
        <f t="shared" si="117"/>
        <v>2500</v>
      </c>
      <c r="AE96" s="58">
        <f t="shared" si="118"/>
        <v>16179.839999999997</v>
      </c>
      <c r="AF96" s="64">
        <f t="shared" si="138"/>
        <v>5.2631578947369166E-3</v>
      </c>
      <c r="AG96" s="65">
        <f t="shared" si="139"/>
        <v>0.16373626373626379</v>
      </c>
      <c r="AH96" s="65">
        <f t="shared" si="140"/>
        <v>0.20344827586206901</v>
      </c>
      <c r="AI96" s="65">
        <f t="shared" si="141"/>
        <v>0.14319526627218929</v>
      </c>
      <c r="AJ96" s="65">
        <f t="shared" si="142"/>
        <v>0.13698630136986301</v>
      </c>
      <c r="AK96" s="65">
        <f t="shared" si="119"/>
        <v>0.42735042735042733</v>
      </c>
      <c r="AL96" s="66">
        <f t="shared" si="120"/>
        <v>7.0666666666666664</v>
      </c>
      <c r="AM96" s="43"/>
      <c r="AN96" s="43"/>
      <c r="AO96" s="43"/>
      <c r="AP96" s="43"/>
      <c r="AQ96" s="43"/>
      <c r="AR96" s="43"/>
      <c r="AS96" s="43"/>
      <c r="AT96" s="43"/>
      <c r="AU96" s="43"/>
      <c r="AV96" s="43"/>
      <c r="AW96" s="43"/>
      <c r="AX96" s="43"/>
      <c r="AY96" s="43"/>
      <c r="AZ96" s="43"/>
      <c r="BA96" s="43"/>
      <c r="BB96" s="43"/>
      <c r="BC96" s="43"/>
      <c r="BD96" s="43"/>
      <c r="BE96" s="43"/>
      <c r="BF96" s="43"/>
      <c r="BG96" s="43"/>
      <c r="BH96" s="43"/>
      <c r="BI96" s="43"/>
      <c r="BJ96" s="43"/>
      <c r="BK96" s="43"/>
      <c r="BL96" s="43"/>
      <c r="BM96" s="43"/>
      <c r="BN96" s="43"/>
    </row>
    <row r="97" spans="2:66" x14ac:dyDescent="0.2">
      <c r="B97" s="50" t="s">
        <v>1784</v>
      </c>
      <c r="C97" s="51" t="s">
        <v>129</v>
      </c>
      <c r="D97" s="52">
        <v>21</v>
      </c>
      <c r="E97" s="52">
        <v>26</v>
      </c>
      <c r="F97" s="52">
        <v>34</v>
      </c>
      <c r="G97" s="52">
        <v>74</v>
      </c>
      <c r="H97" s="52">
        <v>158</v>
      </c>
      <c r="I97" s="52">
        <v>179</v>
      </c>
      <c r="J97" s="53">
        <v>154</v>
      </c>
      <c r="K97" s="60">
        <f t="shared" si="121"/>
        <v>154.4</v>
      </c>
      <c r="L97" s="60">
        <f t="shared" si="122"/>
        <v>152.19999999999999</v>
      </c>
      <c r="M97" s="60">
        <f t="shared" si="123"/>
        <v>143.6</v>
      </c>
      <c r="N97" s="60">
        <f t="shared" si="124"/>
        <v>148</v>
      </c>
      <c r="O97" s="60">
        <f t="shared" si="125"/>
        <v>168</v>
      </c>
      <c r="P97" s="60">
        <f t="shared" si="126"/>
        <v>159.80000000000001</v>
      </c>
      <c r="Q97" s="60">
        <f t="shared" si="127"/>
        <v>123</v>
      </c>
      <c r="R97" s="59">
        <f t="shared" si="128"/>
        <v>133.4</v>
      </c>
      <c r="S97" s="60">
        <f t="shared" si="129"/>
        <v>126.19999999999999</v>
      </c>
      <c r="T97" s="60">
        <f t="shared" si="130"/>
        <v>109.6</v>
      </c>
      <c r="U97" s="60">
        <f t="shared" si="131"/>
        <v>74</v>
      </c>
      <c r="V97" s="60">
        <f t="shared" si="132"/>
        <v>10</v>
      </c>
      <c r="W97" s="60">
        <f t="shared" si="115"/>
        <v>19.199999999999989</v>
      </c>
      <c r="X97" s="58">
        <f t="shared" si="116"/>
        <v>31</v>
      </c>
      <c r="Y97" s="59">
        <f t="shared" si="133"/>
        <v>17795.560000000001</v>
      </c>
      <c r="Z97" s="60">
        <f t="shared" si="134"/>
        <v>15926.439999999997</v>
      </c>
      <c r="AA97" s="60">
        <f t="shared" si="135"/>
        <v>12012.159999999998</v>
      </c>
      <c r="AB97" s="60">
        <f t="shared" si="136"/>
        <v>5476</v>
      </c>
      <c r="AC97" s="60">
        <f t="shared" si="137"/>
        <v>100</v>
      </c>
      <c r="AD97" s="60">
        <f t="shared" si="117"/>
        <v>368.63999999999959</v>
      </c>
      <c r="AE97" s="58">
        <f t="shared" si="118"/>
        <v>961</v>
      </c>
      <c r="AF97" s="64">
        <f t="shared" si="138"/>
        <v>6.3523809523809529</v>
      </c>
      <c r="AG97" s="65">
        <f t="shared" si="139"/>
        <v>4.8538461538461535</v>
      </c>
      <c r="AH97" s="65">
        <f t="shared" si="140"/>
        <v>3.2235294117647055</v>
      </c>
      <c r="AI97" s="65">
        <f t="shared" si="141"/>
        <v>1</v>
      </c>
      <c r="AJ97" s="65">
        <f t="shared" si="142"/>
        <v>6.3291139240506333E-2</v>
      </c>
      <c r="AK97" s="65">
        <f t="shared" si="119"/>
        <v>0.10726256983240218</v>
      </c>
      <c r="AL97" s="66">
        <f t="shared" si="120"/>
        <v>0.20129870129870131</v>
      </c>
      <c r="AM97" s="43"/>
      <c r="AN97" s="43"/>
      <c r="AO97" s="43"/>
      <c r="AP97" s="43"/>
      <c r="AQ97" s="43"/>
      <c r="AR97" s="43"/>
      <c r="AS97" s="43"/>
      <c r="AT97" s="43"/>
      <c r="AU97" s="43"/>
      <c r="AV97" s="43"/>
      <c r="AW97" s="43"/>
      <c r="AX97" s="43"/>
      <c r="AY97" s="43"/>
      <c r="AZ97" s="43"/>
      <c r="BA97" s="43"/>
      <c r="BB97" s="43"/>
      <c r="BC97" s="43"/>
      <c r="BD97" s="43"/>
      <c r="BE97" s="43"/>
      <c r="BF97" s="43"/>
      <c r="BG97" s="43"/>
      <c r="BH97" s="43"/>
      <c r="BI97" s="43"/>
      <c r="BJ97" s="43"/>
      <c r="BK97" s="43"/>
      <c r="BL97" s="43"/>
      <c r="BM97" s="43"/>
      <c r="BN97" s="43"/>
    </row>
    <row r="98" spans="2:66" x14ac:dyDescent="0.2">
      <c r="B98" s="50" t="s">
        <v>1785</v>
      </c>
      <c r="C98" s="51" t="s">
        <v>136</v>
      </c>
      <c r="D98" s="52">
        <v>138</v>
      </c>
      <c r="E98" s="52">
        <v>185</v>
      </c>
      <c r="F98" s="52">
        <v>154</v>
      </c>
      <c r="G98" s="52">
        <v>180</v>
      </c>
      <c r="H98" s="52">
        <v>161</v>
      </c>
      <c r="I98" s="52">
        <v>173</v>
      </c>
      <c r="J98" s="53">
        <v>161</v>
      </c>
      <c r="K98" s="60">
        <f t="shared" si="121"/>
        <v>133.19999999999999</v>
      </c>
      <c r="L98" s="60">
        <f t="shared" si="122"/>
        <v>151</v>
      </c>
      <c r="M98" s="60">
        <f t="shared" si="123"/>
        <v>145</v>
      </c>
      <c r="N98" s="60">
        <f t="shared" si="124"/>
        <v>150.4</v>
      </c>
      <c r="O98" s="60">
        <f t="shared" si="125"/>
        <v>167</v>
      </c>
      <c r="P98" s="60">
        <f t="shared" si="126"/>
        <v>162.6</v>
      </c>
      <c r="Q98" s="60">
        <f t="shared" si="127"/>
        <v>126.4</v>
      </c>
      <c r="R98" s="59">
        <f t="shared" si="128"/>
        <v>4.8000000000000114</v>
      </c>
      <c r="S98" s="60">
        <f t="shared" si="129"/>
        <v>34</v>
      </c>
      <c r="T98" s="60">
        <f t="shared" si="130"/>
        <v>9</v>
      </c>
      <c r="U98" s="60">
        <f t="shared" si="131"/>
        <v>29.599999999999994</v>
      </c>
      <c r="V98" s="60">
        <f t="shared" si="132"/>
        <v>6</v>
      </c>
      <c r="W98" s="60">
        <f>ABS(I98-P98)</f>
        <v>10.400000000000006</v>
      </c>
      <c r="X98" s="58">
        <v>6.75</v>
      </c>
      <c r="Y98" s="59">
        <f t="shared" si="133"/>
        <v>23.040000000000109</v>
      </c>
      <c r="Z98" s="60">
        <f t="shared" si="134"/>
        <v>1156</v>
      </c>
      <c r="AA98" s="60">
        <f t="shared" si="135"/>
        <v>81</v>
      </c>
      <c r="AB98" s="60">
        <f t="shared" si="136"/>
        <v>876.15999999999963</v>
      </c>
      <c r="AC98" s="60">
        <f t="shared" si="137"/>
        <v>36</v>
      </c>
      <c r="AD98" s="60">
        <f t="shared" si="117"/>
        <v>108.16000000000012</v>
      </c>
      <c r="AE98" s="58">
        <f t="shared" si="118"/>
        <v>1197.1599999999996</v>
      </c>
      <c r="AF98" s="64">
        <f t="shared" si="138"/>
        <v>3.4782608695652258E-2</v>
      </c>
      <c r="AG98" s="65">
        <f t="shared" si="139"/>
        <v>0.18378378378378379</v>
      </c>
      <c r="AH98" s="65">
        <f t="shared" si="140"/>
        <v>5.844155844155844E-2</v>
      </c>
      <c r="AI98" s="65">
        <f t="shared" si="141"/>
        <v>0.16444444444444442</v>
      </c>
      <c r="AJ98" s="65">
        <f t="shared" si="142"/>
        <v>3.7267080745341616E-2</v>
      </c>
      <c r="AK98" s="65">
        <f t="shared" si="119"/>
        <v>6.0115606936416217E-2</v>
      </c>
      <c r="AL98" s="66">
        <f t="shared" si="120"/>
        <v>0.21490683229813662</v>
      </c>
      <c r="AM98" s="43"/>
      <c r="AN98" s="43"/>
      <c r="AO98" s="43"/>
      <c r="AP98" s="43"/>
      <c r="AQ98" s="43"/>
      <c r="AR98" s="43"/>
      <c r="AS98" s="43"/>
      <c r="AT98" s="43"/>
      <c r="AU98" s="43"/>
      <c r="AV98" s="43"/>
      <c r="AW98" s="43"/>
      <c r="AX98" s="43"/>
      <c r="AY98" s="43"/>
      <c r="AZ98" s="43"/>
      <c r="BA98" s="43"/>
      <c r="BB98" s="43"/>
      <c r="BC98" s="43"/>
      <c r="BD98" s="43"/>
      <c r="BE98" s="43"/>
      <c r="BF98" s="43"/>
      <c r="BG98" s="43"/>
      <c r="BH98" s="43"/>
      <c r="BI98" s="43"/>
      <c r="BJ98" s="43"/>
      <c r="BK98" s="43"/>
      <c r="BL98" s="43"/>
      <c r="BM98" s="43"/>
      <c r="BN98" s="43"/>
    </row>
    <row r="99" spans="2:66" x14ac:dyDescent="0.2">
      <c r="B99" s="50" t="s">
        <v>1786</v>
      </c>
      <c r="C99" s="51" t="s">
        <v>143</v>
      </c>
      <c r="D99" s="52">
        <v>152</v>
      </c>
      <c r="E99" s="52">
        <v>204</v>
      </c>
      <c r="F99" s="52">
        <v>182</v>
      </c>
      <c r="G99" s="52">
        <v>173</v>
      </c>
      <c r="H99" s="52">
        <v>157</v>
      </c>
      <c r="I99" s="52">
        <v>155</v>
      </c>
      <c r="J99" s="53">
        <v>153</v>
      </c>
      <c r="K99" s="60">
        <f t="shared" si="121"/>
        <v>132.6</v>
      </c>
      <c r="L99" s="60">
        <f t="shared" si="122"/>
        <v>153.6</v>
      </c>
      <c r="M99" s="60">
        <f t="shared" si="123"/>
        <v>139</v>
      </c>
      <c r="N99" s="60">
        <f t="shared" si="124"/>
        <v>159.4</v>
      </c>
      <c r="O99" s="60">
        <f t="shared" si="125"/>
        <v>163.80000000000001</v>
      </c>
      <c r="P99" s="60">
        <f t="shared" si="126"/>
        <v>163</v>
      </c>
      <c r="Q99" s="60">
        <f t="shared" si="127"/>
        <v>128.19999999999999</v>
      </c>
      <c r="R99" s="59">
        <f t="shared" si="128"/>
        <v>19.400000000000006</v>
      </c>
      <c r="S99" s="60">
        <f t="shared" si="129"/>
        <v>50.400000000000006</v>
      </c>
      <c r="T99" s="60">
        <f t="shared" si="130"/>
        <v>43</v>
      </c>
      <c r="U99" s="60">
        <f t="shared" si="131"/>
        <v>13.599999999999994</v>
      </c>
      <c r="V99" s="60">
        <f t="shared" si="132"/>
        <v>6.8000000000000114</v>
      </c>
      <c r="W99" s="60">
        <f>ABS(I99-P99)</f>
        <v>8</v>
      </c>
      <c r="X99" s="58">
        <f>ABS(J99-Q99)</f>
        <v>24.800000000000011</v>
      </c>
      <c r="Y99" s="59">
        <f t="shared" si="133"/>
        <v>376.36000000000024</v>
      </c>
      <c r="Z99" s="60">
        <f t="shared" si="134"/>
        <v>2540.1600000000008</v>
      </c>
      <c r="AA99" s="60">
        <f t="shared" si="135"/>
        <v>1849</v>
      </c>
      <c r="AB99" s="60">
        <f t="shared" si="136"/>
        <v>184.95999999999984</v>
      </c>
      <c r="AC99" s="60">
        <f t="shared" si="137"/>
        <v>46.240000000000151</v>
      </c>
      <c r="AD99" s="60">
        <f t="shared" si="117"/>
        <v>64</v>
      </c>
      <c r="AE99" s="58">
        <f t="shared" si="118"/>
        <v>615.04000000000053</v>
      </c>
      <c r="AF99" s="64">
        <f t="shared" si="138"/>
        <v>0.12763157894736846</v>
      </c>
      <c r="AG99" s="65">
        <f t="shared" si="139"/>
        <v>0.2470588235294118</v>
      </c>
      <c r="AH99" s="65">
        <f t="shared" si="140"/>
        <v>0.23626373626373626</v>
      </c>
      <c r="AI99" s="65">
        <f t="shared" si="141"/>
        <v>7.8612716763005741E-2</v>
      </c>
      <c r="AJ99" s="65">
        <f t="shared" si="142"/>
        <v>4.3312101910828099E-2</v>
      </c>
      <c r="AK99" s="65">
        <f t="shared" si="119"/>
        <v>5.1612903225806452E-2</v>
      </c>
      <c r="AL99" s="66">
        <f t="shared" si="120"/>
        <v>0.16209150326797392</v>
      </c>
      <c r="AM99" s="43"/>
      <c r="AN99" s="43"/>
      <c r="AO99" s="43"/>
      <c r="AP99" s="43"/>
      <c r="AQ99" s="43"/>
      <c r="AR99" s="43"/>
      <c r="AS99" s="43"/>
      <c r="AT99" s="43"/>
      <c r="AU99" s="43"/>
      <c r="AV99" s="43"/>
      <c r="AW99" s="43"/>
      <c r="AX99" s="43"/>
      <c r="AY99" s="43"/>
      <c r="AZ99" s="43"/>
      <c r="BA99" s="43"/>
      <c r="BB99" s="43"/>
      <c r="BC99" s="43"/>
      <c r="BD99" s="43"/>
      <c r="BE99" s="43"/>
      <c r="BF99" s="43"/>
      <c r="BG99" s="43"/>
      <c r="BH99" s="43"/>
      <c r="BI99" s="43"/>
      <c r="BJ99" s="43"/>
      <c r="BK99" s="43"/>
      <c r="BL99" s="43"/>
      <c r="BM99" s="43"/>
      <c r="BN99" s="43"/>
    </row>
    <row r="100" spans="2:66" x14ac:dyDescent="0.2">
      <c r="B100" s="50" t="s">
        <v>1787</v>
      </c>
      <c r="C100" s="51" t="s">
        <v>150</v>
      </c>
      <c r="D100" s="52">
        <v>136</v>
      </c>
      <c r="E100" s="52">
        <v>163</v>
      </c>
      <c r="F100" s="52">
        <v>189</v>
      </c>
      <c r="G100" s="52">
        <v>168</v>
      </c>
      <c r="H100" s="52">
        <v>141</v>
      </c>
      <c r="I100" s="52">
        <v>163</v>
      </c>
      <c r="J100" s="53">
        <v>125</v>
      </c>
      <c r="K100" s="60">
        <f t="shared" si="121"/>
        <v>128.80000000000001</v>
      </c>
      <c r="L100" s="60">
        <f t="shared" si="122"/>
        <v>155</v>
      </c>
      <c r="M100" s="60">
        <f t="shared" si="123"/>
        <v>142</v>
      </c>
      <c r="N100" s="60">
        <f t="shared" si="124"/>
        <v>157.4</v>
      </c>
      <c r="O100" s="60">
        <f t="shared" si="125"/>
        <v>160.80000000000001</v>
      </c>
      <c r="P100" s="60">
        <f t="shared" si="126"/>
        <v>157.6</v>
      </c>
      <c r="Q100" s="60">
        <f t="shared" si="127"/>
        <v>127.2</v>
      </c>
      <c r="R100" s="59">
        <f t="shared" si="128"/>
        <v>7.1999999999999886</v>
      </c>
      <c r="S100" s="60">
        <f t="shared" si="129"/>
        <v>8</v>
      </c>
      <c r="T100" s="60">
        <f t="shared" si="130"/>
        <v>47</v>
      </c>
      <c r="U100" s="60">
        <f t="shared" si="131"/>
        <v>10.599999999999994</v>
      </c>
      <c r="V100" s="60">
        <f t="shared" si="132"/>
        <v>19.800000000000011</v>
      </c>
      <c r="W100" s="60">
        <f>ABS(I100-P100)</f>
        <v>5.4000000000000057</v>
      </c>
      <c r="X100" s="58">
        <f>ABS(J100-Q100)</f>
        <v>2.2000000000000028</v>
      </c>
      <c r="Y100" s="59">
        <f t="shared" si="133"/>
        <v>51.839999999999833</v>
      </c>
      <c r="Z100" s="60">
        <f t="shared" si="134"/>
        <v>64</v>
      </c>
      <c r="AA100" s="60">
        <f t="shared" si="135"/>
        <v>2209</v>
      </c>
      <c r="AB100" s="60">
        <f t="shared" si="136"/>
        <v>112.35999999999989</v>
      </c>
      <c r="AC100" s="60">
        <f t="shared" si="137"/>
        <v>392.04000000000048</v>
      </c>
      <c r="AD100" s="60">
        <f t="shared" si="117"/>
        <v>29.160000000000061</v>
      </c>
      <c r="AE100" s="58">
        <f t="shared" si="118"/>
        <v>4.8400000000000123</v>
      </c>
      <c r="AF100" s="64">
        <f t="shared" si="138"/>
        <v>5.2941176470588151E-2</v>
      </c>
      <c r="AG100" s="65">
        <f t="shared" si="139"/>
        <v>4.9079754601226995E-2</v>
      </c>
      <c r="AH100" s="65">
        <f t="shared" si="140"/>
        <v>0.24867724867724866</v>
      </c>
      <c r="AI100" s="65">
        <f t="shared" si="141"/>
        <v>6.3095238095238065E-2</v>
      </c>
      <c r="AJ100" s="65">
        <f t="shared" si="142"/>
        <v>0.14042553191489371</v>
      </c>
      <c r="AK100" s="65">
        <f t="shared" si="119"/>
        <v>3.3128834355828259E-2</v>
      </c>
      <c r="AL100" s="66">
        <f t="shared" si="120"/>
        <v>1.7600000000000022E-2</v>
      </c>
      <c r="AM100" s="43"/>
      <c r="AN100" s="43"/>
      <c r="AO100" s="43"/>
      <c r="AP100" s="43"/>
      <c r="AQ100" s="43"/>
      <c r="AR100" s="43"/>
      <c r="AS100" s="43"/>
      <c r="AT100" s="43"/>
      <c r="AU100" s="43"/>
      <c r="AV100" s="43"/>
      <c r="AW100" s="43"/>
      <c r="AX100" s="43"/>
      <c r="AY100" s="43"/>
      <c r="AZ100" s="43"/>
      <c r="BA100" s="43"/>
      <c r="BB100" s="43"/>
      <c r="BC100" s="43"/>
      <c r="BD100" s="43"/>
      <c r="BE100" s="43"/>
      <c r="BF100" s="43"/>
      <c r="BG100" s="43"/>
      <c r="BH100" s="43"/>
      <c r="BI100" s="43"/>
      <c r="BJ100" s="43"/>
      <c r="BK100" s="43"/>
      <c r="BL100" s="43"/>
      <c r="BM100" s="43"/>
      <c r="BN100" s="43"/>
    </row>
    <row r="101" spans="2:66" x14ac:dyDescent="0.2">
      <c r="B101" s="50" t="s">
        <v>1788</v>
      </c>
      <c r="C101" s="51" t="s">
        <v>157</v>
      </c>
      <c r="D101" s="52">
        <v>143</v>
      </c>
      <c r="E101" s="52">
        <v>115</v>
      </c>
      <c r="F101" s="52"/>
      <c r="G101" s="52"/>
      <c r="H101" s="52"/>
      <c r="I101" s="52"/>
      <c r="J101" s="53"/>
      <c r="K101" s="60">
        <f t="shared" si="121"/>
        <v>119.8</v>
      </c>
      <c r="L101" s="60">
        <f t="shared" si="122"/>
        <v>152</v>
      </c>
      <c r="M101" s="60">
        <f t="shared" si="123"/>
        <v>146.6</v>
      </c>
      <c r="N101" s="60">
        <f t="shared" si="124"/>
        <v>152.80000000000001</v>
      </c>
      <c r="O101" s="60">
        <f t="shared" si="125"/>
        <v>152.6</v>
      </c>
      <c r="P101" s="60">
        <f t="shared" si="126"/>
        <v>157.4</v>
      </c>
      <c r="Q101" s="60">
        <f t="shared" si="127"/>
        <v>122.2</v>
      </c>
      <c r="R101" s="59">
        <f>ABS(D101-K101)</f>
        <v>23.200000000000003</v>
      </c>
      <c r="S101" s="60">
        <f>ABS(E101-L101)</f>
        <v>37</v>
      </c>
      <c r="T101" s="60"/>
      <c r="U101" s="52"/>
      <c r="V101" s="52"/>
      <c r="W101" s="52"/>
      <c r="X101" s="53"/>
      <c r="Y101" s="59">
        <f>(K101-D101)^2</f>
        <v>538.24000000000012</v>
      </c>
      <c r="Z101" s="60">
        <f>(L101-E101)^2</f>
        <v>1369</v>
      </c>
      <c r="AA101" s="52"/>
      <c r="AB101" s="52"/>
      <c r="AC101" s="52"/>
      <c r="AD101" s="52"/>
      <c r="AE101" s="53"/>
      <c r="AF101" s="64">
        <f>ABS(D101-K101)/D101</f>
        <v>0.16223776223776226</v>
      </c>
      <c r="AG101" s="65">
        <f>ABS(E101-L101)/E101</f>
        <v>0.32173913043478258</v>
      </c>
      <c r="AH101" s="65"/>
      <c r="AI101" s="65"/>
      <c r="AJ101" s="65"/>
      <c r="AK101" s="65"/>
      <c r="AL101" s="66"/>
      <c r="AM101" s="43"/>
      <c r="AN101" s="43"/>
      <c r="AO101" s="43"/>
      <c r="AP101" s="43"/>
      <c r="AQ101" s="43"/>
      <c r="AR101" s="43"/>
      <c r="AS101" s="43"/>
      <c r="AT101" s="43"/>
      <c r="AU101" s="43"/>
      <c r="AV101" s="43"/>
      <c r="AW101" s="43"/>
      <c r="AX101" s="43"/>
      <c r="AY101" s="43"/>
      <c r="AZ101" s="43"/>
      <c r="BA101" s="43"/>
      <c r="BB101" s="43"/>
      <c r="BC101" s="43"/>
      <c r="BD101" s="43"/>
      <c r="BE101" s="43"/>
      <c r="BF101" s="43"/>
      <c r="BG101" s="43"/>
      <c r="BH101" s="43"/>
      <c r="BI101" s="43"/>
      <c r="BJ101" s="43"/>
      <c r="BK101" s="43"/>
      <c r="BL101" s="43"/>
      <c r="BM101" s="43"/>
      <c r="BN101" s="43"/>
    </row>
    <row r="102" spans="2:66" x14ac:dyDescent="0.2">
      <c r="B102" s="50" t="s">
        <v>1789</v>
      </c>
      <c r="C102" s="57">
        <v>44353</v>
      </c>
      <c r="D102" s="52"/>
      <c r="E102" s="52"/>
      <c r="F102" s="52"/>
      <c r="G102" s="52"/>
      <c r="H102" s="52"/>
      <c r="I102" s="52"/>
      <c r="J102" s="53"/>
      <c r="K102" s="60">
        <f>AVERAGE(D97:D101)</f>
        <v>118</v>
      </c>
      <c r="L102" s="60">
        <f>AVERAGE(E97:E101)</f>
        <v>138.6</v>
      </c>
      <c r="M102" s="52"/>
      <c r="N102" s="52"/>
      <c r="O102" s="52"/>
      <c r="P102" s="52"/>
      <c r="Q102" s="53"/>
      <c r="R102" s="50"/>
      <c r="S102" s="52"/>
      <c r="T102" s="52"/>
      <c r="U102" s="52"/>
      <c r="V102" s="52"/>
      <c r="W102" s="52"/>
      <c r="X102" s="53"/>
      <c r="Y102" s="50"/>
      <c r="Z102" s="52"/>
      <c r="AA102" s="52"/>
      <c r="AB102" s="52"/>
      <c r="AC102" s="52"/>
      <c r="AD102" s="52"/>
      <c r="AE102" s="52"/>
      <c r="AF102" s="50"/>
      <c r="AG102" s="52"/>
      <c r="AH102" s="52"/>
      <c r="AI102" s="52"/>
      <c r="AJ102" s="52"/>
      <c r="AK102" s="52"/>
      <c r="AL102" s="53"/>
      <c r="AM102" s="43"/>
      <c r="AN102" s="43"/>
      <c r="AO102" s="43"/>
      <c r="AP102" s="43"/>
      <c r="AQ102" s="43"/>
      <c r="AR102" s="43"/>
      <c r="AS102" s="43"/>
      <c r="AT102" s="43"/>
      <c r="AU102" s="43"/>
      <c r="AV102" s="43"/>
      <c r="AW102" s="43"/>
      <c r="AX102" s="43"/>
      <c r="AY102" s="43"/>
      <c r="AZ102" s="43"/>
      <c r="BA102" s="43"/>
      <c r="BB102" s="43"/>
      <c r="BC102" s="43"/>
      <c r="BD102" s="43"/>
      <c r="BE102" s="43"/>
      <c r="BF102" s="43"/>
      <c r="BG102" s="43"/>
      <c r="BH102" s="43"/>
      <c r="BI102" s="43"/>
      <c r="BJ102" s="43"/>
      <c r="BK102" s="43"/>
      <c r="BL102" s="43"/>
      <c r="BM102" s="43"/>
      <c r="BN102" s="43"/>
    </row>
    <row r="103" spans="2:66" x14ac:dyDescent="0.2">
      <c r="B103" s="43"/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 s="43"/>
      <c r="R103" s="43"/>
      <c r="S103" s="43"/>
      <c r="T103" s="43"/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  <c r="AE103" s="43"/>
      <c r="AF103" s="43"/>
      <c r="AG103" s="43"/>
      <c r="AH103" s="43"/>
      <c r="AI103" s="43"/>
      <c r="AJ103" s="43"/>
      <c r="AK103" s="43"/>
      <c r="AL103" s="43"/>
      <c r="AM103" s="43"/>
      <c r="AN103" s="43"/>
      <c r="AO103" s="43"/>
      <c r="AP103" s="43"/>
      <c r="AQ103" s="43"/>
      <c r="AR103" s="43"/>
      <c r="AS103" s="43"/>
      <c r="AT103" s="43"/>
      <c r="AU103" s="43"/>
      <c r="AV103" s="43"/>
      <c r="AW103" s="43"/>
      <c r="AX103" s="43"/>
      <c r="AY103" s="43"/>
      <c r="AZ103" s="43"/>
      <c r="BA103" s="43"/>
      <c r="BB103" s="43"/>
      <c r="BC103" s="43"/>
      <c r="BD103" s="43"/>
      <c r="BE103" s="43"/>
      <c r="BF103" s="43"/>
      <c r="BG103" s="43"/>
      <c r="BH103" s="43"/>
      <c r="BI103" s="43"/>
      <c r="BJ103" s="43"/>
      <c r="BK103" s="43"/>
      <c r="BL103" s="43"/>
      <c r="BM103" s="43"/>
      <c r="BN103" s="43"/>
    </row>
    <row r="104" spans="2:66" x14ac:dyDescent="0.2">
      <c r="B104" s="43"/>
      <c r="C104" s="43"/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43"/>
      <c r="P104" s="43"/>
      <c r="Q104" s="43"/>
      <c r="R104" s="43"/>
      <c r="S104" s="43"/>
      <c r="T104" s="43"/>
      <c r="U104" s="43"/>
      <c r="V104" s="43"/>
      <c r="W104" s="43"/>
      <c r="X104" s="43"/>
      <c r="Y104" s="43"/>
      <c r="Z104" s="43"/>
      <c r="AA104" s="43"/>
      <c r="AB104" s="43"/>
      <c r="AC104" s="43"/>
      <c r="AD104" s="43"/>
      <c r="AE104" s="43"/>
      <c r="AF104" s="43"/>
      <c r="AG104" s="43"/>
      <c r="AH104" s="43"/>
      <c r="AI104" s="43"/>
      <c r="AJ104" s="43"/>
      <c r="AK104" s="43"/>
      <c r="AL104" s="43"/>
      <c r="AM104" s="43"/>
      <c r="AN104" s="43"/>
      <c r="AO104" s="43"/>
      <c r="AP104" s="43"/>
      <c r="AQ104" s="43"/>
      <c r="AR104" s="43"/>
      <c r="AS104" s="43"/>
      <c r="AT104" s="43"/>
      <c r="AU104" s="43"/>
      <c r="AV104" s="43"/>
      <c r="AW104" s="43"/>
      <c r="AX104" s="43"/>
      <c r="AY104" s="43"/>
      <c r="AZ104" s="43"/>
      <c r="BA104" s="43"/>
      <c r="BB104" s="43"/>
      <c r="BC104" s="43"/>
      <c r="BD104" s="43"/>
      <c r="BE104" s="43"/>
      <c r="BF104" s="43"/>
      <c r="BG104" s="43"/>
      <c r="BH104" s="43"/>
      <c r="BI104" s="43"/>
      <c r="BJ104" s="43"/>
      <c r="BK104" s="43"/>
      <c r="BL104" s="43"/>
      <c r="BM104" s="43"/>
      <c r="BN104" s="43"/>
    </row>
    <row r="105" spans="2:66" x14ac:dyDescent="0.2">
      <c r="B105" s="43"/>
      <c r="C105" s="43"/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43"/>
      <c r="P105" s="43"/>
      <c r="Q105" s="43"/>
      <c r="R105" s="43"/>
      <c r="S105" s="43"/>
      <c r="T105" s="43"/>
      <c r="U105" s="43"/>
      <c r="V105" s="43"/>
      <c r="W105" s="43"/>
      <c r="X105" s="43"/>
      <c r="Y105" s="43"/>
      <c r="Z105" s="43"/>
      <c r="AA105" s="43"/>
      <c r="AB105" s="43"/>
      <c r="AC105" s="43"/>
      <c r="AD105" s="43"/>
      <c r="AE105" s="43"/>
      <c r="AF105" s="43"/>
      <c r="AG105" s="43"/>
      <c r="AH105" s="43"/>
      <c r="AI105" s="43"/>
      <c r="AJ105" s="43"/>
      <c r="AK105" s="43"/>
      <c r="AL105" s="43"/>
      <c r="AM105" s="43"/>
      <c r="AN105" s="43"/>
      <c r="AO105" s="43"/>
      <c r="AP105" s="43"/>
      <c r="AQ105" s="43"/>
      <c r="AR105" s="43"/>
      <c r="AS105" s="43"/>
      <c r="AT105" s="43"/>
      <c r="AU105" s="43"/>
      <c r="AV105" s="43"/>
      <c r="AW105" s="43"/>
      <c r="AX105" s="43"/>
      <c r="AY105" s="43"/>
      <c r="AZ105" s="43"/>
      <c r="BA105" s="43"/>
      <c r="BB105" s="43"/>
      <c r="BC105" s="43"/>
      <c r="BD105" s="43"/>
      <c r="BE105" s="43"/>
      <c r="BF105" s="43"/>
      <c r="BG105" s="43"/>
      <c r="BH105" s="43"/>
      <c r="BI105" s="43"/>
      <c r="BJ105" s="43"/>
      <c r="BK105" s="43"/>
      <c r="BL105" s="43"/>
      <c r="BM105" s="43"/>
      <c r="BN105" s="43"/>
    </row>
    <row r="106" spans="2:66" x14ac:dyDescent="0.2">
      <c r="T106" s="1" t="s">
        <v>0</v>
      </c>
      <c r="U106" s="45">
        <f>AVERAGE(R111:X131)</f>
        <v>33.554281345565769</v>
      </c>
      <c r="AA106" s="1" t="s">
        <v>1762</v>
      </c>
      <c r="AB106" s="45">
        <f>AVERAGE(Y111:AE131)</f>
        <v>2370.6597859327221</v>
      </c>
      <c r="AH106" s="47" t="s">
        <v>1763</v>
      </c>
      <c r="AI106" s="44">
        <f>AVERAGE(AF111:AL131)</f>
        <v>0.62539839001524788</v>
      </c>
      <c r="AM106" s="43"/>
      <c r="AN106" s="43"/>
      <c r="AO106" s="43"/>
      <c r="AP106" s="43"/>
      <c r="AQ106" s="43"/>
      <c r="AR106" s="43"/>
      <c r="AS106" s="43"/>
      <c r="AT106" s="43"/>
      <c r="AU106" s="43"/>
      <c r="AV106" s="43"/>
      <c r="AW106" s="43"/>
      <c r="AX106" s="43"/>
      <c r="AY106" s="43"/>
      <c r="AZ106" s="43"/>
      <c r="BA106" s="43"/>
      <c r="BB106" s="43"/>
      <c r="BC106" s="43"/>
      <c r="BD106" s="43"/>
      <c r="BE106" s="43"/>
      <c r="BF106" s="43"/>
      <c r="BG106" s="43"/>
      <c r="BH106" s="43"/>
      <c r="BI106" s="43"/>
      <c r="BJ106" s="43"/>
      <c r="BK106" s="43"/>
      <c r="BL106" s="43"/>
      <c r="BM106" s="43"/>
      <c r="BN106" s="43"/>
    </row>
    <row r="107" spans="2:66" x14ac:dyDescent="0.2">
      <c r="B107" s="48" t="s">
        <v>1806</v>
      </c>
      <c r="C107" s="49" t="s">
        <v>9</v>
      </c>
      <c r="D107" s="108" t="s">
        <v>1807</v>
      </c>
      <c r="E107" s="109"/>
      <c r="F107" s="109"/>
      <c r="G107" s="109"/>
      <c r="H107" s="109"/>
      <c r="I107" s="109"/>
      <c r="J107" s="110"/>
      <c r="K107" s="101" t="s">
        <v>1810</v>
      </c>
      <c r="L107" s="102"/>
      <c r="M107" s="102"/>
      <c r="N107" s="102"/>
      <c r="O107" s="102"/>
      <c r="P107" s="102"/>
      <c r="Q107" s="102"/>
      <c r="R107" s="103" t="s">
        <v>1804</v>
      </c>
      <c r="S107" s="104"/>
      <c r="T107" s="104"/>
      <c r="U107" s="104"/>
      <c r="V107" s="104"/>
      <c r="W107" s="104"/>
      <c r="X107" s="105"/>
      <c r="Y107" s="106" t="s">
        <v>1803</v>
      </c>
      <c r="Z107" s="107"/>
      <c r="AA107" s="107"/>
      <c r="AB107" s="107"/>
      <c r="AC107" s="107"/>
      <c r="AD107" s="107"/>
      <c r="AE107" s="107"/>
      <c r="AF107" s="98" t="s">
        <v>1801</v>
      </c>
      <c r="AG107" s="99"/>
      <c r="AH107" s="99"/>
      <c r="AI107" s="99"/>
      <c r="AJ107" s="99"/>
      <c r="AK107" s="99"/>
      <c r="AL107" s="100"/>
    </row>
    <row r="108" spans="2:66" x14ac:dyDescent="0.2">
      <c r="B108" s="54" t="s">
        <v>1791</v>
      </c>
      <c r="C108" s="54" t="s">
        <v>1790</v>
      </c>
      <c r="D108" s="54" t="s">
        <v>2</v>
      </c>
      <c r="E108" s="55" t="s">
        <v>3</v>
      </c>
      <c r="F108" s="55" t="s">
        <v>4</v>
      </c>
      <c r="G108" s="55" t="s">
        <v>5</v>
      </c>
      <c r="H108" s="55" t="s">
        <v>6</v>
      </c>
      <c r="I108" s="55" t="s">
        <v>7</v>
      </c>
      <c r="J108" s="56" t="s">
        <v>8</v>
      </c>
      <c r="K108" s="32" t="s">
        <v>2</v>
      </c>
      <c r="L108" s="33" t="s">
        <v>3</v>
      </c>
      <c r="M108" s="33" t="s">
        <v>4</v>
      </c>
      <c r="N108" s="33" t="s">
        <v>5</v>
      </c>
      <c r="O108" s="33" t="s">
        <v>6</v>
      </c>
      <c r="P108" s="33" t="s">
        <v>7</v>
      </c>
      <c r="Q108" s="35" t="s">
        <v>8</v>
      </c>
      <c r="R108" s="32" t="s">
        <v>2</v>
      </c>
      <c r="S108" s="33" t="s">
        <v>3</v>
      </c>
      <c r="T108" s="33" t="s">
        <v>4</v>
      </c>
      <c r="U108" s="33" t="s">
        <v>5</v>
      </c>
      <c r="V108" s="33" t="s">
        <v>6</v>
      </c>
      <c r="W108" s="33" t="s">
        <v>7</v>
      </c>
      <c r="X108" s="35" t="s">
        <v>8</v>
      </c>
      <c r="Y108" s="32" t="s">
        <v>2</v>
      </c>
      <c r="Z108" s="33" t="s">
        <v>3</v>
      </c>
      <c r="AA108" s="33" t="s">
        <v>4</v>
      </c>
      <c r="AB108" s="33" t="s">
        <v>5</v>
      </c>
      <c r="AC108" s="33" t="s">
        <v>6</v>
      </c>
      <c r="AD108" s="33" t="s">
        <v>7</v>
      </c>
      <c r="AE108" s="33" t="s">
        <v>8</v>
      </c>
      <c r="AF108" s="32" t="s">
        <v>2</v>
      </c>
      <c r="AG108" s="33" t="s">
        <v>3</v>
      </c>
      <c r="AH108" s="33" t="s">
        <v>4</v>
      </c>
      <c r="AI108" s="33" t="s">
        <v>5</v>
      </c>
      <c r="AJ108" s="33" t="s">
        <v>6</v>
      </c>
      <c r="AK108" s="33" t="s">
        <v>7</v>
      </c>
      <c r="AL108" s="35" t="s">
        <v>8</v>
      </c>
    </row>
    <row r="109" spans="2:66" x14ac:dyDescent="0.2">
      <c r="B109" s="50" t="s">
        <v>1766</v>
      </c>
      <c r="C109" s="51" t="s">
        <v>10</v>
      </c>
      <c r="D109" s="52"/>
      <c r="E109" s="52"/>
      <c r="F109" s="52"/>
      <c r="G109" s="52"/>
      <c r="H109" s="52"/>
      <c r="I109" s="52">
        <v>138</v>
      </c>
      <c r="J109" s="53">
        <v>151</v>
      </c>
      <c r="K109" s="50"/>
      <c r="L109" s="52"/>
      <c r="M109" s="52"/>
      <c r="N109" s="52"/>
      <c r="O109" s="52"/>
      <c r="P109" s="52"/>
      <c r="Q109" s="53"/>
      <c r="R109" s="50"/>
      <c r="S109" s="52"/>
      <c r="T109" s="52"/>
      <c r="U109" s="52"/>
      <c r="V109" s="52"/>
      <c r="W109" s="52"/>
      <c r="X109" s="53"/>
      <c r="Y109" s="50"/>
      <c r="Z109" s="52"/>
      <c r="AA109" s="52"/>
      <c r="AB109" s="52"/>
      <c r="AC109" s="52"/>
      <c r="AD109" s="52"/>
      <c r="AE109" s="53"/>
      <c r="AF109" s="50"/>
      <c r="AG109" s="52"/>
      <c r="AH109" s="52"/>
      <c r="AI109" s="52"/>
      <c r="AJ109" s="52"/>
      <c r="AK109" s="52"/>
      <c r="AL109" s="53"/>
    </row>
    <row r="110" spans="2:66" x14ac:dyDescent="0.2">
      <c r="B110" s="50" t="s">
        <v>1767</v>
      </c>
      <c r="C110" s="51" t="s">
        <v>11</v>
      </c>
      <c r="D110" s="52">
        <v>172</v>
      </c>
      <c r="E110" s="52">
        <v>175</v>
      </c>
      <c r="F110" s="52">
        <v>167</v>
      </c>
      <c r="G110" s="52">
        <v>157</v>
      </c>
      <c r="H110" s="52">
        <v>159</v>
      </c>
      <c r="I110" s="52">
        <v>158</v>
      </c>
      <c r="J110" s="53">
        <v>155</v>
      </c>
      <c r="K110" s="50"/>
      <c r="L110" s="52"/>
      <c r="M110" s="52"/>
      <c r="N110" s="52"/>
      <c r="O110" s="52"/>
      <c r="P110" s="52"/>
      <c r="Q110" s="53"/>
      <c r="R110" s="50"/>
      <c r="S110" s="52"/>
      <c r="T110" s="52"/>
      <c r="U110" s="52"/>
      <c r="V110" s="52"/>
      <c r="W110" s="52"/>
      <c r="X110" s="53"/>
      <c r="Y110" s="50"/>
      <c r="Z110" s="52"/>
      <c r="AA110" s="52"/>
      <c r="AB110" s="52"/>
      <c r="AC110" s="52"/>
      <c r="AD110" s="52"/>
      <c r="AE110" s="53"/>
      <c r="AF110" s="50"/>
      <c r="AG110" s="52"/>
      <c r="AH110" s="52"/>
      <c r="AI110" s="52"/>
      <c r="AJ110" s="52"/>
      <c r="AK110" s="52"/>
      <c r="AL110" s="53"/>
    </row>
    <row r="111" spans="2:66" x14ac:dyDescent="0.2">
      <c r="B111" s="50" t="s">
        <v>1768</v>
      </c>
      <c r="C111" s="51" t="s">
        <v>18</v>
      </c>
      <c r="D111" s="52">
        <v>146</v>
      </c>
      <c r="E111" s="52">
        <v>154</v>
      </c>
      <c r="F111" s="52">
        <v>148</v>
      </c>
      <c r="G111" s="52">
        <v>148</v>
      </c>
      <c r="H111" s="52">
        <v>147</v>
      </c>
      <c r="I111" s="52">
        <v>152</v>
      </c>
      <c r="J111" s="53">
        <v>144</v>
      </c>
      <c r="K111" s="50"/>
      <c r="L111" s="52"/>
      <c r="M111" s="52"/>
      <c r="N111" s="52"/>
      <c r="O111" s="52"/>
      <c r="P111" s="60"/>
      <c r="Q111" s="60"/>
      <c r="R111" s="50"/>
      <c r="S111" s="52"/>
      <c r="T111" s="52"/>
      <c r="U111" s="52"/>
      <c r="V111" s="52"/>
      <c r="W111" s="52"/>
      <c r="X111" s="53"/>
      <c r="Y111" s="50"/>
      <c r="Z111" s="52"/>
      <c r="AA111" s="52"/>
      <c r="AB111" s="52"/>
      <c r="AC111" s="52"/>
      <c r="AD111" s="60"/>
      <c r="AE111" s="53"/>
      <c r="AF111" s="50"/>
      <c r="AG111" s="52"/>
      <c r="AH111" s="52"/>
      <c r="AI111" s="52"/>
      <c r="AJ111" s="52"/>
      <c r="AK111" s="65"/>
      <c r="AL111" s="65"/>
    </row>
    <row r="112" spans="2:66" x14ac:dyDescent="0.2">
      <c r="B112" s="50" t="s">
        <v>1769</v>
      </c>
      <c r="C112" s="51" t="s">
        <v>1760</v>
      </c>
      <c r="D112" s="52">
        <v>164</v>
      </c>
      <c r="E112" s="52">
        <v>166</v>
      </c>
      <c r="F112" s="52">
        <v>160</v>
      </c>
      <c r="G112" s="52">
        <v>162</v>
      </c>
      <c r="H112" s="52">
        <v>167</v>
      </c>
      <c r="I112" s="52">
        <v>184</v>
      </c>
      <c r="J112" s="53">
        <v>139</v>
      </c>
      <c r="K112" s="60"/>
      <c r="L112" s="60"/>
      <c r="M112" s="60"/>
      <c r="N112" s="60"/>
      <c r="O112" s="60"/>
      <c r="P112" s="60"/>
      <c r="Q112" s="60"/>
      <c r="R112" s="59"/>
      <c r="S112" s="60"/>
      <c r="T112" s="60"/>
      <c r="U112" s="60"/>
      <c r="V112" s="60"/>
      <c r="W112" s="60"/>
      <c r="X112" s="53"/>
      <c r="Y112" s="59"/>
      <c r="Z112" s="60"/>
      <c r="AA112" s="60"/>
      <c r="AB112" s="60"/>
      <c r="AC112" s="60"/>
      <c r="AD112" s="60"/>
      <c r="AE112" s="58"/>
      <c r="AF112" s="65"/>
      <c r="AG112" s="65"/>
      <c r="AH112" s="65"/>
      <c r="AI112" s="65"/>
      <c r="AJ112" s="65"/>
      <c r="AK112" s="65"/>
      <c r="AL112" s="65"/>
    </row>
    <row r="113" spans="2:38" x14ac:dyDescent="0.2">
      <c r="B113" s="50" t="s">
        <v>1770</v>
      </c>
      <c r="C113" s="51" t="s">
        <v>31</v>
      </c>
      <c r="D113" s="52">
        <v>167</v>
      </c>
      <c r="E113" s="52">
        <v>194</v>
      </c>
      <c r="F113" s="52">
        <v>168</v>
      </c>
      <c r="G113" s="52">
        <v>154</v>
      </c>
      <c r="H113" s="52">
        <v>179</v>
      </c>
      <c r="I113" s="52">
        <v>161</v>
      </c>
      <c r="J113" s="53">
        <v>140</v>
      </c>
      <c r="K113" s="60"/>
      <c r="L113" s="60"/>
      <c r="M113" s="60"/>
      <c r="N113" s="60"/>
      <c r="O113" s="60"/>
      <c r="P113" s="60"/>
      <c r="Q113" s="60"/>
      <c r="R113" s="59"/>
      <c r="S113" s="60"/>
      <c r="T113" s="60"/>
      <c r="U113" s="60"/>
      <c r="V113" s="60"/>
      <c r="W113" s="60"/>
      <c r="X113" s="58"/>
      <c r="Y113" s="59"/>
      <c r="Z113" s="60"/>
      <c r="AA113" s="60"/>
      <c r="AB113" s="60"/>
      <c r="AC113" s="60"/>
      <c r="AD113" s="60"/>
      <c r="AE113" s="58"/>
      <c r="AF113" s="65"/>
      <c r="AG113" s="65"/>
      <c r="AH113" s="65"/>
      <c r="AI113" s="65"/>
      <c r="AJ113" s="65"/>
      <c r="AK113" s="65"/>
      <c r="AL113" s="66"/>
    </row>
    <row r="114" spans="2:38" x14ac:dyDescent="0.2">
      <c r="B114" s="50" t="s">
        <v>1771</v>
      </c>
      <c r="C114" s="51" t="s">
        <v>38</v>
      </c>
      <c r="D114" s="52">
        <v>124</v>
      </c>
      <c r="E114" s="52">
        <v>138</v>
      </c>
      <c r="F114" s="52">
        <v>152</v>
      </c>
      <c r="G114" s="52">
        <v>171</v>
      </c>
      <c r="H114" s="52">
        <v>175</v>
      </c>
      <c r="I114" s="52">
        <v>180</v>
      </c>
      <c r="J114" s="53">
        <v>167</v>
      </c>
      <c r="K114" s="60"/>
      <c r="L114" s="60"/>
      <c r="M114" s="60"/>
      <c r="N114" s="60"/>
      <c r="O114" s="60"/>
      <c r="P114" s="60"/>
      <c r="Q114" s="60"/>
      <c r="R114" s="59"/>
      <c r="S114" s="60"/>
      <c r="T114" s="60"/>
      <c r="U114" s="60"/>
      <c r="V114" s="60"/>
      <c r="W114" s="60"/>
      <c r="X114" s="58"/>
      <c r="Y114" s="59"/>
      <c r="Z114" s="60"/>
      <c r="AA114" s="60"/>
      <c r="AB114" s="60"/>
      <c r="AC114" s="60"/>
      <c r="AD114" s="60"/>
      <c r="AE114" s="58"/>
      <c r="AF114" s="64"/>
      <c r="AG114" s="65"/>
      <c r="AH114" s="65"/>
      <c r="AI114" s="65"/>
      <c r="AJ114" s="65"/>
      <c r="AK114" s="65"/>
      <c r="AL114" s="66"/>
    </row>
    <row r="115" spans="2:38" x14ac:dyDescent="0.2">
      <c r="B115" s="50" t="s">
        <v>1772</v>
      </c>
      <c r="C115" s="51" t="s">
        <v>45</v>
      </c>
      <c r="D115" s="52">
        <v>137</v>
      </c>
      <c r="E115" s="52">
        <v>180</v>
      </c>
      <c r="F115" s="52">
        <v>173</v>
      </c>
      <c r="G115" s="52">
        <v>158</v>
      </c>
      <c r="H115" s="52">
        <v>180</v>
      </c>
      <c r="I115" s="52">
        <v>189</v>
      </c>
      <c r="J115" s="53">
        <v>156</v>
      </c>
      <c r="K115" s="60"/>
      <c r="L115" s="60"/>
      <c r="M115" s="60"/>
      <c r="N115" s="60"/>
      <c r="O115" s="60"/>
      <c r="P115" s="60">
        <f>AVERAGE(I109:I114)</f>
        <v>162.16666666666666</v>
      </c>
      <c r="Q115" s="60">
        <f>AVERAGE(J109:J114)</f>
        <v>149.33333333333334</v>
      </c>
      <c r="R115" s="59"/>
      <c r="S115" s="60"/>
      <c r="T115" s="60"/>
      <c r="U115" s="60"/>
      <c r="V115" s="60"/>
      <c r="W115" s="60">
        <f t="shared" ref="W115:W127" si="143">ABS(I115-P115)</f>
        <v>26.833333333333343</v>
      </c>
      <c r="X115" s="58">
        <f t="shared" ref="X115:X127" si="144">ABS(J115-Q115)</f>
        <v>6.6666666666666572</v>
      </c>
      <c r="Y115" s="59"/>
      <c r="Z115" s="60"/>
      <c r="AA115" s="60"/>
      <c r="AB115" s="60"/>
      <c r="AC115" s="60"/>
      <c r="AD115" s="60">
        <f t="shared" ref="AD115:AD130" si="145">(P115-I115)^2</f>
        <v>720.02777777777828</v>
      </c>
      <c r="AE115" s="58">
        <f t="shared" ref="AE115:AE130" si="146">(Q115-J115)^2</f>
        <v>44.444444444444315</v>
      </c>
      <c r="AF115" s="64"/>
      <c r="AG115" s="65"/>
      <c r="AH115" s="65"/>
      <c r="AI115" s="65"/>
      <c r="AJ115" s="65"/>
      <c r="AK115" s="65">
        <f t="shared" ref="AK115:AK130" si="147">ABS(I115-P115)/I115</f>
        <v>0.14197530864197536</v>
      </c>
      <c r="AL115" s="66">
        <f t="shared" ref="AL115:AL130" si="148">ABS(J115-Q115)/J115</f>
        <v>4.2735042735042673E-2</v>
      </c>
    </row>
    <row r="116" spans="2:38" x14ac:dyDescent="0.2">
      <c r="B116" s="50" t="s">
        <v>1773</v>
      </c>
      <c r="C116" s="51" t="s">
        <v>52</v>
      </c>
      <c r="D116" s="52">
        <v>122</v>
      </c>
      <c r="E116" s="52">
        <v>158</v>
      </c>
      <c r="F116" s="52">
        <v>157</v>
      </c>
      <c r="G116" s="52">
        <v>187</v>
      </c>
      <c r="H116" s="52">
        <v>177</v>
      </c>
      <c r="I116" s="52">
        <v>151</v>
      </c>
      <c r="J116" s="53">
        <v>142</v>
      </c>
      <c r="K116" s="60">
        <f t="shared" ref="K116:K132" si="149">AVERAGE(D110:D115)</f>
        <v>151.66666666666666</v>
      </c>
      <c r="L116" s="60">
        <f t="shared" ref="L116:L132" si="150">AVERAGE(E110:E115)</f>
        <v>167.83333333333334</v>
      </c>
      <c r="M116" s="60">
        <f t="shared" ref="M116:M131" si="151">AVERAGE(F110:F115)</f>
        <v>161.33333333333334</v>
      </c>
      <c r="N116" s="60">
        <f t="shared" ref="N116:N131" si="152">AVERAGE(G110:G115)</f>
        <v>158.33333333333334</v>
      </c>
      <c r="O116" s="60">
        <f t="shared" ref="O116:O131" si="153">AVERAGE(H110:H115)</f>
        <v>167.83333333333334</v>
      </c>
      <c r="P116" s="60">
        <f t="shared" ref="P116:P131" si="154">AVERAGE(I110:I115)</f>
        <v>170.66666666666666</v>
      </c>
      <c r="Q116" s="60">
        <f t="shared" ref="Q116:Q131" si="155">AVERAGE(J110:J115)</f>
        <v>150.16666666666666</v>
      </c>
      <c r="R116" s="59">
        <f t="shared" ref="R116:R130" si="156">ABS(D116-K116)</f>
        <v>29.666666666666657</v>
      </c>
      <c r="S116" s="60">
        <f t="shared" ref="S116:S130" si="157">ABS(E116-L116)</f>
        <v>9.8333333333333428</v>
      </c>
      <c r="T116" s="60">
        <f t="shared" ref="T116:T130" si="158">ABS(F116-M116)</f>
        <v>4.3333333333333428</v>
      </c>
      <c r="U116" s="60">
        <f t="shared" ref="U116:U130" si="159">ABS(G116-N116)</f>
        <v>28.666666666666657</v>
      </c>
      <c r="V116" s="60">
        <f t="shared" ref="V116:V130" si="160">ABS(H116-O116)</f>
        <v>9.1666666666666572</v>
      </c>
      <c r="W116" s="60">
        <f t="shared" si="143"/>
        <v>19.666666666666657</v>
      </c>
      <c r="X116" s="58">
        <f t="shared" si="144"/>
        <v>8.1666666666666572</v>
      </c>
      <c r="Y116" s="59">
        <f t="shared" ref="Y116:Y130" si="161">(K116-D116)^2</f>
        <v>880.11111111111052</v>
      </c>
      <c r="Z116" s="60">
        <f t="shared" ref="Z116:Z130" si="162">(L116-E116)^2</f>
        <v>96.694444444444628</v>
      </c>
      <c r="AA116" s="60">
        <f t="shared" ref="AA116:AA130" si="163">(M116-F116)^2</f>
        <v>18.77777777777786</v>
      </c>
      <c r="AB116" s="60">
        <f t="shared" ref="AB116:AB130" si="164">(N116-G116)^2</f>
        <v>821.77777777777726</v>
      </c>
      <c r="AC116" s="60">
        <f t="shared" ref="AC116:AC130" si="165">(O116-H116)^2</f>
        <v>84.027777777777601</v>
      </c>
      <c r="AD116" s="60">
        <f t="shared" si="145"/>
        <v>386.77777777777743</v>
      </c>
      <c r="AE116" s="58">
        <f t="shared" si="146"/>
        <v>66.694444444444287</v>
      </c>
      <c r="AF116" s="64">
        <f t="shared" ref="AF116:AF130" si="166">ABS(D116-K116)/D116</f>
        <v>0.24316939890710373</v>
      </c>
      <c r="AG116" s="65">
        <f t="shared" ref="AG116:AG130" si="167">ABS(E116-L116)/E116</f>
        <v>6.2236286919831282E-2</v>
      </c>
      <c r="AH116" s="65">
        <f t="shared" ref="AH116:AH130" si="168">ABS(F116-M116)/F116</f>
        <v>2.7600849256900272E-2</v>
      </c>
      <c r="AI116" s="65">
        <f t="shared" ref="AI116:AI130" si="169">ABS(G116-N116)/G116</f>
        <v>0.15329768270944735</v>
      </c>
      <c r="AJ116" s="65">
        <f t="shared" ref="AJ116:AJ130" si="170">ABS(H116-O116)/H116</f>
        <v>5.178907721280597E-2</v>
      </c>
      <c r="AK116" s="65">
        <f t="shared" si="147"/>
        <v>0.13024282560706396</v>
      </c>
      <c r="AL116" s="66">
        <f t="shared" si="148"/>
        <v>5.7511737089201813E-2</v>
      </c>
    </row>
    <row r="117" spans="2:38" x14ac:dyDescent="0.2">
      <c r="B117" s="50" t="s">
        <v>1774</v>
      </c>
      <c r="C117" s="51" t="s">
        <v>59</v>
      </c>
      <c r="D117" s="52">
        <v>126</v>
      </c>
      <c r="E117" s="52">
        <v>81</v>
      </c>
      <c r="F117" s="52">
        <v>147</v>
      </c>
      <c r="G117" s="52">
        <v>159</v>
      </c>
      <c r="H117" s="52">
        <v>151</v>
      </c>
      <c r="I117" s="52">
        <v>151</v>
      </c>
      <c r="J117" s="53">
        <v>121</v>
      </c>
      <c r="K117" s="60">
        <f t="shared" si="149"/>
        <v>143.33333333333334</v>
      </c>
      <c r="L117" s="60">
        <f t="shared" si="150"/>
        <v>165</v>
      </c>
      <c r="M117" s="60">
        <f t="shared" si="151"/>
        <v>159.66666666666666</v>
      </c>
      <c r="N117" s="60">
        <f t="shared" si="152"/>
        <v>163.33333333333334</v>
      </c>
      <c r="O117" s="60">
        <f t="shared" si="153"/>
        <v>170.83333333333334</v>
      </c>
      <c r="P117" s="60">
        <f t="shared" si="154"/>
        <v>169.5</v>
      </c>
      <c r="Q117" s="60">
        <f t="shared" si="155"/>
        <v>148</v>
      </c>
      <c r="R117" s="59">
        <f t="shared" si="156"/>
        <v>17.333333333333343</v>
      </c>
      <c r="S117" s="60">
        <f t="shared" si="157"/>
        <v>84</v>
      </c>
      <c r="T117" s="60">
        <f t="shared" si="158"/>
        <v>12.666666666666657</v>
      </c>
      <c r="U117" s="60">
        <f t="shared" si="159"/>
        <v>4.3333333333333428</v>
      </c>
      <c r="V117" s="60">
        <f t="shared" si="160"/>
        <v>19.833333333333343</v>
      </c>
      <c r="W117" s="60">
        <f t="shared" si="143"/>
        <v>18.5</v>
      </c>
      <c r="X117" s="58">
        <f t="shared" si="144"/>
        <v>27</v>
      </c>
      <c r="Y117" s="59">
        <f t="shared" si="161"/>
        <v>300.4444444444448</v>
      </c>
      <c r="Z117" s="60">
        <f t="shared" si="162"/>
        <v>7056</v>
      </c>
      <c r="AA117" s="60">
        <f t="shared" si="163"/>
        <v>160.4444444444442</v>
      </c>
      <c r="AB117" s="60">
        <f t="shared" si="164"/>
        <v>18.77777777777786</v>
      </c>
      <c r="AC117" s="60">
        <f t="shared" si="165"/>
        <v>393.36111111111148</v>
      </c>
      <c r="AD117" s="60">
        <f t="shared" si="145"/>
        <v>342.25</v>
      </c>
      <c r="AE117" s="58">
        <f t="shared" si="146"/>
        <v>729</v>
      </c>
      <c r="AF117" s="64">
        <f t="shared" si="166"/>
        <v>0.13756613756613764</v>
      </c>
      <c r="AG117" s="65">
        <f t="shared" si="167"/>
        <v>1.037037037037037</v>
      </c>
      <c r="AH117" s="65">
        <f t="shared" si="168"/>
        <v>8.6167800453514673E-2</v>
      </c>
      <c r="AI117" s="65">
        <f t="shared" si="169"/>
        <v>2.7253668763102784E-2</v>
      </c>
      <c r="AJ117" s="65">
        <f t="shared" si="170"/>
        <v>0.13134657836644598</v>
      </c>
      <c r="AK117" s="65">
        <f t="shared" si="147"/>
        <v>0.12251655629139073</v>
      </c>
      <c r="AL117" s="66">
        <f t="shared" si="148"/>
        <v>0.2231404958677686</v>
      </c>
    </row>
    <row r="118" spans="2:38" x14ac:dyDescent="0.2">
      <c r="B118" s="50" t="s">
        <v>1775</v>
      </c>
      <c r="C118" s="51" t="s">
        <v>66</v>
      </c>
      <c r="D118" s="52">
        <v>113</v>
      </c>
      <c r="E118" s="52">
        <v>17</v>
      </c>
      <c r="F118" s="52">
        <v>20</v>
      </c>
      <c r="G118" s="52">
        <v>32</v>
      </c>
      <c r="H118" s="52">
        <v>46</v>
      </c>
      <c r="I118" s="52">
        <v>72</v>
      </c>
      <c r="J118" s="53">
        <v>158</v>
      </c>
      <c r="K118" s="60">
        <f t="shared" si="149"/>
        <v>140</v>
      </c>
      <c r="L118" s="60">
        <f t="shared" si="150"/>
        <v>152.83333333333334</v>
      </c>
      <c r="M118" s="60">
        <f t="shared" si="151"/>
        <v>159.5</v>
      </c>
      <c r="N118" s="60">
        <f t="shared" si="152"/>
        <v>165.16666666666666</v>
      </c>
      <c r="O118" s="60">
        <f t="shared" si="153"/>
        <v>171.5</v>
      </c>
      <c r="P118" s="60">
        <f t="shared" si="154"/>
        <v>169.33333333333334</v>
      </c>
      <c r="Q118" s="60">
        <f t="shared" si="155"/>
        <v>144.16666666666666</v>
      </c>
      <c r="R118" s="59">
        <f t="shared" si="156"/>
        <v>27</v>
      </c>
      <c r="S118" s="60">
        <f t="shared" si="157"/>
        <v>135.83333333333334</v>
      </c>
      <c r="T118" s="60">
        <f t="shared" si="158"/>
        <v>139.5</v>
      </c>
      <c r="U118" s="60">
        <f t="shared" si="159"/>
        <v>133.16666666666666</v>
      </c>
      <c r="V118" s="60">
        <f t="shared" si="160"/>
        <v>125.5</v>
      </c>
      <c r="W118" s="60">
        <f t="shared" si="143"/>
        <v>97.333333333333343</v>
      </c>
      <c r="X118" s="58">
        <f t="shared" si="144"/>
        <v>13.833333333333343</v>
      </c>
      <c r="Y118" s="59">
        <f t="shared" si="161"/>
        <v>729</v>
      </c>
      <c r="Z118" s="60">
        <f t="shared" si="162"/>
        <v>18450.694444444445</v>
      </c>
      <c r="AA118" s="60">
        <f t="shared" si="163"/>
        <v>19460.25</v>
      </c>
      <c r="AB118" s="60">
        <f t="shared" si="164"/>
        <v>17733.361111111109</v>
      </c>
      <c r="AC118" s="60">
        <f t="shared" si="165"/>
        <v>15750.25</v>
      </c>
      <c r="AD118" s="60">
        <f t="shared" si="145"/>
        <v>9473.7777777777792</v>
      </c>
      <c r="AE118" s="58">
        <f t="shared" si="146"/>
        <v>191.36111111111137</v>
      </c>
      <c r="AF118" s="64">
        <f t="shared" si="166"/>
        <v>0.23893805309734514</v>
      </c>
      <c r="AG118" s="65">
        <f t="shared" si="167"/>
        <v>7.9901960784313735</v>
      </c>
      <c r="AH118" s="65">
        <f t="shared" si="168"/>
        <v>6.9749999999999996</v>
      </c>
      <c r="AI118" s="65">
        <f t="shared" si="169"/>
        <v>4.161458333333333</v>
      </c>
      <c r="AJ118" s="65">
        <f t="shared" si="170"/>
        <v>2.7282608695652173</v>
      </c>
      <c r="AK118" s="65">
        <f t="shared" si="147"/>
        <v>1.3518518518518521</v>
      </c>
      <c r="AL118" s="66">
        <f t="shared" si="148"/>
        <v>8.755274261603381E-2</v>
      </c>
    </row>
    <row r="119" spans="2:38" x14ac:dyDescent="0.2">
      <c r="B119" s="50" t="s">
        <v>1776</v>
      </c>
      <c r="C119" s="51" t="s">
        <v>73</v>
      </c>
      <c r="D119" s="52">
        <v>150</v>
      </c>
      <c r="E119" s="52">
        <v>162</v>
      </c>
      <c r="F119" s="52">
        <v>161</v>
      </c>
      <c r="G119" s="52">
        <v>163</v>
      </c>
      <c r="H119" s="52">
        <v>178</v>
      </c>
      <c r="I119" s="52">
        <v>155</v>
      </c>
      <c r="J119" s="53">
        <v>157</v>
      </c>
      <c r="K119" s="60">
        <f t="shared" si="149"/>
        <v>131.5</v>
      </c>
      <c r="L119" s="60">
        <f t="shared" si="150"/>
        <v>128</v>
      </c>
      <c r="M119" s="60">
        <f t="shared" si="151"/>
        <v>136.16666666666666</v>
      </c>
      <c r="N119" s="60">
        <f t="shared" si="152"/>
        <v>143.5</v>
      </c>
      <c r="O119" s="60">
        <f t="shared" si="153"/>
        <v>151.33333333333334</v>
      </c>
      <c r="P119" s="60">
        <f t="shared" si="154"/>
        <v>150.66666666666666</v>
      </c>
      <c r="Q119" s="60">
        <f t="shared" si="155"/>
        <v>147.33333333333334</v>
      </c>
      <c r="R119" s="59">
        <f t="shared" si="156"/>
        <v>18.5</v>
      </c>
      <c r="S119" s="60">
        <f t="shared" si="157"/>
        <v>34</v>
      </c>
      <c r="T119" s="60">
        <f t="shared" si="158"/>
        <v>24.833333333333343</v>
      </c>
      <c r="U119" s="60">
        <f t="shared" si="159"/>
        <v>19.5</v>
      </c>
      <c r="V119" s="60">
        <f t="shared" si="160"/>
        <v>26.666666666666657</v>
      </c>
      <c r="W119" s="60">
        <f t="shared" si="143"/>
        <v>4.3333333333333428</v>
      </c>
      <c r="X119" s="58">
        <f t="shared" si="144"/>
        <v>9.6666666666666572</v>
      </c>
      <c r="Y119" s="59">
        <f t="shared" si="161"/>
        <v>342.25</v>
      </c>
      <c r="Z119" s="60">
        <f t="shared" si="162"/>
        <v>1156</v>
      </c>
      <c r="AA119" s="60">
        <f t="shared" si="163"/>
        <v>616.69444444444491</v>
      </c>
      <c r="AB119" s="60">
        <f t="shared" si="164"/>
        <v>380.25</v>
      </c>
      <c r="AC119" s="60">
        <f t="shared" si="165"/>
        <v>711.11111111111063</v>
      </c>
      <c r="AD119" s="60">
        <f t="shared" si="145"/>
        <v>18.77777777777786</v>
      </c>
      <c r="AE119" s="58">
        <f t="shared" si="146"/>
        <v>93.444444444444258</v>
      </c>
      <c r="AF119" s="64">
        <f t="shared" si="166"/>
        <v>0.12333333333333334</v>
      </c>
      <c r="AG119" s="65">
        <f t="shared" si="167"/>
        <v>0.20987654320987653</v>
      </c>
      <c r="AH119" s="65">
        <f t="shared" si="168"/>
        <v>0.15424430641821951</v>
      </c>
      <c r="AI119" s="65">
        <f t="shared" si="169"/>
        <v>0.1196319018404908</v>
      </c>
      <c r="AJ119" s="65">
        <f t="shared" si="170"/>
        <v>0.14981273408239695</v>
      </c>
      <c r="AK119" s="65">
        <f t="shared" si="147"/>
        <v>2.7956989247311888E-2</v>
      </c>
      <c r="AL119" s="66">
        <f t="shared" si="148"/>
        <v>6.1571125265392719E-2</v>
      </c>
    </row>
    <row r="120" spans="2:38" x14ac:dyDescent="0.2">
      <c r="B120" s="50" t="s">
        <v>1777</v>
      </c>
      <c r="C120" s="51" t="s">
        <v>80</v>
      </c>
      <c r="D120" s="52">
        <v>152</v>
      </c>
      <c r="E120" s="52">
        <v>183</v>
      </c>
      <c r="F120" s="52">
        <v>144</v>
      </c>
      <c r="G120" s="52">
        <v>172</v>
      </c>
      <c r="H120" s="52">
        <v>150</v>
      </c>
      <c r="I120" s="52">
        <v>167</v>
      </c>
      <c r="J120" s="53">
        <v>159</v>
      </c>
      <c r="K120" s="60">
        <f t="shared" si="149"/>
        <v>128.66666666666666</v>
      </c>
      <c r="L120" s="60">
        <f t="shared" si="150"/>
        <v>122.66666666666667</v>
      </c>
      <c r="M120" s="60">
        <f t="shared" si="151"/>
        <v>135</v>
      </c>
      <c r="N120" s="60">
        <f t="shared" si="152"/>
        <v>145</v>
      </c>
      <c r="O120" s="60">
        <f t="shared" si="153"/>
        <v>151.16666666666666</v>
      </c>
      <c r="P120" s="60">
        <f t="shared" si="154"/>
        <v>149.66666666666666</v>
      </c>
      <c r="Q120" s="60">
        <f t="shared" si="155"/>
        <v>150.16666666666666</v>
      </c>
      <c r="R120" s="59">
        <f t="shared" si="156"/>
        <v>23.333333333333343</v>
      </c>
      <c r="S120" s="60">
        <f t="shared" si="157"/>
        <v>60.333333333333329</v>
      </c>
      <c r="T120" s="60">
        <f t="shared" si="158"/>
        <v>9</v>
      </c>
      <c r="U120" s="60">
        <f t="shared" si="159"/>
        <v>27</v>
      </c>
      <c r="V120" s="60">
        <f t="shared" si="160"/>
        <v>1.1666666666666572</v>
      </c>
      <c r="W120" s="60">
        <f t="shared" si="143"/>
        <v>17.333333333333343</v>
      </c>
      <c r="X120" s="58">
        <f t="shared" si="144"/>
        <v>8.8333333333333428</v>
      </c>
      <c r="Y120" s="59">
        <f t="shared" si="161"/>
        <v>544.44444444444491</v>
      </c>
      <c r="Z120" s="60">
        <f t="shared" si="162"/>
        <v>3640.1111111111104</v>
      </c>
      <c r="AA120" s="60">
        <f t="shared" si="163"/>
        <v>81</v>
      </c>
      <c r="AB120" s="60">
        <f t="shared" si="164"/>
        <v>729</v>
      </c>
      <c r="AC120" s="60">
        <f t="shared" si="165"/>
        <v>1.361111111111089</v>
      </c>
      <c r="AD120" s="60">
        <f t="shared" si="145"/>
        <v>300.4444444444448</v>
      </c>
      <c r="AE120" s="58">
        <f t="shared" si="146"/>
        <v>78.027777777777942</v>
      </c>
      <c r="AF120" s="64">
        <f t="shared" si="166"/>
        <v>0.15350877192982462</v>
      </c>
      <c r="AG120" s="65">
        <f t="shared" si="167"/>
        <v>0.32969034608378867</v>
      </c>
      <c r="AH120" s="65">
        <f t="shared" si="168"/>
        <v>6.25E-2</v>
      </c>
      <c r="AI120" s="65">
        <f t="shared" si="169"/>
        <v>0.15697674418604651</v>
      </c>
      <c r="AJ120" s="65">
        <f t="shared" si="170"/>
        <v>7.7777777777777142E-3</v>
      </c>
      <c r="AK120" s="65">
        <f t="shared" si="147"/>
        <v>0.10379241516966073</v>
      </c>
      <c r="AL120" s="66">
        <f t="shared" si="148"/>
        <v>5.5555555555555615E-2</v>
      </c>
    </row>
    <row r="121" spans="2:38" x14ac:dyDescent="0.2">
      <c r="B121" s="50" t="s">
        <v>1778</v>
      </c>
      <c r="C121" s="51" t="s">
        <v>87</v>
      </c>
      <c r="D121" s="52">
        <v>144</v>
      </c>
      <c r="E121" s="52">
        <v>182</v>
      </c>
      <c r="F121" s="52">
        <v>149</v>
      </c>
      <c r="G121" s="52">
        <v>153</v>
      </c>
      <c r="H121" s="52">
        <v>136</v>
      </c>
      <c r="I121" s="52">
        <v>153</v>
      </c>
      <c r="J121" s="53">
        <v>129</v>
      </c>
      <c r="K121" s="60">
        <f t="shared" si="149"/>
        <v>133.33333333333334</v>
      </c>
      <c r="L121" s="60">
        <f t="shared" si="150"/>
        <v>130.16666666666666</v>
      </c>
      <c r="M121" s="60">
        <f t="shared" si="151"/>
        <v>133.66666666666666</v>
      </c>
      <c r="N121" s="60">
        <f t="shared" si="152"/>
        <v>145.16666666666666</v>
      </c>
      <c r="O121" s="60">
        <f t="shared" si="153"/>
        <v>147</v>
      </c>
      <c r="P121" s="60">
        <f t="shared" si="154"/>
        <v>147.5</v>
      </c>
      <c r="Q121" s="60">
        <f t="shared" si="155"/>
        <v>148.83333333333334</v>
      </c>
      <c r="R121" s="59">
        <f t="shared" si="156"/>
        <v>10.666666666666657</v>
      </c>
      <c r="S121" s="60">
        <f t="shared" si="157"/>
        <v>51.833333333333343</v>
      </c>
      <c r="T121" s="60">
        <f t="shared" si="158"/>
        <v>15.333333333333343</v>
      </c>
      <c r="U121" s="60">
        <f t="shared" si="159"/>
        <v>7.8333333333333428</v>
      </c>
      <c r="V121" s="60">
        <f t="shared" si="160"/>
        <v>11</v>
      </c>
      <c r="W121" s="60">
        <f t="shared" si="143"/>
        <v>5.5</v>
      </c>
      <c r="X121" s="58">
        <f t="shared" si="144"/>
        <v>19.833333333333343</v>
      </c>
      <c r="Y121" s="59">
        <f t="shared" si="161"/>
        <v>113.77777777777757</v>
      </c>
      <c r="Z121" s="60">
        <f t="shared" si="162"/>
        <v>2686.6944444444453</v>
      </c>
      <c r="AA121" s="60">
        <f t="shared" si="163"/>
        <v>235.1111111111114</v>
      </c>
      <c r="AB121" s="60">
        <f t="shared" si="164"/>
        <v>61.361111111111256</v>
      </c>
      <c r="AC121" s="60">
        <f t="shared" si="165"/>
        <v>121</v>
      </c>
      <c r="AD121" s="60">
        <f t="shared" si="145"/>
        <v>30.25</v>
      </c>
      <c r="AE121" s="58">
        <f t="shared" si="146"/>
        <v>393.36111111111148</v>
      </c>
      <c r="AF121" s="64">
        <f t="shared" si="166"/>
        <v>7.4074074074074014E-2</v>
      </c>
      <c r="AG121" s="65">
        <f t="shared" si="167"/>
        <v>0.28479853479853484</v>
      </c>
      <c r="AH121" s="65">
        <f t="shared" si="168"/>
        <v>0.10290827740492177</v>
      </c>
      <c r="AI121" s="65">
        <f t="shared" si="169"/>
        <v>5.1198257080610085E-2</v>
      </c>
      <c r="AJ121" s="65">
        <f t="shared" si="170"/>
        <v>8.0882352941176475E-2</v>
      </c>
      <c r="AK121" s="65">
        <f t="shared" si="147"/>
        <v>3.5947712418300651E-2</v>
      </c>
      <c r="AL121" s="66">
        <f t="shared" si="148"/>
        <v>0.15374677002583986</v>
      </c>
    </row>
    <row r="122" spans="2:38" x14ac:dyDescent="0.2">
      <c r="B122" s="50" t="s">
        <v>1779</v>
      </c>
      <c r="C122" s="51" t="s">
        <v>94</v>
      </c>
      <c r="D122" s="52">
        <v>127</v>
      </c>
      <c r="E122" s="52">
        <v>32</v>
      </c>
      <c r="F122" s="52">
        <v>27</v>
      </c>
      <c r="G122" s="52">
        <v>62</v>
      </c>
      <c r="H122" s="52">
        <v>163</v>
      </c>
      <c r="I122" s="52">
        <v>165</v>
      </c>
      <c r="J122" s="53">
        <v>137</v>
      </c>
      <c r="K122" s="60">
        <f t="shared" si="149"/>
        <v>134.5</v>
      </c>
      <c r="L122" s="60">
        <f t="shared" si="150"/>
        <v>130.5</v>
      </c>
      <c r="M122" s="60">
        <f t="shared" si="151"/>
        <v>129.66666666666666</v>
      </c>
      <c r="N122" s="60">
        <f t="shared" si="152"/>
        <v>144.33333333333334</v>
      </c>
      <c r="O122" s="60">
        <f t="shared" si="153"/>
        <v>139.66666666666666</v>
      </c>
      <c r="P122" s="60">
        <f t="shared" si="154"/>
        <v>141.5</v>
      </c>
      <c r="Q122" s="60">
        <f t="shared" si="155"/>
        <v>144.33333333333334</v>
      </c>
      <c r="R122" s="59">
        <f t="shared" si="156"/>
        <v>7.5</v>
      </c>
      <c r="S122" s="60">
        <f t="shared" si="157"/>
        <v>98.5</v>
      </c>
      <c r="T122" s="60">
        <f t="shared" si="158"/>
        <v>102.66666666666666</v>
      </c>
      <c r="U122" s="60">
        <f t="shared" si="159"/>
        <v>82.333333333333343</v>
      </c>
      <c r="V122" s="60">
        <f t="shared" si="160"/>
        <v>23.333333333333343</v>
      </c>
      <c r="W122" s="60">
        <f t="shared" si="143"/>
        <v>23.5</v>
      </c>
      <c r="X122" s="58">
        <f t="shared" si="144"/>
        <v>7.3333333333333428</v>
      </c>
      <c r="Y122" s="59">
        <f t="shared" si="161"/>
        <v>56.25</v>
      </c>
      <c r="Z122" s="60">
        <f t="shared" si="162"/>
        <v>9702.25</v>
      </c>
      <c r="AA122" s="60">
        <f t="shared" si="163"/>
        <v>10540.444444444442</v>
      </c>
      <c r="AB122" s="60">
        <f t="shared" si="164"/>
        <v>6778.7777777777792</v>
      </c>
      <c r="AC122" s="60">
        <f t="shared" si="165"/>
        <v>544.44444444444491</v>
      </c>
      <c r="AD122" s="60">
        <f t="shared" si="145"/>
        <v>552.25</v>
      </c>
      <c r="AE122" s="58">
        <f t="shared" si="146"/>
        <v>53.777777777777914</v>
      </c>
      <c r="AF122" s="64">
        <f t="shared" si="166"/>
        <v>5.905511811023622E-2</v>
      </c>
      <c r="AG122" s="65">
        <f t="shared" si="167"/>
        <v>3.078125</v>
      </c>
      <c r="AH122" s="65">
        <f t="shared" si="168"/>
        <v>3.8024691358024687</v>
      </c>
      <c r="AI122" s="65">
        <f t="shared" si="169"/>
        <v>1.327956989247312</v>
      </c>
      <c r="AJ122" s="65">
        <f t="shared" si="170"/>
        <v>0.14314928425357878</v>
      </c>
      <c r="AK122" s="65">
        <f t="shared" si="147"/>
        <v>0.14242424242424243</v>
      </c>
      <c r="AL122" s="66">
        <f t="shared" si="148"/>
        <v>5.3527980535279872E-2</v>
      </c>
    </row>
    <row r="123" spans="2:38" x14ac:dyDescent="0.2">
      <c r="B123" s="50" t="s">
        <v>1780</v>
      </c>
      <c r="C123" s="51" t="s">
        <v>101</v>
      </c>
      <c r="D123" s="52">
        <v>141</v>
      </c>
      <c r="E123" s="52">
        <v>172</v>
      </c>
      <c r="F123" s="52">
        <v>184</v>
      </c>
      <c r="G123" s="52">
        <v>135</v>
      </c>
      <c r="H123" s="52">
        <v>177</v>
      </c>
      <c r="I123" s="52">
        <v>171</v>
      </c>
      <c r="J123" s="53">
        <v>152</v>
      </c>
      <c r="K123" s="60">
        <f t="shared" si="149"/>
        <v>135.33333333333334</v>
      </c>
      <c r="L123" s="60">
        <f t="shared" si="150"/>
        <v>109.5</v>
      </c>
      <c r="M123" s="60">
        <f t="shared" si="151"/>
        <v>108</v>
      </c>
      <c r="N123" s="60">
        <f t="shared" si="152"/>
        <v>123.5</v>
      </c>
      <c r="O123" s="60">
        <f t="shared" si="153"/>
        <v>137.33333333333334</v>
      </c>
      <c r="P123" s="60">
        <f t="shared" si="154"/>
        <v>143.83333333333334</v>
      </c>
      <c r="Q123" s="60">
        <f t="shared" si="155"/>
        <v>143.5</v>
      </c>
      <c r="R123" s="59">
        <f t="shared" si="156"/>
        <v>5.6666666666666572</v>
      </c>
      <c r="S123" s="60">
        <f t="shared" si="157"/>
        <v>62.5</v>
      </c>
      <c r="T123" s="60">
        <f t="shared" si="158"/>
        <v>76</v>
      </c>
      <c r="U123" s="60">
        <f t="shared" si="159"/>
        <v>11.5</v>
      </c>
      <c r="V123" s="60">
        <f t="shared" si="160"/>
        <v>39.666666666666657</v>
      </c>
      <c r="W123" s="60">
        <f t="shared" si="143"/>
        <v>27.166666666666657</v>
      </c>
      <c r="X123" s="58">
        <f t="shared" si="144"/>
        <v>8.5</v>
      </c>
      <c r="Y123" s="59">
        <f t="shared" si="161"/>
        <v>32.111111111111001</v>
      </c>
      <c r="Z123" s="60">
        <f t="shared" si="162"/>
        <v>3906.25</v>
      </c>
      <c r="AA123" s="60">
        <f t="shared" si="163"/>
        <v>5776</v>
      </c>
      <c r="AB123" s="60">
        <f t="shared" si="164"/>
        <v>132.25</v>
      </c>
      <c r="AC123" s="60">
        <f t="shared" si="165"/>
        <v>1573.4444444444437</v>
      </c>
      <c r="AD123" s="60">
        <f t="shared" si="145"/>
        <v>738.02777777777726</v>
      </c>
      <c r="AE123" s="58">
        <f t="shared" si="146"/>
        <v>72.25</v>
      </c>
      <c r="AF123" s="64">
        <f t="shared" si="166"/>
        <v>4.0189125295508207E-2</v>
      </c>
      <c r="AG123" s="65">
        <f t="shared" si="167"/>
        <v>0.36337209302325579</v>
      </c>
      <c r="AH123" s="65">
        <f t="shared" si="168"/>
        <v>0.41304347826086957</v>
      </c>
      <c r="AI123" s="65">
        <f t="shared" si="169"/>
        <v>8.5185185185185183E-2</v>
      </c>
      <c r="AJ123" s="65">
        <f t="shared" si="170"/>
        <v>0.22410546139359694</v>
      </c>
      <c r="AK123" s="65">
        <f t="shared" si="147"/>
        <v>0.15886939571150091</v>
      </c>
      <c r="AL123" s="66">
        <f t="shared" si="148"/>
        <v>5.5921052631578948E-2</v>
      </c>
    </row>
    <row r="124" spans="2:38" x14ac:dyDescent="0.2">
      <c r="B124" s="50" t="s">
        <v>1781</v>
      </c>
      <c r="C124" s="51" t="s">
        <v>108</v>
      </c>
      <c r="D124" s="52">
        <v>171</v>
      </c>
      <c r="E124" s="52">
        <v>197</v>
      </c>
      <c r="F124" s="52">
        <v>167</v>
      </c>
      <c r="G124" s="52">
        <v>183</v>
      </c>
      <c r="H124" s="52">
        <v>172</v>
      </c>
      <c r="I124" s="52">
        <v>182</v>
      </c>
      <c r="J124" s="53">
        <v>158</v>
      </c>
      <c r="K124" s="60">
        <f t="shared" si="149"/>
        <v>137.83333333333334</v>
      </c>
      <c r="L124" s="60">
        <f t="shared" si="150"/>
        <v>124.66666666666667</v>
      </c>
      <c r="M124" s="60">
        <f t="shared" si="151"/>
        <v>114.16666666666667</v>
      </c>
      <c r="N124" s="60">
        <f t="shared" si="152"/>
        <v>119.5</v>
      </c>
      <c r="O124" s="60">
        <f t="shared" si="153"/>
        <v>141.66666666666666</v>
      </c>
      <c r="P124" s="60">
        <f t="shared" si="154"/>
        <v>147.16666666666666</v>
      </c>
      <c r="Q124" s="60">
        <f t="shared" si="155"/>
        <v>148.66666666666666</v>
      </c>
      <c r="R124" s="59">
        <f t="shared" si="156"/>
        <v>33.166666666666657</v>
      </c>
      <c r="S124" s="60">
        <f t="shared" si="157"/>
        <v>72.333333333333329</v>
      </c>
      <c r="T124" s="60">
        <f t="shared" si="158"/>
        <v>52.833333333333329</v>
      </c>
      <c r="U124" s="60">
        <f t="shared" si="159"/>
        <v>63.5</v>
      </c>
      <c r="V124" s="60">
        <f t="shared" si="160"/>
        <v>30.333333333333343</v>
      </c>
      <c r="W124" s="60">
        <f t="shared" si="143"/>
        <v>34.833333333333343</v>
      </c>
      <c r="X124" s="58">
        <f t="shared" si="144"/>
        <v>9.3333333333333428</v>
      </c>
      <c r="Y124" s="59">
        <f t="shared" si="161"/>
        <v>1100.0277777777771</v>
      </c>
      <c r="Z124" s="60">
        <f t="shared" si="162"/>
        <v>5232.1111111111104</v>
      </c>
      <c r="AA124" s="60">
        <f t="shared" si="163"/>
        <v>2791.3611111111104</v>
      </c>
      <c r="AB124" s="60">
        <f t="shared" si="164"/>
        <v>4032.25</v>
      </c>
      <c r="AC124" s="60">
        <f t="shared" si="165"/>
        <v>920.11111111111165</v>
      </c>
      <c r="AD124" s="60">
        <f t="shared" si="145"/>
        <v>1213.3611111111118</v>
      </c>
      <c r="AE124" s="58">
        <f t="shared" si="146"/>
        <v>87.111111111111285</v>
      </c>
      <c r="AF124" s="64">
        <f t="shared" si="166"/>
        <v>0.19395711500974652</v>
      </c>
      <c r="AG124" s="65">
        <f t="shared" si="167"/>
        <v>0.36717428087986459</v>
      </c>
      <c r="AH124" s="65">
        <f t="shared" si="168"/>
        <v>0.31636726546906185</v>
      </c>
      <c r="AI124" s="65">
        <f t="shared" si="169"/>
        <v>0.34699453551912568</v>
      </c>
      <c r="AJ124" s="65">
        <f t="shared" si="170"/>
        <v>0.17635658914728689</v>
      </c>
      <c r="AK124" s="65">
        <f t="shared" si="147"/>
        <v>0.19139194139194143</v>
      </c>
      <c r="AL124" s="66">
        <f t="shared" si="148"/>
        <v>5.907172995780597E-2</v>
      </c>
    </row>
    <row r="125" spans="2:38" x14ac:dyDescent="0.2">
      <c r="B125" s="50" t="s">
        <v>1782</v>
      </c>
      <c r="C125" s="51" t="s">
        <v>115</v>
      </c>
      <c r="D125" s="52">
        <v>181</v>
      </c>
      <c r="E125" s="52">
        <v>178</v>
      </c>
      <c r="F125" s="52">
        <v>166</v>
      </c>
      <c r="G125" s="52">
        <v>191</v>
      </c>
      <c r="H125" s="52">
        <v>182</v>
      </c>
      <c r="I125" s="52">
        <v>164</v>
      </c>
      <c r="J125" s="53">
        <v>150</v>
      </c>
      <c r="K125" s="60">
        <f t="shared" si="149"/>
        <v>147.5</v>
      </c>
      <c r="L125" s="60">
        <f t="shared" si="150"/>
        <v>154.66666666666666</v>
      </c>
      <c r="M125" s="60">
        <f t="shared" si="151"/>
        <v>138.66666666666666</v>
      </c>
      <c r="N125" s="60">
        <f t="shared" si="152"/>
        <v>144.66666666666666</v>
      </c>
      <c r="O125" s="60">
        <f t="shared" si="153"/>
        <v>162.66666666666666</v>
      </c>
      <c r="P125" s="60">
        <f t="shared" si="154"/>
        <v>165.5</v>
      </c>
      <c r="Q125" s="60">
        <f t="shared" si="155"/>
        <v>148.66666666666666</v>
      </c>
      <c r="R125" s="59">
        <f t="shared" si="156"/>
        <v>33.5</v>
      </c>
      <c r="S125" s="60">
        <f t="shared" si="157"/>
        <v>23.333333333333343</v>
      </c>
      <c r="T125" s="60">
        <f t="shared" si="158"/>
        <v>27.333333333333343</v>
      </c>
      <c r="U125" s="60">
        <f t="shared" si="159"/>
        <v>46.333333333333343</v>
      </c>
      <c r="V125" s="60">
        <f t="shared" si="160"/>
        <v>19.333333333333343</v>
      </c>
      <c r="W125" s="60">
        <f t="shared" si="143"/>
        <v>1.5</v>
      </c>
      <c r="X125" s="58">
        <f t="shared" si="144"/>
        <v>1.3333333333333428</v>
      </c>
      <c r="Y125" s="59">
        <f t="shared" si="161"/>
        <v>1122.25</v>
      </c>
      <c r="Z125" s="60">
        <f t="shared" si="162"/>
        <v>544.44444444444491</v>
      </c>
      <c r="AA125" s="60">
        <f t="shared" si="163"/>
        <v>747.11111111111165</v>
      </c>
      <c r="AB125" s="60">
        <f t="shared" si="164"/>
        <v>2146.7777777777787</v>
      </c>
      <c r="AC125" s="60">
        <f t="shared" si="165"/>
        <v>373.77777777777817</v>
      </c>
      <c r="AD125" s="60">
        <f t="shared" si="145"/>
        <v>2.25</v>
      </c>
      <c r="AE125" s="58">
        <f t="shared" si="146"/>
        <v>1.777777777777803</v>
      </c>
      <c r="AF125" s="64">
        <f t="shared" si="166"/>
        <v>0.18508287292817679</v>
      </c>
      <c r="AG125" s="65">
        <f t="shared" si="167"/>
        <v>0.13108614232209742</v>
      </c>
      <c r="AH125" s="65">
        <f t="shared" si="168"/>
        <v>0.16465863453815266</v>
      </c>
      <c r="AI125" s="65">
        <f t="shared" si="169"/>
        <v>0.24258289703315886</v>
      </c>
      <c r="AJ125" s="65">
        <f t="shared" si="170"/>
        <v>0.10622710622710628</v>
      </c>
      <c r="AK125" s="65">
        <f t="shared" si="147"/>
        <v>9.1463414634146336E-3</v>
      </c>
      <c r="AL125" s="66">
        <f t="shared" si="148"/>
        <v>8.8888888888889513E-3</v>
      </c>
    </row>
    <row r="126" spans="2:38" x14ac:dyDescent="0.2">
      <c r="B126" s="50" t="s">
        <v>1783</v>
      </c>
      <c r="C126" s="51" t="s">
        <v>122</v>
      </c>
      <c r="D126" s="52">
        <v>152</v>
      </c>
      <c r="E126" s="52">
        <v>182</v>
      </c>
      <c r="F126" s="52">
        <v>174</v>
      </c>
      <c r="G126" s="52">
        <v>169</v>
      </c>
      <c r="H126" s="52">
        <v>146</v>
      </c>
      <c r="I126" s="52">
        <v>117</v>
      </c>
      <c r="J126" s="53">
        <v>18</v>
      </c>
      <c r="K126" s="60">
        <f t="shared" si="149"/>
        <v>152.66666666666666</v>
      </c>
      <c r="L126" s="60">
        <f t="shared" si="150"/>
        <v>157.33333333333334</v>
      </c>
      <c r="M126" s="60">
        <f t="shared" si="151"/>
        <v>139.5</v>
      </c>
      <c r="N126" s="60">
        <f t="shared" si="152"/>
        <v>149.33333333333334</v>
      </c>
      <c r="O126" s="60">
        <f t="shared" si="153"/>
        <v>163.33333333333334</v>
      </c>
      <c r="P126" s="60">
        <f t="shared" si="154"/>
        <v>167</v>
      </c>
      <c r="Q126" s="60">
        <f t="shared" si="155"/>
        <v>147.5</v>
      </c>
      <c r="R126" s="59">
        <f t="shared" si="156"/>
        <v>0.66666666666665719</v>
      </c>
      <c r="S126" s="60">
        <f t="shared" si="157"/>
        <v>24.666666666666657</v>
      </c>
      <c r="T126" s="60">
        <f t="shared" si="158"/>
        <v>34.5</v>
      </c>
      <c r="U126" s="60">
        <f t="shared" si="159"/>
        <v>19.666666666666657</v>
      </c>
      <c r="V126" s="60">
        <f t="shared" si="160"/>
        <v>17.333333333333343</v>
      </c>
      <c r="W126" s="60">
        <f t="shared" si="143"/>
        <v>50</v>
      </c>
      <c r="X126" s="58">
        <f t="shared" si="144"/>
        <v>129.5</v>
      </c>
      <c r="Y126" s="59">
        <f t="shared" si="161"/>
        <v>0.44444444444443182</v>
      </c>
      <c r="Z126" s="60">
        <f t="shared" si="162"/>
        <v>608.444444444444</v>
      </c>
      <c r="AA126" s="60">
        <f t="shared" si="163"/>
        <v>1190.25</v>
      </c>
      <c r="AB126" s="60">
        <f t="shared" si="164"/>
        <v>386.77777777777743</v>
      </c>
      <c r="AC126" s="60">
        <f t="shared" si="165"/>
        <v>300.4444444444448</v>
      </c>
      <c r="AD126" s="60">
        <f t="shared" si="145"/>
        <v>2500</v>
      </c>
      <c r="AE126" s="58">
        <f t="shared" si="146"/>
        <v>16770.25</v>
      </c>
      <c r="AF126" s="64">
        <f t="shared" si="166"/>
        <v>4.3859649122806391E-3</v>
      </c>
      <c r="AG126" s="65">
        <f t="shared" si="167"/>
        <v>0.13553113553113547</v>
      </c>
      <c r="AH126" s="65">
        <f t="shared" si="168"/>
        <v>0.19827586206896552</v>
      </c>
      <c r="AI126" s="65">
        <f t="shared" si="169"/>
        <v>0.11637080867850093</v>
      </c>
      <c r="AJ126" s="65">
        <f t="shared" si="170"/>
        <v>0.11872146118721467</v>
      </c>
      <c r="AK126" s="65">
        <f t="shared" si="147"/>
        <v>0.42735042735042733</v>
      </c>
      <c r="AL126" s="66">
        <f t="shared" si="148"/>
        <v>7.1944444444444446</v>
      </c>
    </row>
    <row r="127" spans="2:38" x14ac:dyDescent="0.2">
      <c r="B127" s="50" t="s">
        <v>1784</v>
      </c>
      <c r="C127" s="51" t="s">
        <v>129</v>
      </c>
      <c r="D127" s="52">
        <v>21</v>
      </c>
      <c r="E127" s="52">
        <v>26</v>
      </c>
      <c r="F127" s="52">
        <v>34</v>
      </c>
      <c r="G127" s="52">
        <v>74</v>
      </c>
      <c r="H127" s="52">
        <v>158</v>
      </c>
      <c r="I127" s="52">
        <v>179</v>
      </c>
      <c r="J127" s="53">
        <v>154</v>
      </c>
      <c r="K127" s="60">
        <f t="shared" si="149"/>
        <v>152.66666666666666</v>
      </c>
      <c r="L127" s="60">
        <f t="shared" si="150"/>
        <v>157.16666666666666</v>
      </c>
      <c r="M127" s="60">
        <f t="shared" si="151"/>
        <v>144.5</v>
      </c>
      <c r="N127" s="60">
        <f t="shared" si="152"/>
        <v>148.83333333333334</v>
      </c>
      <c r="O127" s="60">
        <f t="shared" si="153"/>
        <v>162.66666666666666</v>
      </c>
      <c r="P127" s="60">
        <f t="shared" si="154"/>
        <v>158.66666666666666</v>
      </c>
      <c r="Q127" s="60">
        <f t="shared" si="155"/>
        <v>124</v>
      </c>
      <c r="R127" s="59">
        <f t="shared" si="156"/>
        <v>131.66666666666666</v>
      </c>
      <c r="S127" s="60">
        <f t="shared" si="157"/>
        <v>131.16666666666666</v>
      </c>
      <c r="T127" s="60">
        <f t="shared" si="158"/>
        <v>110.5</v>
      </c>
      <c r="U127" s="60">
        <f t="shared" si="159"/>
        <v>74.833333333333343</v>
      </c>
      <c r="V127" s="60">
        <f t="shared" si="160"/>
        <v>4.6666666666666572</v>
      </c>
      <c r="W127" s="60">
        <f t="shared" si="143"/>
        <v>20.333333333333343</v>
      </c>
      <c r="X127" s="58">
        <f t="shared" si="144"/>
        <v>30</v>
      </c>
      <c r="Y127" s="59">
        <f t="shared" si="161"/>
        <v>17336.111111111109</v>
      </c>
      <c r="Z127" s="60">
        <f t="shared" si="162"/>
        <v>17204.694444444442</v>
      </c>
      <c r="AA127" s="60">
        <f t="shared" si="163"/>
        <v>12210.25</v>
      </c>
      <c r="AB127" s="60">
        <f t="shared" si="164"/>
        <v>5600.0277777777792</v>
      </c>
      <c r="AC127" s="60">
        <f t="shared" si="165"/>
        <v>21.77777777777769</v>
      </c>
      <c r="AD127" s="60">
        <f t="shared" si="145"/>
        <v>413.44444444444485</v>
      </c>
      <c r="AE127" s="58">
        <f t="shared" si="146"/>
        <v>900</v>
      </c>
      <c r="AF127" s="64">
        <f t="shared" si="166"/>
        <v>6.2698412698412698</v>
      </c>
      <c r="AG127" s="65">
        <f t="shared" si="167"/>
        <v>5.0448717948717947</v>
      </c>
      <c r="AH127" s="65">
        <f t="shared" si="168"/>
        <v>3.25</v>
      </c>
      <c r="AI127" s="65">
        <f t="shared" si="169"/>
        <v>1.0112612612612615</v>
      </c>
      <c r="AJ127" s="65">
        <f t="shared" si="170"/>
        <v>2.9535864978902895E-2</v>
      </c>
      <c r="AK127" s="65">
        <f t="shared" si="147"/>
        <v>0.11359404096834269</v>
      </c>
      <c r="AL127" s="66">
        <f t="shared" si="148"/>
        <v>0.19480519480519481</v>
      </c>
    </row>
    <row r="128" spans="2:38" x14ac:dyDescent="0.2">
      <c r="B128" s="50" t="s">
        <v>1785</v>
      </c>
      <c r="C128" s="51" t="s">
        <v>136</v>
      </c>
      <c r="D128" s="52">
        <v>138</v>
      </c>
      <c r="E128" s="52">
        <v>185</v>
      </c>
      <c r="F128" s="52">
        <v>154</v>
      </c>
      <c r="G128" s="52">
        <v>180</v>
      </c>
      <c r="H128" s="52">
        <v>161</v>
      </c>
      <c r="I128" s="52">
        <v>173</v>
      </c>
      <c r="J128" s="53">
        <v>161</v>
      </c>
      <c r="K128" s="60">
        <f t="shared" si="149"/>
        <v>132.16666666666666</v>
      </c>
      <c r="L128" s="60">
        <f t="shared" si="150"/>
        <v>131.16666666666666</v>
      </c>
      <c r="M128" s="60">
        <f t="shared" si="151"/>
        <v>125.33333333333333</v>
      </c>
      <c r="N128" s="60">
        <f t="shared" si="152"/>
        <v>135.66666666666666</v>
      </c>
      <c r="O128" s="60">
        <f t="shared" si="153"/>
        <v>166.33333333333334</v>
      </c>
      <c r="P128" s="60">
        <f t="shared" si="154"/>
        <v>163</v>
      </c>
      <c r="Q128" s="60">
        <f t="shared" si="155"/>
        <v>128.16666666666666</v>
      </c>
      <c r="R128" s="59">
        <f t="shared" si="156"/>
        <v>5.8333333333333428</v>
      </c>
      <c r="S128" s="60">
        <f t="shared" si="157"/>
        <v>53.833333333333343</v>
      </c>
      <c r="T128" s="60">
        <f t="shared" si="158"/>
        <v>28.666666666666671</v>
      </c>
      <c r="U128" s="60">
        <f t="shared" si="159"/>
        <v>44.333333333333343</v>
      </c>
      <c r="V128" s="60">
        <f t="shared" si="160"/>
        <v>5.3333333333333428</v>
      </c>
      <c r="W128" s="60">
        <f>ABS(I128-P128)</f>
        <v>10</v>
      </c>
      <c r="X128" s="58">
        <v>6.75</v>
      </c>
      <c r="Y128" s="59">
        <f t="shared" si="161"/>
        <v>34.027777777777885</v>
      </c>
      <c r="Z128" s="60">
        <f t="shared" si="162"/>
        <v>2898.0277777777787</v>
      </c>
      <c r="AA128" s="60">
        <f t="shared" si="163"/>
        <v>821.77777777777806</v>
      </c>
      <c r="AB128" s="60">
        <f t="shared" si="164"/>
        <v>1965.4444444444453</v>
      </c>
      <c r="AC128" s="60">
        <f t="shared" si="165"/>
        <v>28.444444444444546</v>
      </c>
      <c r="AD128" s="60">
        <f t="shared" si="145"/>
        <v>100</v>
      </c>
      <c r="AE128" s="58">
        <f t="shared" si="146"/>
        <v>1078.0277777777785</v>
      </c>
      <c r="AF128" s="64">
        <f t="shared" si="166"/>
        <v>4.2270531400966253E-2</v>
      </c>
      <c r="AG128" s="65">
        <f t="shared" si="167"/>
        <v>0.29099099099099102</v>
      </c>
      <c r="AH128" s="65">
        <f t="shared" si="168"/>
        <v>0.18614718614718617</v>
      </c>
      <c r="AI128" s="65">
        <f t="shared" si="169"/>
        <v>0.24629629629629635</v>
      </c>
      <c r="AJ128" s="65">
        <f t="shared" si="170"/>
        <v>3.3126293995859271E-2</v>
      </c>
      <c r="AK128" s="65">
        <f t="shared" si="147"/>
        <v>5.7803468208092484E-2</v>
      </c>
      <c r="AL128" s="66">
        <f t="shared" si="148"/>
        <v>0.20393374741200834</v>
      </c>
    </row>
    <row r="129" spans="2:38" x14ac:dyDescent="0.2">
      <c r="B129" s="50" t="s">
        <v>1786</v>
      </c>
      <c r="C129" s="51" t="s">
        <v>143</v>
      </c>
      <c r="D129" s="52">
        <v>152</v>
      </c>
      <c r="E129" s="52">
        <v>204</v>
      </c>
      <c r="F129" s="52">
        <v>182</v>
      </c>
      <c r="G129" s="52">
        <v>173</v>
      </c>
      <c r="H129" s="52">
        <v>157</v>
      </c>
      <c r="I129" s="52">
        <v>155</v>
      </c>
      <c r="J129" s="53">
        <v>153</v>
      </c>
      <c r="K129" s="60">
        <f t="shared" si="149"/>
        <v>134</v>
      </c>
      <c r="L129" s="60">
        <f t="shared" si="150"/>
        <v>156.66666666666666</v>
      </c>
      <c r="M129" s="60">
        <f t="shared" si="151"/>
        <v>146.5</v>
      </c>
      <c r="N129" s="60">
        <f t="shared" si="152"/>
        <v>155.33333333333334</v>
      </c>
      <c r="O129" s="60">
        <f t="shared" si="153"/>
        <v>166</v>
      </c>
      <c r="P129" s="60">
        <f t="shared" si="154"/>
        <v>164.33333333333334</v>
      </c>
      <c r="Q129" s="60">
        <f t="shared" si="155"/>
        <v>132.16666666666666</v>
      </c>
      <c r="R129" s="59">
        <f t="shared" si="156"/>
        <v>18</v>
      </c>
      <c r="S129" s="60">
        <f t="shared" si="157"/>
        <v>47.333333333333343</v>
      </c>
      <c r="T129" s="60">
        <f t="shared" si="158"/>
        <v>35.5</v>
      </c>
      <c r="U129" s="60">
        <f t="shared" si="159"/>
        <v>17.666666666666657</v>
      </c>
      <c r="V129" s="60">
        <f t="shared" si="160"/>
        <v>9</v>
      </c>
      <c r="W129" s="60">
        <f>ABS(I129-P129)</f>
        <v>9.3333333333333428</v>
      </c>
      <c r="X129" s="58">
        <f>ABS(J129-Q129)</f>
        <v>20.833333333333343</v>
      </c>
      <c r="Y129" s="59">
        <f t="shared" si="161"/>
        <v>324</v>
      </c>
      <c r="Z129" s="60">
        <f t="shared" si="162"/>
        <v>2240.4444444444453</v>
      </c>
      <c r="AA129" s="60">
        <f t="shared" si="163"/>
        <v>1260.25</v>
      </c>
      <c r="AB129" s="60">
        <f t="shared" si="164"/>
        <v>312.1111111111108</v>
      </c>
      <c r="AC129" s="60">
        <f t="shared" si="165"/>
        <v>81</v>
      </c>
      <c r="AD129" s="60">
        <f t="shared" si="145"/>
        <v>87.111111111111285</v>
      </c>
      <c r="AE129" s="58">
        <f t="shared" si="146"/>
        <v>434.02777777777817</v>
      </c>
      <c r="AF129" s="64">
        <f t="shared" si="166"/>
        <v>0.11842105263157894</v>
      </c>
      <c r="AG129" s="65">
        <f t="shared" si="167"/>
        <v>0.23202614379084971</v>
      </c>
      <c r="AH129" s="65">
        <f t="shared" si="168"/>
        <v>0.19505494505494506</v>
      </c>
      <c r="AI129" s="65">
        <f t="shared" si="169"/>
        <v>0.10211946050096334</v>
      </c>
      <c r="AJ129" s="65">
        <f t="shared" si="170"/>
        <v>5.7324840764331211E-2</v>
      </c>
      <c r="AK129" s="65">
        <f t="shared" si="147"/>
        <v>6.0215053763440919E-2</v>
      </c>
      <c r="AL129" s="66">
        <f t="shared" si="148"/>
        <v>0.13616557734204798</v>
      </c>
    </row>
    <row r="130" spans="2:38" x14ac:dyDescent="0.2">
      <c r="B130" s="50" t="s">
        <v>1787</v>
      </c>
      <c r="C130" s="51" t="s">
        <v>150</v>
      </c>
      <c r="D130" s="52">
        <v>136</v>
      </c>
      <c r="E130" s="52">
        <v>163</v>
      </c>
      <c r="F130" s="52">
        <v>189</v>
      </c>
      <c r="G130" s="52">
        <v>168</v>
      </c>
      <c r="H130" s="52">
        <v>141</v>
      </c>
      <c r="I130" s="52">
        <v>163</v>
      </c>
      <c r="J130" s="53">
        <v>125</v>
      </c>
      <c r="K130" s="60">
        <f t="shared" si="149"/>
        <v>135.83333333333334</v>
      </c>
      <c r="L130" s="60">
        <f t="shared" si="150"/>
        <v>162</v>
      </c>
      <c r="M130" s="60">
        <f t="shared" si="151"/>
        <v>146.16666666666666</v>
      </c>
      <c r="N130" s="60">
        <f t="shared" si="152"/>
        <v>161.66666666666666</v>
      </c>
      <c r="O130" s="60">
        <f t="shared" si="153"/>
        <v>162.66666666666666</v>
      </c>
      <c r="P130" s="60">
        <f t="shared" si="154"/>
        <v>161.66666666666666</v>
      </c>
      <c r="Q130" s="60">
        <f t="shared" si="155"/>
        <v>132.33333333333334</v>
      </c>
      <c r="R130" s="59">
        <f t="shared" si="156"/>
        <v>0.16666666666665719</v>
      </c>
      <c r="S130" s="60">
        <f t="shared" si="157"/>
        <v>1</v>
      </c>
      <c r="T130" s="60">
        <f t="shared" si="158"/>
        <v>42.833333333333343</v>
      </c>
      <c r="U130" s="60">
        <f t="shared" si="159"/>
        <v>6.3333333333333428</v>
      </c>
      <c r="V130" s="60">
        <f t="shared" si="160"/>
        <v>21.666666666666657</v>
      </c>
      <c r="W130" s="60">
        <f>ABS(I130-P130)</f>
        <v>1.3333333333333428</v>
      </c>
      <c r="X130" s="58">
        <f>ABS(J130-Q130)</f>
        <v>7.3333333333333428</v>
      </c>
      <c r="Y130" s="59">
        <f t="shared" si="161"/>
        <v>2.7777777777774619E-2</v>
      </c>
      <c r="Z130" s="60">
        <f t="shared" si="162"/>
        <v>1</v>
      </c>
      <c r="AA130" s="60">
        <f t="shared" si="163"/>
        <v>1834.6944444444453</v>
      </c>
      <c r="AB130" s="60">
        <f t="shared" si="164"/>
        <v>40.111111111111228</v>
      </c>
      <c r="AC130" s="60">
        <f t="shared" si="165"/>
        <v>469.44444444444406</v>
      </c>
      <c r="AD130" s="60">
        <f t="shared" si="145"/>
        <v>1.777777777777803</v>
      </c>
      <c r="AE130" s="58">
        <f t="shared" si="146"/>
        <v>53.777777777777914</v>
      </c>
      <c r="AF130" s="64">
        <f t="shared" si="166"/>
        <v>1.2254901960783617E-3</v>
      </c>
      <c r="AG130" s="65">
        <f t="shared" si="167"/>
        <v>6.1349693251533744E-3</v>
      </c>
      <c r="AH130" s="65">
        <f t="shared" si="168"/>
        <v>0.22663139329806001</v>
      </c>
      <c r="AI130" s="65">
        <f t="shared" si="169"/>
        <v>3.7698412698412752E-2</v>
      </c>
      <c r="AJ130" s="65">
        <f t="shared" si="170"/>
        <v>0.15366430260047276</v>
      </c>
      <c r="AK130" s="65">
        <f t="shared" si="147"/>
        <v>8.179959100204557E-3</v>
      </c>
      <c r="AL130" s="66">
        <f t="shared" si="148"/>
        <v>5.8666666666666742E-2</v>
      </c>
    </row>
    <row r="131" spans="2:38" x14ac:dyDescent="0.2">
      <c r="B131" s="50" t="s">
        <v>1788</v>
      </c>
      <c r="C131" s="51" t="s">
        <v>157</v>
      </c>
      <c r="D131" s="52">
        <v>143</v>
      </c>
      <c r="E131" s="52">
        <v>115</v>
      </c>
      <c r="F131" s="52"/>
      <c r="G131" s="52"/>
      <c r="H131" s="52"/>
      <c r="I131" s="52"/>
      <c r="J131" s="53"/>
      <c r="K131" s="60">
        <f t="shared" si="149"/>
        <v>130</v>
      </c>
      <c r="L131" s="60">
        <f t="shared" si="150"/>
        <v>156.33333333333334</v>
      </c>
      <c r="M131" s="60">
        <f t="shared" si="151"/>
        <v>149.83333333333334</v>
      </c>
      <c r="N131" s="60">
        <f t="shared" si="152"/>
        <v>159.16666666666666</v>
      </c>
      <c r="O131" s="60">
        <f t="shared" si="153"/>
        <v>157.5</v>
      </c>
      <c r="P131" s="60">
        <f t="shared" si="154"/>
        <v>158.5</v>
      </c>
      <c r="Q131" s="60">
        <f t="shared" si="155"/>
        <v>126.83333333333333</v>
      </c>
      <c r="R131" s="59">
        <f>ABS(D131-K131)</f>
        <v>13</v>
      </c>
      <c r="S131" s="60">
        <f>ABS(E131-L131)</f>
        <v>41.333333333333343</v>
      </c>
      <c r="T131" s="60"/>
      <c r="U131" s="52"/>
      <c r="V131" s="52"/>
      <c r="W131" s="52"/>
      <c r="X131" s="53"/>
      <c r="Y131" s="59">
        <f>(K131-D131)^2</f>
        <v>169</v>
      </c>
      <c r="Z131" s="60">
        <f>(L131-E131)^2</f>
        <v>1708.4444444444453</v>
      </c>
      <c r="AA131" s="52"/>
      <c r="AB131" s="52"/>
      <c r="AC131" s="52"/>
      <c r="AD131" s="52"/>
      <c r="AE131" s="53"/>
      <c r="AF131" s="64">
        <f>ABS(D131-K131)/D131</f>
        <v>9.0909090909090912E-2</v>
      </c>
      <c r="AG131" s="65">
        <f>ABS(E131-L131)/E131</f>
        <v>0.35942028985507257</v>
      </c>
      <c r="AH131" s="65"/>
      <c r="AI131" s="65"/>
      <c r="AJ131" s="65"/>
      <c r="AK131" s="65"/>
      <c r="AL131" s="66"/>
    </row>
    <row r="132" spans="2:38" x14ac:dyDescent="0.2">
      <c r="B132" s="50" t="s">
        <v>1789</v>
      </c>
      <c r="C132" s="57">
        <v>44353</v>
      </c>
      <c r="D132" s="52"/>
      <c r="E132" s="52"/>
      <c r="F132" s="52"/>
      <c r="G132" s="52"/>
      <c r="H132" s="52"/>
      <c r="I132" s="52"/>
      <c r="J132" s="53"/>
      <c r="K132" s="60">
        <f t="shared" si="149"/>
        <v>123.66666666666667</v>
      </c>
      <c r="L132" s="60">
        <f t="shared" si="150"/>
        <v>145.83333333333334</v>
      </c>
      <c r="M132" s="52"/>
      <c r="N132" s="52"/>
      <c r="O132" s="52"/>
      <c r="P132" s="52"/>
      <c r="Q132" s="53"/>
      <c r="R132" s="50"/>
      <c r="S132" s="52"/>
      <c r="T132" s="52"/>
      <c r="U132" s="52"/>
      <c r="V132" s="52"/>
      <c r="W132" s="52"/>
      <c r="X132" s="53"/>
      <c r="Y132" s="50"/>
      <c r="Z132" s="52"/>
      <c r="AA132" s="52"/>
      <c r="AB132" s="52"/>
      <c r="AC132" s="52"/>
      <c r="AD132" s="52"/>
      <c r="AE132" s="52"/>
      <c r="AF132" s="50"/>
      <c r="AG132" s="52"/>
      <c r="AH132" s="52"/>
      <c r="AI132" s="52"/>
      <c r="AJ132" s="52"/>
      <c r="AK132" s="52"/>
      <c r="AL132" s="53"/>
    </row>
    <row r="136" spans="2:38" x14ac:dyDescent="0.2">
      <c r="T136" s="1" t="s">
        <v>0</v>
      </c>
      <c r="U136" s="45">
        <f>AVERAGE(R141:X161)</f>
        <v>35.51973684210526</v>
      </c>
      <c r="AA136" s="1" t="s">
        <v>1762</v>
      </c>
      <c r="AB136" s="45">
        <f>AVERAGE(Y141:AE161)</f>
        <v>2633.3907894736844</v>
      </c>
      <c r="AH136" s="47" t="s">
        <v>1763</v>
      </c>
      <c r="AI136" s="44">
        <f>AVERAGE(AF141:AL161)</f>
        <v>0.69975764561764708</v>
      </c>
    </row>
    <row r="137" spans="2:38" x14ac:dyDescent="0.2">
      <c r="B137" s="48" t="s">
        <v>1806</v>
      </c>
      <c r="C137" s="49" t="s">
        <v>9</v>
      </c>
      <c r="D137" s="108" t="s">
        <v>1807</v>
      </c>
      <c r="E137" s="109"/>
      <c r="F137" s="109"/>
      <c r="G137" s="109"/>
      <c r="H137" s="109"/>
      <c r="I137" s="109"/>
      <c r="J137" s="110"/>
      <c r="K137" s="101" t="s">
        <v>1810</v>
      </c>
      <c r="L137" s="102"/>
      <c r="M137" s="102"/>
      <c r="N137" s="102"/>
      <c r="O137" s="102"/>
      <c r="P137" s="102"/>
      <c r="Q137" s="102"/>
      <c r="R137" s="103" t="s">
        <v>1804</v>
      </c>
      <c r="S137" s="104"/>
      <c r="T137" s="104"/>
      <c r="U137" s="104"/>
      <c r="V137" s="104"/>
      <c r="W137" s="104"/>
      <c r="X137" s="105"/>
      <c r="Y137" s="106" t="s">
        <v>1803</v>
      </c>
      <c r="Z137" s="107"/>
      <c r="AA137" s="107"/>
      <c r="AB137" s="107"/>
      <c r="AC137" s="107"/>
      <c r="AD137" s="107"/>
      <c r="AE137" s="107"/>
      <c r="AF137" s="98" t="s">
        <v>1801</v>
      </c>
      <c r="AG137" s="99"/>
      <c r="AH137" s="99"/>
      <c r="AI137" s="99"/>
      <c r="AJ137" s="99"/>
      <c r="AK137" s="99"/>
      <c r="AL137" s="100"/>
    </row>
    <row r="138" spans="2:38" x14ac:dyDescent="0.2">
      <c r="B138" s="54" t="s">
        <v>1791</v>
      </c>
      <c r="C138" s="54" t="s">
        <v>1790</v>
      </c>
      <c r="D138" s="54" t="s">
        <v>2</v>
      </c>
      <c r="E138" s="55" t="s">
        <v>3</v>
      </c>
      <c r="F138" s="55" t="s">
        <v>4</v>
      </c>
      <c r="G138" s="55" t="s">
        <v>5</v>
      </c>
      <c r="H138" s="55" t="s">
        <v>6</v>
      </c>
      <c r="I138" s="55" t="s">
        <v>7</v>
      </c>
      <c r="J138" s="56" t="s">
        <v>8</v>
      </c>
      <c r="K138" s="32" t="s">
        <v>2</v>
      </c>
      <c r="L138" s="33" t="s">
        <v>3</v>
      </c>
      <c r="M138" s="33" t="s">
        <v>4</v>
      </c>
      <c r="N138" s="33" t="s">
        <v>5</v>
      </c>
      <c r="O138" s="33" t="s">
        <v>6</v>
      </c>
      <c r="P138" s="33" t="s">
        <v>7</v>
      </c>
      <c r="Q138" s="35" t="s">
        <v>8</v>
      </c>
      <c r="R138" s="32" t="s">
        <v>2</v>
      </c>
      <c r="S138" s="33" t="s">
        <v>3</v>
      </c>
      <c r="T138" s="33" t="s">
        <v>4</v>
      </c>
      <c r="U138" s="33" t="s">
        <v>5</v>
      </c>
      <c r="V138" s="33" t="s">
        <v>6</v>
      </c>
      <c r="W138" s="33" t="s">
        <v>7</v>
      </c>
      <c r="X138" s="35" t="s">
        <v>8</v>
      </c>
      <c r="Y138" s="32" t="s">
        <v>2</v>
      </c>
      <c r="Z138" s="33" t="s">
        <v>3</v>
      </c>
      <c r="AA138" s="33" t="s">
        <v>4</v>
      </c>
      <c r="AB138" s="33" t="s">
        <v>5</v>
      </c>
      <c r="AC138" s="33" t="s">
        <v>6</v>
      </c>
      <c r="AD138" s="33" t="s">
        <v>7</v>
      </c>
      <c r="AE138" s="33" t="s">
        <v>8</v>
      </c>
      <c r="AF138" s="32" t="s">
        <v>2</v>
      </c>
      <c r="AG138" s="33" t="s">
        <v>3</v>
      </c>
      <c r="AH138" s="33" t="s">
        <v>4</v>
      </c>
      <c r="AI138" s="33" t="s">
        <v>5</v>
      </c>
      <c r="AJ138" s="33" t="s">
        <v>6</v>
      </c>
      <c r="AK138" s="33" t="s">
        <v>7</v>
      </c>
      <c r="AL138" s="35" t="s">
        <v>8</v>
      </c>
    </row>
    <row r="139" spans="2:38" x14ac:dyDescent="0.2">
      <c r="B139" s="50" t="s">
        <v>1766</v>
      </c>
      <c r="C139" s="51" t="s">
        <v>10</v>
      </c>
      <c r="D139" s="52"/>
      <c r="E139" s="52"/>
      <c r="F139" s="52"/>
      <c r="G139" s="52"/>
      <c r="H139" s="52"/>
      <c r="I139" s="52">
        <v>138</v>
      </c>
      <c r="J139" s="53">
        <v>151</v>
      </c>
      <c r="K139" s="50"/>
      <c r="L139" s="52"/>
      <c r="M139" s="52"/>
      <c r="N139" s="52"/>
      <c r="O139" s="52"/>
      <c r="P139" s="52"/>
      <c r="Q139" s="53"/>
      <c r="R139" s="50"/>
      <c r="S139" s="52"/>
      <c r="T139" s="52"/>
      <c r="U139" s="52"/>
      <c r="V139" s="52"/>
      <c r="W139" s="52"/>
      <c r="X139" s="53"/>
      <c r="Y139" s="50"/>
      <c r="Z139" s="52"/>
      <c r="AA139" s="52"/>
      <c r="AB139" s="52"/>
      <c r="AC139" s="52"/>
      <c r="AD139" s="52"/>
      <c r="AE139" s="53"/>
      <c r="AF139" s="50"/>
      <c r="AG139" s="52"/>
      <c r="AH139" s="52"/>
      <c r="AI139" s="52"/>
      <c r="AJ139" s="52"/>
      <c r="AK139" s="52"/>
      <c r="AL139" s="53"/>
    </row>
    <row r="140" spans="2:38" x14ac:dyDescent="0.2">
      <c r="B140" s="50" t="s">
        <v>1767</v>
      </c>
      <c r="C140" s="51" t="s">
        <v>11</v>
      </c>
      <c r="D140" s="52">
        <v>172</v>
      </c>
      <c r="E140" s="52">
        <v>175</v>
      </c>
      <c r="F140" s="52">
        <v>167</v>
      </c>
      <c r="G140" s="52">
        <v>157</v>
      </c>
      <c r="H140" s="52">
        <v>159</v>
      </c>
      <c r="I140" s="52">
        <v>158</v>
      </c>
      <c r="J140" s="53">
        <v>155</v>
      </c>
      <c r="K140" s="50"/>
      <c r="L140" s="52"/>
      <c r="M140" s="52"/>
      <c r="N140" s="52"/>
      <c r="O140" s="52"/>
      <c r="P140" s="52"/>
      <c r="Q140" s="53"/>
      <c r="R140" s="50"/>
      <c r="S140" s="52"/>
      <c r="T140" s="52"/>
      <c r="U140" s="52"/>
      <c r="V140" s="52"/>
      <c r="W140" s="52"/>
      <c r="X140" s="53"/>
      <c r="Y140" s="50"/>
      <c r="Z140" s="52"/>
      <c r="AA140" s="52"/>
      <c r="AB140" s="52"/>
      <c r="AC140" s="52"/>
      <c r="AD140" s="52"/>
      <c r="AE140" s="53"/>
      <c r="AF140" s="50"/>
      <c r="AG140" s="52"/>
      <c r="AH140" s="52"/>
      <c r="AI140" s="52"/>
      <c r="AJ140" s="52"/>
      <c r="AK140" s="52"/>
      <c r="AL140" s="53"/>
    </row>
    <row r="141" spans="2:38" x14ac:dyDescent="0.2">
      <c r="B141" s="50" t="s">
        <v>1768</v>
      </c>
      <c r="C141" s="51" t="s">
        <v>18</v>
      </c>
      <c r="D141" s="52">
        <v>146</v>
      </c>
      <c r="E141" s="52">
        <v>154</v>
      </c>
      <c r="F141" s="52">
        <v>148</v>
      </c>
      <c r="G141" s="52">
        <v>148</v>
      </c>
      <c r="H141" s="52">
        <v>147</v>
      </c>
      <c r="I141" s="52">
        <v>152</v>
      </c>
      <c r="J141" s="53">
        <v>144</v>
      </c>
      <c r="K141" s="50"/>
      <c r="L141" s="52"/>
      <c r="M141" s="52"/>
      <c r="N141" s="52"/>
      <c r="O141" s="52"/>
      <c r="P141" s="60"/>
      <c r="Q141" s="60"/>
      <c r="R141" s="50"/>
      <c r="S141" s="52"/>
      <c r="T141" s="52"/>
      <c r="U141" s="52"/>
      <c r="V141" s="52"/>
      <c r="W141" s="52"/>
      <c r="X141" s="53"/>
      <c r="Y141" s="50"/>
      <c r="Z141" s="52"/>
      <c r="AA141" s="52"/>
      <c r="AB141" s="52"/>
      <c r="AC141" s="52"/>
      <c r="AD141" s="60"/>
      <c r="AE141" s="53"/>
      <c r="AF141" s="50"/>
      <c r="AG141" s="52"/>
      <c r="AH141" s="52"/>
      <c r="AI141" s="52"/>
      <c r="AJ141" s="52"/>
      <c r="AK141" s="65"/>
      <c r="AL141" s="65"/>
    </row>
    <row r="142" spans="2:38" x14ac:dyDescent="0.2">
      <c r="B142" s="50" t="s">
        <v>1769</v>
      </c>
      <c r="C142" s="51" t="s">
        <v>1760</v>
      </c>
      <c r="D142" s="52">
        <v>164</v>
      </c>
      <c r="E142" s="52">
        <v>166</v>
      </c>
      <c r="F142" s="52">
        <v>160</v>
      </c>
      <c r="G142" s="52">
        <v>162</v>
      </c>
      <c r="H142" s="52">
        <v>167</v>
      </c>
      <c r="I142" s="52">
        <v>184</v>
      </c>
      <c r="J142" s="53">
        <v>139</v>
      </c>
      <c r="K142" s="60"/>
      <c r="L142" s="60"/>
      <c r="M142" s="60"/>
      <c r="N142" s="60"/>
      <c r="O142" s="60"/>
      <c r="P142" s="60"/>
      <c r="Q142" s="60"/>
      <c r="R142" s="59"/>
      <c r="S142" s="60"/>
      <c r="T142" s="60"/>
      <c r="U142" s="60"/>
      <c r="V142" s="60"/>
      <c r="W142" s="60"/>
      <c r="X142" s="53"/>
      <c r="Y142" s="59"/>
      <c r="Z142" s="60"/>
      <c r="AA142" s="60"/>
      <c r="AB142" s="60"/>
      <c r="AC142" s="60"/>
      <c r="AD142" s="60"/>
      <c r="AE142" s="58"/>
      <c r="AF142" s="65"/>
      <c r="AG142" s="65"/>
      <c r="AH142" s="65"/>
      <c r="AI142" s="65"/>
      <c r="AJ142" s="65"/>
      <c r="AK142" s="65"/>
      <c r="AL142" s="65"/>
    </row>
    <row r="143" spans="2:38" x14ac:dyDescent="0.2">
      <c r="B143" s="50" t="s">
        <v>1770</v>
      </c>
      <c r="C143" s="51" t="s">
        <v>31</v>
      </c>
      <c r="D143" s="52">
        <v>167</v>
      </c>
      <c r="E143" s="52">
        <v>194</v>
      </c>
      <c r="F143" s="52">
        <v>168</v>
      </c>
      <c r="G143" s="52">
        <v>154</v>
      </c>
      <c r="H143" s="52">
        <v>179</v>
      </c>
      <c r="I143" s="52">
        <v>161</v>
      </c>
      <c r="J143" s="53">
        <v>140</v>
      </c>
      <c r="K143" s="60"/>
      <c r="L143" s="60"/>
      <c r="M143" s="60"/>
      <c r="N143" s="60"/>
      <c r="O143" s="60"/>
      <c r="P143" s="60"/>
      <c r="Q143" s="60"/>
      <c r="R143" s="59"/>
      <c r="S143" s="60"/>
      <c r="T143" s="60"/>
      <c r="U143" s="60"/>
      <c r="V143" s="60"/>
      <c r="W143" s="60"/>
      <c r="X143" s="58"/>
      <c r="Y143" s="59"/>
      <c r="Z143" s="60"/>
      <c r="AA143" s="60"/>
      <c r="AB143" s="60"/>
      <c r="AC143" s="60"/>
      <c r="AD143" s="60"/>
      <c r="AE143" s="58"/>
      <c r="AF143" s="65"/>
      <c r="AG143" s="65"/>
      <c r="AH143" s="65"/>
      <c r="AI143" s="65"/>
      <c r="AJ143" s="65"/>
      <c r="AK143" s="65"/>
      <c r="AL143" s="66"/>
    </row>
    <row r="144" spans="2:38" x14ac:dyDescent="0.2">
      <c r="B144" s="50" t="s">
        <v>1771</v>
      </c>
      <c r="C144" s="51" t="s">
        <v>38</v>
      </c>
      <c r="D144" s="52">
        <v>124</v>
      </c>
      <c r="E144" s="52">
        <v>138</v>
      </c>
      <c r="F144" s="52">
        <v>152</v>
      </c>
      <c r="G144" s="52">
        <v>171</v>
      </c>
      <c r="H144" s="52">
        <v>175</v>
      </c>
      <c r="I144" s="52">
        <v>180</v>
      </c>
      <c r="J144" s="53">
        <v>167</v>
      </c>
      <c r="K144" s="60"/>
      <c r="L144" s="60"/>
      <c r="M144" s="60"/>
      <c r="N144" s="60"/>
      <c r="O144" s="60"/>
      <c r="P144" s="60"/>
      <c r="Q144" s="60"/>
      <c r="R144" s="59"/>
      <c r="S144" s="60"/>
      <c r="T144" s="60"/>
      <c r="U144" s="60"/>
      <c r="V144" s="60"/>
      <c r="W144" s="60"/>
      <c r="X144" s="58"/>
      <c r="Y144" s="59"/>
      <c r="Z144" s="60"/>
      <c r="AA144" s="60"/>
      <c r="AB144" s="60"/>
      <c r="AC144" s="60"/>
      <c r="AD144" s="60"/>
      <c r="AE144" s="58"/>
      <c r="AF144" s="64"/>
      <c r="AG144" s="65"/>
      <c r="AH144" s="65"/>
      <c r="AI144" s="65"/>
      <c r="AJ144" s="65"/>
      <c r="AK144" s="65"/>
      <c r="AL144" s="66"/>
    </row>
    <row r="145" spans="2:38" x14ac:dyDescent="0.2">
      <c r="B145" s="50" t="s">
        <v>1772</v>
      </c>
      <c r="C145" s="51" t="s">
        <v>45</v>
      </c>
      <c r="D145" s="52">
        <v>137</v>
      </c>
      <c r="E145" s="52">
        <v>180</v>
      </c>
      <c r="F145" s="52">
        <v>173</v>
      </c>
      <c r="G145" s="52">
        <v>158</v>
      </c>
      <c r="H145" s="52">
        <v>180</v>
      </c>
      <c r="I145" s="52">
        <v>189</v>
      </c>
      <c r="J145" s="53">
        <v>156</v>
      </c>
      <c r="K145" s="60"/>
      <c r="L145" s="60"/>
      <c r="M145" s="60"/>
      <c r="N145" s="60"/>
      <c r="O145" s="60"/>
      <c r="P145" s="60"/>
      <c r="Q145" s="60"/>
      <c r="R145" s="59"/>
      <c r="S145" s="60"/>
      <c r="T145" s="60"/>
      <c r="U145" s="60"/>
      <c r="V145" s="60"/>
      <c r="W145" s="60"/>
      <c r="X145" s="58"/>
      <c r="Y145" s="59"/>
      <c r="Z145" s="60"/>
      <c r="AA145" s="60"/>
      <c r="AB145" s="60"/>
      <c r="AC145" s="60"/>
      <c r="AD145" s="60"/>
      <c r="AE145" s="58"/>
      <c r="AF145" s="64"/>
      <c r="AG145" s="65"/>
      <c r="AH145" s="65"/>
      <c r="AI145" s="65"/>
      <c r="AJ145" s="65"/>
      <c r="AK145" s="65"/>
      <c r="AL145" s="66"/>
    </row>
    <row r="146" spans="2:38" x14ac:dyDescent="0.2">
      <c r="B146" s="50" t="s">
        <v>1773</v>
      </c>
      <c r="C146" s="51" t="s">
        <v>52</v>
      </c>
      <c r="D146" s="52">
        <v>122</v>
      </c>
      <c r="E146" s="52">
        <v>158</v>
      </c>
      <c r="F146" s="52">
        <v>157</v>
      </c>
      <c r="G146" s="52">
        <v>187</v>
      </c>
      <c r="H146" s="52">
        <v>177</v>
      </c>
      <c r="I146" s="52">
        <v>151</v>
      </c>
      <c r="J146" s="53">
        <v>142</v>
      </c>
      <c r="K146" s="60"/>
      <c r="L146" s="60"/>
      <c r="M146" s="60"/>
      <c r="N146" s="60"/>
      <c r="O146" s="60"/>
      <c r="P146" s="60"/>
      <c r="Q146" s="60"/>
      <c r="R146" s="59"/>
      <c r="S146" s="60"/>
      <c r="T146" s="60"/>
      <c r="U146" s="60"/>
      <c r="V146" s="60"/>
      <c r="W146" s="60"/>
      <c r="X146" s="58"/>
      <c r="Y146" s="59"/>
      <c r="Z146" s="60"/>
      <c r="AA146" s="60"/>
      <c r="AB146" s="60"/>
      <c r="AC146" s="60"/>
      <c r="AD146" s="60"/>
      <c r="AE146" s="58"/>
      <c r="AF146" s="64"/>
      <c r="AG146" s="65"/>
      <c r="AH146" s="65"/>
      <c r="AI146" s="65"/>
      <c r="AJ146" s="65"/>
      <c r="AK146" s="65"/>
      <c r="AL146" s="66"/>
    </row>
    <row r="147" spans="2:38" x14ac:dyDescent="0.2">
      <c r="B147" s="50" t="s">
        <v>1774</v>
      </c>
      <c r="C147" s="51" t="s">
        <v>59</v>
      </c>
      <c r="D147" s="52">
        <v>126</v>
      </c>
      <c r="E147" s="52">
        <v>81</v>
      </c>
      <c r="F147" s="52">
        <v>147</v>
      </c>
      <c r="G147" s="52">
        <v>159</v>
      </c>
      <c r="H147" s="52">
        <v>151</v>
      </c>
      <c r="I147" s="52">
        <v>151</v>
      </c>
      <c r="J147" s="53">
        <v>121</v>
      </c>
      <c r="K147" s="60"/>
      <c r="L147" s="60"/>
      <c r="M147" s="60"/>
      <c r="N147" s="60"/>
      <c r="O147" s="60"/>
      <c r="P147" s="60">
        <f>AVERAGE(I139:I146)</f>
        <v>164.125</v>
      </c>
      <c r="Q147" s="60">
        <f>AVERAGE(J139:J146)</f>
        <v>149.25</v>
      </c>
      <c r="R147" s="59"/>
      <c r="S147" s="60"/>
      <c r="T147" s="60"/>
      <c r="U147" s="60"/>
      <c r="V147" s="60"/>
      <c r="W147" s="60">
        <f t="shared" ref="W147:W157" si="171">ABS(I147-P147)</f>
        <v>13.125</v>
      </c>
      <c r="X147" s="58">
        <f t="shared" ref="X147:X157" si="172">ABS(J147-Q147)</f>
        <v>28.25</v>
      </c>
      <c r="Y147" s="59"/>
      <c r="Z147" s="60"/>
      <c r="AA147" s="60"/>
      <c r="AB147" s="60"/>
      <c r="AC147" s="60"/>
      <c r="AD147" s="60">
        <f t="shared" ref="AD147:AD160" si="173">(P147-I147)^2</f>
        <v>172.265625</v>
      </c>
      <c r="AE147" s="58">
        <f t="shared" ref="AE147:AE160" si="174">(Q147-J147)^2</f>
        <v>798.0625</v>
      </c>
      <c r="AF147" s="64"/>
      <c r="AG147" s="65"/>
      <c r="AH147" s="65"/>
      <c r="AI147" s="65"/>
      <c r="AJ147" s="65"/>
      <c r="AK147" s="65">
        <f t="shared" ref="AK147:AK160" si="175">ABS(I147-P147)/I147</f>
        <v>8.6920529801324503E-2</v>
      </c>
      <c r="AL147" s="66">
        <f t="shared" ref="AL147:AL160" si="176">ABS(J147-Q147)/J147</f>
        <v>0.23347107438016529</v>
      </c>
    </row>
    <row r="148" spans="2:38" x14ac:dyDescent="0.2">
      <c r="B148" s="50" t="s">
        <v>1775</v>
      </c>
      <c r="C148" s="51" t="s">
        <v>66</v>
      </c>
      <c r="D148" s="52">
        <v>113</v>
      </c>
      <c r="E148" s="52">
        <v>17</v>
      </c>
      <c r="F148" s="52">
        <v>20</v>
      </c>
      <c r="G148" s="52">
        <v>32</v>
      </c>
      <c r="H148" s="52">
        <v>46</v>
      </c>
      <c r="I148" s="52">
        <v>72</v>
      </c>
      <c r="J148" s="53">
        <v>158</v>
      </c>
      <c r="K148" s="60">
        <f t="shared" ref="K148:K162" si="177">AVERAGE(D140:D147)</f>
        <v>144.75</v>
      </c>
      <c r="L148" s="60">
        <f t="shared" ref="L148:L162" si="178">AVERAGE(E140:E147)</f>
        <v>155.75</v>
      </c>
      <c r="M148" s="60">
        <f t="shared" ref="M148:M161" si="179">AVERAGE(F140:F147)</f>
        <v>159</v>
      </c>
      <c r="N148" s="60">
        <f t="shared" ref="N148:N161" si="180">AVERAGE(G140:G147)</f>
        <v>162</v>
      </c>
      <c r="O148" s="60">
        <f t="shared" ref="O148:O161" si="181">AVERAGE(H140:H147)</f>
        <v>166.875</v>
      </c>
      <c r="P148" s="60">
        <f t="shared" ref="P148:P161" si="182">AVERAGE(I140:I147)</f>
        <v>165.75</v>
      </c>
      <c r="Q148" s="60">
        <f t="shared" ref="Q148:Q161" si="183">AVERAGE(J140:J147)</f>
        <v>145.5</v>
      </c>
      <c r="R148" s="59">
        <f t="shared" ref="R148:R160" si="184">ABS(D148-K148)</f>
        <v>31.75</v>
      </c>
      <c r="S148" s="60">
        <f t="shared" ref="S148:S160" si="185">ABS(E148-L148)</f>
        <v>138.75</v>
      </c>
      <c r="T148" s="60">
        <f t="shared" ref="T148:T160" si="186">ABS(F148-M148)</f>
        <v>139</v>
      </c>
      <c r="U148" s="60">
        <f t="shared" ref="U148:U160" si="187">ABS(G148-N148)</f>
        <v>130</v>
      </c>
      <c r="V148" s="60">
        <f t="shared" ref="V148:V160" si="188">ABS(H148-O148)</f>
        <v>120.875</v>
      </c>
      <c r="W148" s="60">
        <f t="shared" si="171"/>
        <v>93.75</v>
      </c>
      <c r="X148" s="58">
        <f t="shared" si="172"/>
        <v>12.5</v>
      </c>
      <c r="Y148" s="59">
        <f t="shared" ref="Y148:Y160" si="189">(K148-D148)^2</f>
        <v>1008.0625</v>
      </c>
      <c r="Z148" s="60">
        <f t="shared" ref="Z148:Z160" si="190">(L148-E148)^2</f>
        <v>19251.5625</v>
      </c>
      <c r="AA148" s="60">
        <f t="shared" ref="AA148:AA160" si="191">(M148-F148)^2</f>
        <v>19321</v>
      </c>
      <c r="AB148" s="60">
        <f t="shared" ref="AB148:AB160" si="192">(N148-G148)^2</f>
        <v>16900</v>
      </c>
      <c r="AC148" s="60">
        <f t="shared" ref="AC148:AC160" si="193">(O148-H148)^2</f>
        <v>14610.765625</v>
      </c>
      <c r="AD148" s="60">
        <f t="shared" si="173"/>
        <v>8789.0625</v>
      </c>
      <c r="AE148" s="58">
        <f t="shared" si="174"/>
        <v>156.25</v>
      </c>
      <c r="AF148" s="64">
        <f t="shared" ref="AF148:AF160" si="194">ABS(D148-K148)/D148</f>
        <v>0.28097345132743362</v>
      </c>
      <c r="AG148" s="65">
        <f t="shared" ref="AG148:AG160" si="195">ABS(E148-L148)/E148</f>
        <v>8.1617647058823533</v>
      </c>
      <c r="AH148" s="65">
        <f t="shared" ref="AH148:AH160" si="196">ABS(F148-M148)/F148</f>
        <v>6.95</v>
      </c>
      <c r="AI148" s="65">
        <f t="shared" ref="AI148:AI160" si="197">ABS(G148-N148)/G148</f>
        <v>4.0625</v>
      </c>
      <c r="AJ148" s="65">
        <f t="shared" ref="AJ148:AJ160" si="198">ABS(H148-O148)/H148</f>
        <v>2.6277173913043477</v>
      </c>
      <c r="AK148" s="65">
        <f t="shared" si="175"/>
        <v>1.3020833333333333</v>
      </c>
      <c r="AL148" s="66">
        <f t="shared" si="176"/>
        <v>7.9113924050632917E-2</v>
      </c>
    </row>
    <row r="149" spans="2:38" x14ac:dyDescent="0.2">
      <c r="B149" s="50" t="s">
        <v>1776</v>
      </c>
      <c r="C149" s="51" t="s">
        <v>73</v>
      </c>
      <c r="D149" s="52">
        <v>150</v>
      </c>
      <c r="E149" s="52">
        <v>162</v>
      </c>
      <c r="F149" s="52">
        <v>161</v>
      </c>
      <c r="G149" s="52">
        <v>163</v>
      </c>
      <c r="H149" s="52">
        <v>178</v>
      </c>
      <c r="I149" s="52">
        <v>155</v>
      </c>
      <c r="J149" s="53">
        <v>157</v>
      </c>
      <c r="K149" s="60">
        <f t="shared" si="177"/>
        <v>137.375</v>
      </c>
      <c r="L149" s="60">
        <f t="shared" si="178"/>
        <v>136</v>
      </c>
      <c r="M149" s="60">
        <f t="shared" si="179"/>
        <v>140.625</v>
      </c>
      <c r="N149" s="60">
        <f t="shared" si="180"/>
        <v>146.375</v>
      </c>
      <c r="O149" s="60">
        <f t="shared" si="181"/>
        <v>152.75</v>
      </c>
      <c r="P149" s="60">
        <f t="shared" si="182"/>
        <v>155</v>
      </c>
      <c r="Q149" s="60">
        <f t="shared" si="183"/>
        <v>145.875</v>
      </c>
      <c r="R149" s="59">
        <f t="shared" si="184"/>
        <v>12.625</v>
      </c>
      <c r="S149" s="60">
        <f t="shared" si="185"/>
        <v>26</v>
      </c>
      <c r="T149" s="60">
        <f t="shared" si="186"/>
        <v>20.375</v>
      </c>
      <c r="U149" s="60">
        <f t="shared" si="187"/>
        <v>16.625</v>
      </c>
      <c r="V149" s="60">
        <f t="shared" si="188"/>
        <v>25.25</v>
      </c>
      <c r="W149" s="60">
        <f t="shared" si="171"/>
        <v>0</v>
      </c>
      <c r="X149" s="58">
        <f t="shared" si="172"/>
        <v>11.125</v>
      </c>
      <c r="Y149" s="59">
        <f t="shared" si="189"/>
        <v>159.390625</v>
      </c>
      <c r="Z149" s="60">
        <f t="shared" si="190"/>
        <v>676</v>
      </c>
      <c r="AA149" s="60">
        <f t="shared" si="191"/>
        <v>415.140625</v>
      </c>
      <c r="AB149" s="60">
        <f t="shared" si="192"/>
        <v>276.390625</v>
      </c>
      <c r="AC149" s="60">
        <f t="shared" si="193"/>
        <v>637.5625</v>
      </c>
      <c r="AD149" s="60">
        <f t="shared" si="173"/>
        <v>0</v>
      </c>
      <c r="AE149" s="58">
        <f t="shared" si="174"/>
        <v>123.765625</v>
      </c>
      <c r="AF149" s="64">
        <f t="shared" si="194"/>
        <v>8.4166666666666667E-2</v>
      </c>
      <c r="AG149" s="65">
        <f t="shared" si="195"/>
        <v>0.16049382716049382</v>
      </c>
      <c r="AH149" s="65">
        <f t="shared" si="196"/>
        <v>0.1265527950310559</v>
      </c>
      <c r="AI149" s="65">
        <f t="shared" si="197"/>
        <v>0.10199386503067484</v>
      </c>
      <c r="AJ149" s="65">
        <f t="shared" si="198"/>
        <v>0.14185393258426968</v>
      </c>
      <c r="AK149" s="65">
        <f t="shared" si="175"/>
        <v>0</v>
      </c>
      <c r="AL149" s="66">
        <f t="shared" si="176"/>
        <v>7.0859872611464966E-2</v>
      </c>
    </row>
    <row r="150" spans="2:38" x14ac:dyDescent="0.2">
      <c r="B150" s="50" t="s">
        <v>1777</v>
      </c>
      <c r="C150" s="51" t="s">
        <v>80</v>
      </c>
      <c r="D150" s="52">
        <v>152</v>
      </c>
      <c r="E150" s="52">
        <v>183</v>
      </c>
      <c r="F150" s="52">
        <v>144</v>
      </c>
      <c r="G150" s="52">
        <v>172</v>
      </c>
      <c r="H150" s="52">
        <v>150</v>
      </c>
      <c r="I150" s="52">
        <v>167</v>
      </c>
      <c r="J150" s="53">
        <v>159</v>
      </c>
      <c r="K150" s="60">
        <f t="shared" si="177"/>
        <v>137.875</v>
      </c>
      <c r="L150" s="60">
        <f t="shared" si="178"/>
        <v>137</v>
      </c>
      <c r="M150" s="60">
        <f t="shared" si="179"/>
        <v>142.25</v>
      </c>
      <c r="N150" s="60">
        <f t="shared" si="180"/>
        <v>148.25</v>
      </c>
      <c r="O150" s="60">
        <f t="shared" si="181"/>
        <v>156.625</v>
      </c>
      <c r="P150" s="60">
        <f t="shared" si="182"/>
        <v>155.375</v>
      </c>
      <c r="Q150" s="60">
        <f t="shared" si="183"/>
        <v>147.5</v>
      </c>
      <c r="R150" s="59">
        <f t="shared" si="184"/>
        <v>14.125</v>
      </c>
      <c r="S150" s="60">
        <f t="shared" si="185"/>
        <v>46</v>
      </c>
      <c r="T150" s="60">
        <f t="shared" si="186"/>
        <v>1.75</v>
      </c>
      <c r="U150" s="60">
        <f t="shared" si="187"/>
        <v>23.75</v>
      </c>
      <c r="V150" s="60">
        <f t="shared" si="188"/>
        <v>6.625</v>
      </c>
      <c r="W150" s="60">
        <f t="shared" si="171"/>
        <v>11.625</v>
      </c>
      <c r="X150" s="58">
        <f t="shared" si="172"/>
        <v>11.5</v>
      </c>
      <c r="Y150" s="59">
        <f t="shared" si="189"/>
        <v>199.515625</v>
      </c>
      <c r="Z150" s="60">
        <f t="shared" si="190"/>
        <v>2116</v>
      </c>
      <c r="AA150" s="60">
        <f t="shared" si="191"/>
        <v>3.0625</v>
      </c>
      <c r="AB150" s="60">
        <f t="shared" si="192"/>
        <v>564.0625</v>
      </c>
      <c r="AC150" s="60">
        <f t="shared" si="193"/>
        <v>43.890625</v>
      </c>
      <c r="AD150" s="60">
        <f t="shared" si="173"/>
        <v>135.140625</v>
      </c>
      <c r="AE150" s="58">
        <f t="shared" si="174"/>
        <v>132.25</v>
      </c>
      <c r="AF150" s="64">
        <f t="shared" si="194"/>
        <v>9.2927631578947373E-2</v>
      </c>
      <c r="AG150" s="65">
        <f t="shared" si="195"/>
        <v>0.25136612021857924</v>
      </c>
      <c r="AH150" s="65">
        <f t="shared" si="196"/>
        <v>1.2152777777777778E-2</v>
      </c>
      <c r="AI150" s="65">
        <f t="shared" si="197"/>
        <v>0.1380813953488372</v>
      </c>
      <c r="AJ150" s="65">
        <f t="shared" si="198"/>
        <v>4.4166666666666667E-2</v>
      </c>
      <c r="AK150" s="65">
        <f t="shared" si="175"/>
        <v>6.9610778443113766E-2</v>
      </c>
      <c r="AL150" s="66">
        <f t="shared" si="176"/>
        <v>7.2327044025157231E-2</v>
      </c>
    </row>
    <row r="151" spans="2:38" x14ac:dyDescent="0.2">
      <c r="B151" s="50" t="s">
        <v>1778</v>
      </c>
      <c r="C151" s="51" t="s">
        <v>87</v>
      </c>
      <c r="D151" s="52">
        <v>144</v>
      </c>
      <c r="E151" s="52">
        <v>182</v>
      </c>
      <c r="F151" s="52">
        <v>149</v>
      </c>
      <c r="G151" s="52">
        <v>153</v>
      </c>
      <c r="H151" s="52">
        <v>136</v>
      </c>
      <c r="I151" s="52">
        <v>153</v>
      </c>
      <c r="J151" s="53">
        <v>129</v>
      </c>
      <c r="K151" s="60">
        <f t="shared" si="177"/>
        <v>136.375</v>
      </c>
      <c r="L151" s="60">
        <f t="shared" si="178"/>
        <v>139.125</v>
      </c>
      <c r="M151" s="60">
        <f t="shared" si="179"/>
        <v>140.25</v>
      </c>
      <c r="N151" s="60">
        <f t="shared" si="180"/>
        <v>149.5</v>
      </c>
      <c r="O151" s="60">
        <f t="shared" si="181"/>
        <v>154.5</v>
      </c>
      <c r="P151" s="60">
        <f t="shared" si="182"/>
        <v>153.25</v>
      </c>
      <c r="Q151" s="60">
        <f t="shared" si="183"/>
        <v>150</v>
      </c>
      <c r="R151" s="59">
        <f t="shared" si="184"/>
        <v>7.625</v>
      </c>
      <c r="S151" s="60">
        <f t="shared" si="185"/>
        <v>42.875</v>
      </c>
      <c r="T151" s="60">
        <f t="shared" si="186"/>
        <v>8.75</v>
      </c>
      <c r="U151" s="60">
        <f t="shared" si="187"/>
        <v>3.5</v>
      </c>
      <c r="V151" s="60">
        <f t="shared" si="188"/>
        <v>18.5</v>
      </c>
      <c r="W151" s="60">
        <f t="shared" si="171"/>
        <v>0.25</v>
      </c>
      <c r="X151" s="58">
        <f t="shared" si="172"/>
        <v>21</v>
      </c>
      <c r="Y151" s="59">
        <f t="shared" si="189"/>
        <v>58.140625</v>
      </c>
      <c r="Z151" s="60">
        <f t="shared" si="190"/>
        <v>1838.265625</v>
      </c>
      <c r="AA151" s="60">
        <f t="shared" si="191"/>
        <v>76.5625</v>
      </c>
      <c r="AB151" s="60">
        <f t="shared" si="192"/>
        <v>12.25</v>
      </c>
      <c r="AC151" s="60">
        <f t="shared" si="193"/>
        <v>342.25</v>
      </c>
      <c r="AD151" s="60">
        <f t="shared" si="173"/>
        <v>6.25E-2</v>
      </c>
      <c r="AE151" s="58">
        <f t="shared" si="174"/>
        <v>441</v>
      </c>
      <c r="AF151" s="64">
        <f t="shared" si="194"/>
        <v>5.2951388888888888E-2</v>
      </c>
      <c r="AG151" s="65">
        <f t="shared" si="195"/>
        <v>0.23557692307692307</v>
      </c>
      <c r="AH151" s="65">
        <f t="shared" si="196"/>
        <v>5.8724832214765099E-2</v>
      </c>
      <c r="AI151" s="65">
        <f t="shared" si="197"/>
        <v>2.2875816993464051E-2</v>
      </c>
      <c r="AJ151" s="65">
        <f t="shared" si="198"/>
        <v>0.13602941176470587</v>
      </c>
      <c r="AK151" s="65">
        <f t="shared" si="175"/>
        <v>1.6339869281045752E-3</v>
      </c>
      <c r="AL151" s="66">
        <f t="shared" si="176"/>
        <v>0.16279069767441862</v>
      </c>
    </row>
    <row r="152" spans="2:38" x14ac:dyDescent="0.2">
      <c r="B152" s="50" t="s">
        <v>1779</v>
      </c>
      <c r="C152" s="51" t="s">
        <v>94</v>
      </c>
      <c r="D152" s="52">
        <v>127</v>
      </c>
      <c r="E152" s="52">
        <v>32</v>
      </c>
      <c r="F152" s="52">
        <v>27</v>
      </c>
      <c r="G152" s="52">
        <v>62</v>
      </c>
      <c r="H152" s="52">
        <v>163</v>
      </c>
      <c r="I152" s="52">
        <v>165</v>
      </c>
      <c r="J152" s="53">
        <v>137</v>
      </c>
      <c r="K152" s="60">
        <f t="shared" si="177"/>
        <v>133.5</v>
      </c>
      <c r="L152" s="60">
        <f t="shared" si="178"/>
        <v>137.625</v>
      </c>
      <c r="M152" s="60">
        <f t="shared" si="179"/>
        <v>137.875</v>
      </c>
      <c r="N152" s="60">
        <f t="shared" si="180"/>
        <v>149.375</v>
      </c>
      <c r="O152" s="60">
        <f t="shared" si="181"/>
        <v>149.125</v>
      </c>
      <c r="P152" s="60">
        <f t="shared" si="182"/>
        <v>152.25</v>
      </c>
      <c r="Q152" s="60">
        <f t="shared" si="183"/>
        <v>148.625</v>
      </c>
      <c r="R152" s="59">
        <f t="shared" si="184"/>
        <v>6.5</v>
      </c>
      <c r="S152" s="60">
        <f t="shared" si="185"/>
        <v>105.625</v>
      </c>
      <c r="T152" s="60">
        <f t="shared" si="186"/>
        <v>110.875</v>
      </c>
      <c r="U152" s="60">
        <f t="shared" si="187"/>
        <v>87.375</v>
      </c>
      <c r="V152" s="60">
        <f t="shared" si="188"/>
        <v>13.875</v>
      </c>
      <c r="W152" s="60">
        <f t="shared" si="171"/>
        <v>12.75</v>
      </c>
      <c r="X152" s="58">
        <f t="shared" si="172"/>
        <v>11.625</v>
      </c>
      <c r="Y152" s="59">
        <f t="shared" si="189"/>
        <v>42.25</v>
      </c>
      <c r="Z152" s="60">
        <f t="shared" si="190"/>
        <v>11156.640625</v>
      </c>
      <c r="AA152" s="60">
        <f t="shared" si="191"/>
        <v>12293.265625</v>
      </c>
      <c r="AB152" s="60">
        <f t="shared" si="192"/>
        <v>7634.390625</v>
      </c>
      <c r="AC152" s="60">
        <f t="shared" si="193"/>
        <v>192.515625</v>
      </c>
      <c r="AD152" s="60">
        <f t="shared" si="173"/>
        <v>162.5625</v>
      </c>
      <c r="AE152" s="58">
        <f t="shared" si="174"/>
        <v>135.140625</v>
      </c>
      <c r="AF152" s="64">
        <f t="shared" si="194"/>
        <v>5.1181102362204724E-2</v>
      </c>
      <c r="AG152" s="65">
        <f t="shared" si="195"/>
        <v>3.30078125</v>
      </c>
      <c r="AH152" s="65">
        <f t="shared" si="196"/>
        <v>4.1064814814814818</v>
      </c>
      <c r="AI152" s="65">
        <f t="shared" si="197"/>
        <v>1.409274193548387</v>
      </c>
      <c r="AJ152" s="65">
        <f t="shared" si="198"/>
        <v>8.5122699386503062E-2</v>
      </c>
      <c r="AK152" s="65">
        <f t="shared" si="175"/>
        <v>7.7272727272727271E-2</v>
      </c>
      <c r="AL152" s="66">
        <f t="shared" si="176"/>
        <v>8.485401459854014E-2</v>
      </c>
    </row>
    <row r="153" spans="2:38" x14ac:dyDescent="0.2">
      <c r="B153" s="50" t="s">
        <v>1780</v>
      </c>
      <c r="C153" s="51" t="s">
        <v>101</v>
      </c>
      <c r="D153" s="52">
        <v>141</v>
      </c>
      <c r="E153" s="52">
        <v>172</v>
      </c>
      <c r="F153" s="52">
        <v>184</v>
      </c>
      <c r="G153" s="52">
        <v>135</v>
      </c>
      <c r="H153" s="52">
        <v>177</v>
      </c>
      <c r="I153" s="52">
        <v>171</v>
      </c>
      <c r="J153" s="53">
        <v>152</v>
      </c>
      <c r="K153" s="60">
        <f t="shared" si="177"/>
        <v>133.875</v>
      </c>
      <c r="L153" s="60">
        <f t="shared" si="178"/>
        <v>124.375</v>
      </c>
      <c r="M153" s="60">
        <f t="shared" si="179"/>
        <v>122.25</v>
      </c>
      <c r="N153" s="60">
        <f t="shared" si="180"/>
        <v>135.75</v>
      </c>
      <c r="O153" s="60">
        <f t="shared" si="181"/>
        <v>147.625</v>
      </c>
      <c r="P153" s="60">
        <f t="shared" si="182"/>
        <v>150.375</v>
      </c>
      <c r="Q153" s="60">
        <f t="shared" si="183"/>
        <v>144.875</v>
      </c>
      <c r="R153" s="59">
        <f t="shared" si="184"/>
        <v>7.125</v>
      </c>
      <c r="S153" s="60">
        <f t="shared" si="185"/>
        <v>47.625</v>
      </c>
      <c r="T153" s="60">
        <f t="shared" si="186"/>
        <v>61.75</v>
      </c>
      <c r="U153" s="60">
        <f t="shared" si="187"/>
        <v>0.75</v>
      </c>
      <c r="V153" s="60">
        <f t="shared" si="188"/>
        <v>29.375</v>
      </c>
      <c r="W153" s="60">
        <f t="shared" si="171"/>
        <v>20.625</v>
      </c>
      <c r="X153" s="58">
        <f t="shared" si="172"/>
        <v>7.125</v>
      </c>
      <c r="Y153" s="59">
        <f t="shared" si="189"/>
        <v>50.765625</v>
      </c>
      <c r="Z153" s="60">
        <f t="shared" si="190"/>
        <v>2268.140625</v>
      </c>
      <c r="AA153" s="60">
        <f t="shared" si="191"/>
        <v>3813.0625</v>
      </c>
      <c r="AB153" s="60">
        <f t="shared" si="192"/>
        <v>0.5625</v>
      </c>
      <c r="AC153" s="60">
        <f t="shared" si="193"/>
        <v>862.890625</v>
      </c>
      <c r="AD153" s="60">
        <f t="shared" si="173"/>
        <v>425.390625</v>
      </c>
      <c r="AE153" s="58">
        <f t="shared" si="174"/>
        <v>50.765625</v>
      </c>
      <c r="AF153" s="64">
        <f t="shared" si="194"/>
        <v>5.0531914893617018E-2</v>
      </c>
      <c r="AG153" s="65">
        <f t="shared" si="195"/>
        <v>0.27688953488372092</v>
      </c>
      <c r="AH153" s="65">
        <f t="shared" si="196"/>
        <v>0.33559782608695654</v>
      </c>
      <c r="AI153" s="65">
        <f t="shared" si="197"/>
        <v>5.5555555555555558E-3</v>
      </c>
      <c r="AJ153" s="65">
        <f t="shared" si="198"/>
        <v>0.16596045197740114</v>
      </c>
      <c r="AK153" s="65">
        <f t="shared" si="175"/>
        <v>0.1206140350877193</v>
      </c>
      <c r="AL153" s="66">
        <f t="shared" si="176"/>
        <v>4.6875E-2</v>
      </c>
    </row>
    <row r="154" spans="2:38" x14ac:dyDescent="0.2">
      <c r="B154" s="50" t="s">
        <v>1781</v>
      </c>
      <c r="C154" s="51" t="s">
        <v>108</v>
      </c>
      <c r="D154" s="52">
        <v>171</v>
      </c>
      <c r="E154" s="52">
        <v>197</v>
      </c>
      <c r="F154" s="52">
        <v>167</v>
      </c>
      <c r="G154" s="52">
        <v>183</v>
      </c>
      <c r="H154" s="52">
        <v>172</v>
      </c>
      <c r="I154" s="52">
        <v>182</v>
      </c>
      <c r="J154" s="53">
        <v>158</v>
      </c>
      <c r="K154" s="60">
        <f t="shared" si="177"/>
        <v>134.375</v>
      </c>
      <c r="L154" s="60">
        <f t="shared" si="178"/>
        <v>123.375</v>
      </c>
      <c r="M154" s="60">
        <f t="shared" si="179"/>
        <v>123.625</v>
      </c>
      <c r="N154" s="60">
        <f t="shared" si="180"/>
        <v>132.875</v>
      </c>
      <c r="O154" s="60">
        <f t="shared" si="181"/>
        <v>147.25</v>
      </c>
      <c r="P154" s="60">
        <f t="shared" si="182"/>
        <v>148.125</v>
      </c>
      <c r="Q154" s="60">
        <f t="shared" si="183"/>
        <v>144.375</v>
      </c>
      <c r="R154" s="59">
        <f t="shared" si="184"/>
        <v>36.625</v>
      </c>
      <c r="S154" s="60">
        <f t="shared" si="185"/>
        <v>73.625</v>
      </c>
      <c r="T154" s="60">
        <f t="shared" si="186"/>
        <v>43.375</v>
      </c>
      <c r="U154" s="60">
        <f t="shared" si="187"/>
        <v>50.125</v>
      </c>
      <c r="V154" s="60">
        <f t="shared" si="188"/>
        <v>24.75</v>
      </c>
      <c r="W154" s="60">
        <f t="shared" si="171"/>
        <v>33.875</v>
      </c>
      <c r="X154" s="58">
        <f t="shared" si="172"/>
        <v>13.625</v>
      </c>
      <c r="Y154" s="59">
        <f t="shared" si="189"/>
        <v>1341.390625</v>
      </c>
      <c r="Z154" s="60">
        <f t="shared" si="190"/>
        <v>5420.640625</v>
      </c>
      <c r="AA154" s="60">
        <f t="shared" si="191"/>
        <v>1881.390625</v>
      </c>
      <c r="AB154" s="60">
        <f t="shared" si="192"/>
        <v>2512.515625</v>
      </c>
      <c r="AC154" s="60">
        <f t="shared" si="193"/>
        <v>612.5625</v>
      </c>
      <c r="AD154" s="60">
        <f t="shared" si="173"/>
        <v>1147.515625</v>
      </c>
      <c r="AE154" s="58">
        <f t="shared" si="174"/>
        <v>185.640625</v>
      </c>
      <c r="AF154" s="64">
        <f t="shared" si="194"/>
        <v>0.21418128654970761</v>
      </c>
      <c r="AG154" s="65">
        <f t="shared" si="195"/>
        <v>0.3737309644670051</v>
      </c>
      <c r="AH154" s="65">
        <f t="shared" si="196"/>
        <v>0.2597305389221557</v>
      </c>
      <c r="AI154" s="65">
        <f t="shared" si="197"/>
        <v>0.27390710382513661</v>
      </c>
      <c r="AJ154" s="65">
        <f t="shared" si="198"/>
        <v>0.14389534883720931</v>
      </c>
      <c r="AK154" s="65">
        <f t="shared" si="175"/>
        <v>0.18612637362637363</v>
      </c>
      <c r="AL154" s="66">
        <f t="shared" si="176"/>
        <v>8.6234177215189875E-2</v>
      </c>
    </row>
    <row r="155" spans="2:38" x14ac:dyDescent="0.2">
      <c r="B155" s="50" t="s">
        <v>1782</v>
      </c>
      <c r="C155" s="51" t="s">
        <v>115</v>
      </c>
      <c r="D155" s="52">
        <v>181</v>
      </c>
      <c r="E155" s="52">
        <v>178</v>
      </c>
      <c r="F155" s="52">
        <v>166</v>
      </c>
      <c r="G155" s="52">
        <v>191</v>
      </c>
      <c r="H155" s="52">
        <v>182</v>
      </c>
      <c r="I155" s="52">
        <v>164</v>
      </c>
      <c r="J155" s="53">
        <v>150</v>
      </c>
      <c r="K155" s="60">
        <f t="shared" si="177"/>
        <v>140.5</v>
      </c>
      <c r="L155" s="60">
        <f t="shared" si="178"/>
        <v>128.25</v>
      </c>
      <c r="M155" s="60">
        <f t="shared" si="179"/>
        <v>124.875</v>
      </c>
      <c r="N155" s="60">
        <f t="shared" si="180"/>
        <v>132.375</v>
      </c>
      <c r="O155" s="60">
        <f t="shared" si="181"/>
        <v>146.625</v>
      </c>
      <c r="P155" s="60">
        <f t="shared" si="182"/>
        <v>152</v>
      </c>
      <c r="Q155" s="60">
        <f t="shared" si="183"/>
        <v>146.375</v>
      </c>
      <c r="R155" s="59">
        <f t="shared" si="184"/>
        <v>40.5</v>
      </c>
      <c r="S155" s="60">
        <f t="shared" si="185"/>
        <v>49.75</v>
      </c>
      <c r="T155" s="60">
        <f t="shared" si="186"/>
        <v>41.125</v>
      </c>
      <c r="U155" s="60">
        <f t="shared" si="187"/>
        <v>58.625</v>
      </c>
      <c r="V155" s="60">
        <f t="shared" si="188"/>
        <v>35.375</v>
      </c>
      <c r="W155" s="60">
        <f t="shared" si="171"/>
        <v>12</v>
      </c>
      <c r="X155" s="58">
        <f t="shared" si="172"/>
        <v>3.625</v>
      </c>
      <c r="Y155" s="59">
        <f t="shared" si="189"/>
        <v>1640.25</v>
      </c>
      <c r="Z155" s="60">
        <f t="shared" si="190"/>
        <v>2475.0625</v>
      </c>
      <c r="AA155" s="60">
        <f t="shared" si="191"/>
        <v>1691.265625</v>
      </c>
      <c r="AB155" s="60">
        <f t="shared" si="192"/>
        <v>3436.890625</v>
      </c>
      <c r="AC155" s="60">
        <f t="shared" si="193"/>
        <v>1251.390625</v>
      </c>
      <c r="AD155" s="60">
        <f t="shared" si="173"/>
        <v>144</v>
      </c>
      <c r="AE155" s="58">
        <f t="shared" si="174"/>
        <v>13.140625</v>
      </c>
      <c r="AF155" s="64">
        <f t="shared" si="194"/>
        <v>0.22375690607734808</v>
      </c>
      <c r="AG155" s="65">
        <f t="shared" si="195"/>
        <v>0.2794943820224719</v>
      </c>
      <c r="AH155" s="65">
        <f t="shared" si="196"/>
        <v>0.24774096385542169</v>
      </c>
      <c r="AI155" s="65">
        <f t="shared" si="197"/>
        <v>0.30693717277486909</v>
      </c>
      <c r="AJ155" s="65">
        <f t="shared" si="198"/>
        <v>0.19436813186813187</v>
      </c>
      <c r="AK155" s="65">
        <f t="shared" si="175"/>
        <v>7.3170731707317069E-2</v>
      </c>
      <c r="AL155" s="66">
        <f t="shared" si="176"/>
        <v>2.4166666666666666E-2</v>
      </c>
    </row>
    <row r="156" spans="2:38" x14ac:dyDescent="0.2">
      <c r="B156" s="50" t="s">
        <v>1783</v>
      </c>
      <c r="C156" s="51" t="s">
        <v>122</v>
      </c>
      <c r="D156" s="52">
        <v>152</v>
      </c>
      <c r="E156" s="52">
        <v>182</v>
      </c>
      <c r="F156" s="52">
        <v>174</v>
      </c>
      <c r="G156" s="52">
        <v>169</v>
      </c>
      <c r="H156" s="52">
        <v>146</v>
      </c>
      <c r="I156" s="52">
        <v>117</v>
      </c>
      <c r="J156" s="53">
        <v>18</v>
      </c>
      <c r="K156" s="60">
        <f t="shared" si="177"/>
        <v>147.375</v>
      </c>
      <c r="L156" s="60">
        <f t="shared" si="178"/>
        <v>140.375</v>
      </c>
      <c r="M156" s="60">
        <f t="shared" si="179"/>
        <v>127.25</v>
      </c>
      <c r="N156" s="60">
        <f t="shared" si="180"/>
        <v>136.375</v>
      </c>
      <c r="O156" s="60">
        <f t="shared" si="181"/>
        <v>150.5</v>
      </c>
      <c r="P156" s="60">
        <f t="shared" si="182"/>
        <v>153.625</v>
      </c>
      <c r="Q156" s="60">
        <f t="shared" si="183"/>
        <v>150</v>
      </c>
      <c r="R156" s="59">
        <f t="shared" si="184"/>
        <v>4.625</v>
      </c>
      <c r="S156" s="60">
        <f t="shared" si="185"/>
        <v>41.625</v>
      </c>
      <c r="T156" s="60">
        <f t="shared" si="186"/>
        <v>46.75</v>
      </c>
      <c r="U156" s="60">
        <f t="shared" si="187"/>
        <v>32.625</v>
      </c>
      <c r="V156" s="60">
        <f t="shared" si="188"/>
        <v>4.5</v>
      </c>
      <c r="W156" s="60">
        <f t="shared" si="171"/>
        <v>36.625</v>
      </c>
      <c r="X156" s="58">
        <f t="shared" si="172"/>
        <v>132</v>
      </c>
      <c r="Y156" s="59">
        <f t="shared" si="189"/>
        <v>21.390625</v>
      </c>
      <c r="Z156" s="60">
        <f t="shared" si="190"/>
        <v>1732.640625</v>
      </c>
      <c r="AA156" s="60">
        <f t="shared" si="191"/>
        <v>2185.5625</v>
      </c>
      <c r="AB156" s="60">
        <f t="shared" si="192"/>
        <v>1064.390625</v>
      </c>
      <c r="AC156" s="60">
        <f t="shared" si="193"/>
        <v>20.25</v>
      </c>
      <c r="AD156" s="60">
        <f t="shared" si="173"/>
        <v>1341.390625</v>
      </c>
      <c r="AE156" s="58">
        <f t="shared" si="174"/>
        <v>17424</v>
      </c>
      <c r="AF156" s="64">
        <f t="shared" si="194"/>
        <v>3.0427631578947369E-2</v>
      </c>
      <c r="AG156" s="65">
        <f t="shared" si="195"/>
        <v>0.2287087912087912</v>
      </c>
      <c r="AH156" s="65">
        <f t="shared" si="196"/>
        <v>0.26867816091954022</v>
      </c>
      <c r="AI156" s="65">
        <f t="shared" si="197"/>
        <v>0.1930473372781065</v>
      </c>
      <c r="AJ156" s="65">
        <f t="shared" si="198"/>
        <v>3.0821917808219176E-2</v>
      </c>
      <c r="AK156" s="65">
        <f t="shared" si="175"/>
        <v>0.31303418803418803</v>
      </c>
      <c r="AL156" s="66">
        <f t="shared" si="176"/>
        <v>7.333333333333333</v>
      </c>
    </row>
    <row r="157" spans="2:38" x14ac:dyDescent="0.2">
      <c r="B157" s="50" t="s">
        <v>1784</v>
      </c>
      <c r="C157" s="51" t="s">
        <v>129</v>
      </c>
      <c r="D157" s="52">
        <v>21</v>
      </c>
      <c r="E157" s="52">
        <v>26</v>
      </c>
      <c r="F157" s="52">
        <v>34</v>
      </c>
      <c r="G157" s="52">
        <v>74</v>
      </c>
      <c r="H157" s="52">
        <v>158</v>
      </c>
      <c r="I157" s="52">
        <v>179</v>
      </c>
      <c r="J157" s="53">
        <v>154</v>
      </c>
      <c r="K157" s="60">
        <f t="shared" si="177"/>
        <v>152.25</v>
      </c>
      <c r="L157" s="60">
        <f t="shared" si="178"/>
        <v>161</v>
      </c>
      <c r="M157" s="60">
        <f t="shared" si="179"/>
        <v>146.5</v>
      </c>
      <c r="N157" s="60">
        <f t="shared" si="180"/>
        <v>153.5</v>
      </c>
      <c r="O157" s="60">
        <f t="shared" si="181"/>
        <v>163</v>
      </c>
      <c r="P157" s="60">
        <f t="shared" si="182"/>
        <v>159.25</v>
      </c>
      <c r="Q157" s="60">
        <f t="shared" si="183"/>
        <v>132.5</v>
      </c>
      <c r="R157" s="59">
        <f t="shared" si="184"/>
        <v>131.25</v>
      </c>
      <c r="S157" s="60">
        <f t="shared" si="185"/>
        <v>135</v>
      </c>
      <c r="T157" s="60">
        <f t="shared" si="186"/>
        <v>112.5</v>
      </c>
      <c r="U157" s="60">
        <f t="shared" si="187"/>
        <v>79.5</v>
      </c>
      <c r="V157" s="60">
        <f t="shared" si="188"/>
        <v>5</v>
      </c>
      <c r="W157" s="60">
        <f t="shared" si="171"/>
        <v>19.75</v>
      </c>
      <c r="X157" s="58">
        <f t="shared" si="172"/>
        <v>21.5</v>
      </c>
      <c r="Y157" s="59">
        <f t="shared" si="189"/>
        <v>17226.5625</v>
      </c>
      <c r="Z157" s="60">
        <f t="shared" si="190"/>
        <v>18225</v>
      </c>
      <c r="AA157" s="60">
        <f t="shared" si="191"/>
        <v>12656.25</v>
      </c>
      <c r="AB157" s="60">
        <f t="shared" si="192"/>
        <v>6320.25</v>
      </c>
      <c r="AC157" s="60">
        <f t="shared" si="193"/>
        <v>25</v>
      </c>
      <c r="AD157" s="60">
        <f t="shared" si="173"/>
        <v>390.0625</v>
      </c>
      <c r="AE157" s="58">
        <f t="shared" si="174"/>
        <v>462.25</v>
      </c>
      <c r="AF157" s="64">
        <f t="shared" si="194"/>
        <v>6.25</v>
      </c>
      <c r="AG157" s="65">
        <f t="shared" si="195"/>
        <v>5.1923076923076925</v>
      </c>
      <c r="AH157" s="65">
        <f t="shared" si="196"/>
        <v>3.3088235294117645</v>
      </c>
      <c r="AI157" s="65">
        <f t="shared" si="197"/>
        <v>1.0743243243243243</v>
      </c>
      <c r="AJ157" s="65">
        <f t="shared" si="198"/>
        <v>3.1645569620253167E-2</v>
      </c>
      <c r="AK157" s="65">
        <f t="shared" si="175"/>
        <v>0.11033519553072625</v>
      </c>
      <c r="AL157" s="66">
        <f t="shared" si="176"/>
        <v>0.1396103896103896</v>
      </c>
    </row>
    <row r="158" spans="2:38" x14ac:dyDescent="0.2">
      <c r="B158" s="50" t="s">
        <v>1785</v>
      </c>
      <c r="C158" s="51" t="s">
        <v>136</v>
      </c>
      <c r="D158" s="52">
        <v>138</v>
      </c>
      <c r="E158" s="52">
        <v>185</v>
      </c>
      <c r="F158" s="52">
        <v>154</v>
      </c>
      <c r="G158" s="52">
        <v>180</v>
      </c>
      <c r="H158" s="52">
        <v>161</v>
      </c>
      <c r="I158" s="52">
        <v>173</v>
      </c>
      <c r="J158" s="53">
        <v>161</v>
      </c>
      <c r="K158" s="60">
        <f t="shared" si="177"/>
        <v>136.125</v>
      </c>
      <c r="L158" s="60">
        <f t="shared" si="178"/>
        <v>144</v>
      </c>
      <c r="M158" s="60">
        <f t="shared" si="179"/>
        <v>130.625</v>
      </c>
      <c r="N158" s="60">
        <f t="shared" si="180"/>
        <v>142.375</v>
      </c>
      <c r="O158" s="60">
        <f t="shared" si="181"/>
        <v>160.5</v>
      </c>
      <c r="P158" s="60">
        <f t="shared" si="182"/>
        <v>162.25</v>
      </c>
      <c r="Q158" s="60">
        <f t="shared" si="183"/>
        <v>132.125</v>
      </c>
      <c r="R158" s="59">
        <f t="shared" si="184"/>
        <v>1.875</v>
      </c>
      <c r="S158" s="60">
        <f t="shared" si="185"/>
        <v>41</v>
      </c>
      <c r="T158" s="60">
        <f t="shared" si="186"/>
        <v>23.375</v>
      </c>
      <c r="U158" s="60">
        <f t="shared" si="187"/>
        <v>37.625</v>
      </c>
      <c r="V158" s="60">
        <f t="shared" si="188"/>
        <v>0.5</v>
      </c>
      <c r="W158" s="60">
        <f>ABS(I158-P158)</f>
        <v>10.75</v>
      </c>
      <c r="X158" s="58">
        <v>6.75</v>
      </c>
      <c r="Y158" s="59">
        <f t="shared" si="189"/>
        <v>3.515625</v>
      </c>
      <c r="Z158" s="60">
        <f t="shared" si="190"/>
        <v>1681</v>
      </c>
      <c r="AA158" s="60">
        <f t="shared" si="191"/>
        <v>546.390625</v>
      </c>
      <c r="AB158" s="60">
        <f t="shared" si="192"/>
        <v>1415.640625</v>
      </c>
      <c r="AC158" s="60">
        <f t="shared" si="193"/>
        <v>0.25</v>
      </c>
      <c r="AD158" s="60">
        <f t="shared" si="173"/>
        <v>115.5625</v>
      </c>
      <c r="AE158" s="58">
        <f t="shared" si="174"/>
        <v>833.765625</v>
      </c>
      <c r="AF158" s="64">
        <f t="shared" si="194"/>
        <v>1.358695652173913E-2</v>
      </c>
      <c r="AG158" s="65">
        <f t="shared" si="195"/>
        <v>0.22162162162162163</v>
      </c>
      <c r="AH158" s="65">
        <f t="shared" si="196"/>
        <v>0.15178571428571427</v>
      </c>
      <c r="AI158" s="65">
        <f t="shared" si="197"/>
        <v>0.20902777777777778</v>
      </c>
      <c r="AJ158" s="65">
        <f t="shared" si="198"/>
        <v>3.105590062111801E-3</v>
      </c>
      <c r="AK158" s="65">
        <f t="shared" si="175"/>
        <v>6.2138728323699419E-2</v>
      </c>
      <c r="AL158" s="66">
        <f t="shared" si="176"/>
        <v>0.17934782608695651</v>
      </c>
    </row>
    <row r="159" spans="2:38" x14ac:dyDescent="0.2">
      <c r="B159" s="50" t="s">
        <v>1786</v>
      </c>
      <c r="C159" s="51" t="s">
        <v>143</v>
      </c>
      <c r="D159" s="52">
        <v>152</v>
      </c>
      <c r="E159" s="52">
        <v>204</v>
      </c>
      <c r="F159" s="52">
        <v>182</v>
      </c>
      <c r="G159" s="52">
        <v>173</v>
      </c>
      <c r="H159" s="52">
        <v>157</v>
      </c>
      <c r="I159" s="52">
        <v>155</v>
      </c>
      <c r="J159" s="53">
        <v>153</v>
      </c>
      <c r="K159" s="60">
        <f t="shared" si="177"/>
        <v>134.375</v>
      </c>
      <c r="L159" s="60">
        <f t="shared" si="178"/>
        <v>144.25</v>
      </c>
      <c r="M159" s="60">
        <f t="shared" si="179"/>
        <v>131.875</v>
      </c>
      <c r="N159" s="60">
        <f t="shared" si="180"/>
        <v>143.375</v>
      </c>
      <c r="O159" s="60">
        <f t="shared" si="181"/>
        <v>161.875</v>
      </c>
      <c r="P159" s="60">
        <f t="shared" si="182"/>
        <v>163</v>
      </c>
      <c r="Q159" s="60">
        <f t="shared" si="183"/>
        <v>132.375</v>
      </c>
      <c r="R159" s="59">
        <f t="shared" si="184"/>
        <v>17.625</v>
      </c>
      <c r="S159" s="60">
        <f t="shared" si="185"/>
        <v>59.75</v>
      </c>
      <c r="T159" s="60">
        <f t="shared" si="186"/>
        <v>50.125</v>
      </c>
      <c r="U159" s="60">
        <f t="shared" si="187"/>
        <v>29.625</v>
      </c>
      <c r="V159" s="60">
        <f t="shared" si="188"/>
        <v>4.875</v>
      </c>
      <c r="W159" s="60">
        <f>ABS(I159-P159)</f>
        <v>8</v>
      </c>
      <c r="X159" s="58">
        <f>ABS(J159-Q159)</f>
        <v>20.625</v>
      </c>
      <c r="Y159" s="59">
        <f t="shared" si="189"/>
        <v>310.640625</v>
      </c>
      <c r="Z159" s="60">
        <f t="shared" si="190"/>
        <v>3570.0625</v>
      </c>
      <c r="AA159" s="60">
        <f t="shared" si="191"/>
        <v>2512.515625</v>
      </c>
      <c r="AB159" s="60">
        <f t="shared" si="192"/>
        <v>877.640625</v>
      </c>
      <c r="AC159" s="60">
        <f t="shared" si="193"/>
        <v>23.765625</v>
      </c>
      <c r="AD159" s="60">
        <f t="shared" si="173"/>
        <v>64</v>
      </c>
      <c r="AE159" s="58">
        <f t="shared" si="174"/>
        <v>425.390625</v>
      </c>
      <c r="AF159" s="64">
        <f t="shared" si="194"/>
        <v>0.11595394736842106</v>
      </c>
      <c r="AG159" s="65">
        <f t="shared" si="195"/>
        <v>0.29289215686274511</v>
      </c>
      <c r="AH159" s="65">
        <f t="shared" si="196"/>
        <v>0.27541208791208793</v>
      </c>
      <c r="AI159" s="65">
        <f t="shared" si="197"/>
        <v>0.17124277456647399</v>
      </c>
      <c r="AJ159" s="65">
        <f t="shared" si="198"/>
        <v>3.1050955414012739E-2</v>
      </c>
      <c r="AK159" s="65">
        <f t="shared" si="175"/>
        <v>5.1612903225806452E-2</v>
      </c>
      <c r="AL159" s="66">
        <f t="shared" si="176"/>
        <v>0.13480392156862744</v>
      </c>
    </row>
    <row r="160" spans="2:38" x14ac:dyDescent="0.2">
      <c r="B160" s="50" t="s">
        <v>1787</v>
      </c>
      <c r="C160" s="51" t="s">
        <v>150</v>
      </c>
      <c r="D160" s="52">
        <v>136</v>
      </c>
      <c r="E160" s="52">
        <v>163</v>
      </c>
      <c r="F160" s="52">
        <v>189</v>
      </c>
      <c r="G160" s="52">
        <v>168</v>
      </c>
      <c r="H160" s="52">
        <v>141</v>
      </c>
      <c r="I160" s="52">
        <v>163</v>
      </c>
      <c r="J160" s="53">
        <v>125</v>
      </c>
      <c r="K160" s="60">
        <f t="shared" si="177"/>
        <v>135.375</v>
      </c>
      <c r="L160" s="60">
        <f t="shared" si="178"/>
        <v>147</v>
      </c>
      <c r="M160" s="60">
        <f t="shared" si="179"/>
        <v>136</v>
      </c>
      <c r="N160" s="60">
        <f t="shared" si="180"/>
        <v>145.875</v>
      </c>
      <c r="O160" s="60">
        <f t="shared" si="181"/>
        <v>164.5</v>
      </c>
      <c r="P160" s="60">
        <f t="shared" si="182"/>
        <v>163.25</v>
      </c>
      <c r="Q160" s="60">
        <f t="shared" si="183"/>
        <v>135.375</v>
      </c>
      <c r="R160" s="59">
        <f t="shared" si="184"/>
        <v>0.625</v>
      </c>
      <c r="S160" s="60">
        <f t="shared" si="185"/>
        <v>16</v>
      </c>
      <c r="T160" s="60">
        <f t="shared" si="186"/>
        <v>53</v>
      </c>
      <c r="U160" s="60">
        <f t="shared" si="187"/>
        <v>22.125</v>
      </c>
      <c r="V160" s="60">
        <f t="shared" si="188"/>
        <v>23.5</v>
      </c>
      <c r="W160" s="60">
        <f>ABS(I160-P160)</f>
        <v>0.25</v>
      </c>
      <c r="X160" s="58">
        <f>ABS(J160-Q160)</f>
        <v>10.375</v>
      </c>
      <c r="Y160" s="59">
        <f t="shared" si="189"/>
        <v>0.390625</v>
      </c>
      <c r="Z160" s="60">
        <f t="shared" si="190"/>
        <v>256</v>
      </c>
      <c r="AA160" s="60">
        <f t="shared" si="191"/>
        <v>2809</v>
      </c>
      <c r="AB160" s="60">
        <f t="shared" si="192"/>
        <v>489.515625</v>
      </c>
      <c r="AC160" s="60">
        <f t="shared" si="193"/>
        <v>552.25</v>
      </c>
      <c r="AD160" s="60">
        <f t="shared" si="173"/>
        <v>6.25E-2</v>
      </c>
      <c r="AE160" s="58">
        <f t="shared" si="174"/>
        <v>107.640625</v>
      </c>
      <c r="AF160" s="64">
        <f t="shared" si="194"/>
        <v>4.5955882352941178E-3</v>
      </c>
      <c r="AG160" s="65">
        <f t="shared" si="195"/>
        <v>9.815950920245399E-2</v>
      </c>
      <c r="AH160" s="65">
        <f t="shared" si="196"/>
        <v>0.28042328042328041</v>
      </c>
      <c r="AI160" s="65">
        <f t="shared" si="197"/>
        <v>0.13169642857142858</v>
      </c>
      <c r="AJ160" s="65">
        <f t="shared" si="198"/>
        <v>0.16666666666666666</v>
      </c>
      <c r="AK160" s="65">
        <f t="shared" si="175"/>
        <v>1.5337423312883436E-3</v>
      </c>
      <c r="AL160" s="66">
        <f t="shared" si="176"/>
        <v>8.3000000000000004E-2</v>
      </c>
    </row>
    <row r="161" spans="2:38" x14ac:dyDescent="0.2">
      <c r="B161" s="50" t="s">
        <v>1788</v>
      </c>
      <c r="C161" s="51" t="s">
        <v>157</v>
      </c>
      <c r="D161" s="52">
        <v>143</v>
      </c>
      <c r="E161" s="52">
        <v>115</v>
      </c>
      <c r="F161" s="52"/>
      <c r="G161" s="52"/>
      <c r="H161" s="52"/>
      <c r="I161" s="52"/>
      <c r="J161" s="53"/>
      <c r="K161" s="60">
        <f t="shared" si="177"/>
        <v>136.5</v>
      </c>
      <c r="L161" s="60">
        <f t="shared" si="178"/>
        <v>163.375</v>
      </c>
      <c r="M161" s="60">
        <f t="shared" si="179"/>
        <v>156.25</v>
      </c>
      <c r="N161" s="60">
        <f t="shared" si="180"/>
        <v>159.125</v>
      </c>
      <c r="O161" s="60">
        <f t="shared" si="181"/>
        <v>161.75</v>
      </c>
      <c r="P161" s="60">
        <f t="shared" si="182"/>
        <v>163</v>
      </c>
      <c r="Q161" s="60">
        <f t="shared" si="183"/>
        <v>133.875</v>
      </c>
      <c r="R161" s="59">
        <f>ABS(D161-K161)</f>
        <v>6.5</v>
      </c>
      <c r="S161" s="60">
        <f>ABS(E161-L161)</f>
        <v>48.375</v>
      </c>
      <c r="T161" s="60"/>
      <c r="U161" s="52"/>
      <c r="V161" s="52"/>
      <c r="W161" s="52"/>
      <c r="X161" s="53"/>
      <c r="Y161" s="59">
        <f>(K161-D161)^2</f>
        <v>42.25</v>
      </c>
      <c r="Z161" s="60">
        <f>(L161-E161)^2</f>
        <v>2340.140625</v>
      </c>
      <c r="AA161" s="52"/>
      <c r="AB161" s="52"/>
      <c r="AC161" s="52"/>
      <c r="AD161" s="52"/>
      <c r="AE161" s="53"/>
      <c r="AF161" s="64">
        <f>ABS(D161-K161)/D161</f>
        <v>4.5454545454545456E-2</v>
      </c>
      <c r="AG161" s="65">
        <f>ABS(E161-L161)/E161</f>
        <v>0.42065217391304349</v>
      </c>
      <c r="AH161" s="65"/>
      <c r="AI161" s="65"/>
      <c r="AJ161" s="65"/>
      <c r="AK161" s="65"/>
      <c r="AL161" s="66"/>
    </row>
    <row r="162" spans="2:38" x14ac:dyDescent="0.2">
      <c r="B162" s="50" t="s">
        <v>1789</v>
      </c>
      <c r="C162" s="57">
        <v>44353</v>
      </c>
      <c r="D162" s="52"/>
      <c r="E162" s="52"/>
      <c r="F162" s="52"/>
      <c r="G162" s="52"/>
      <c r="H162" s="52"/>
      <c r="I162" s="52"/>
      <c r="J162" s="53"/>
      <c r="K162" s="60">
        <f t="shared" si="177"/>
        <v>136.75</v>
      </c>
      <c r="L162" s="60">
        <f t="shared" si="178"/>
        <v>156.25</v>
      </c>
      <c r="M162" s="52"/>
      <c r="N162" s="52"/>
      <c r="O162" s="52"/>
      <c r="P162" s="52"/>
      <c r="Q162" s="53"/>
      <c r="R162" s="50"/>
      <c r="S162" s="52"/>
      <c r="T162" s="52"/>
      <c r="U162" s="52"/>
      <c r="V162" s="52"/>
      <c r="W162" s="52"/>
      <c r="X162" s="53"/>
      <c r="Y162" s="50"/>
      <c r="Z162" s="52"/>
      <c r="AA162" s="52"/>
      <c r="AB162" s="52"/>
      <c r="AC162" s="52"/>
      <c r="AD162" s="52"/>
      <c r="AE162" s="52"/>
      <c r="AF162" s="50"/>
      <c r="AG162" s="52"/>
      <c r="AH162" s="52"/>
      <c r="AI162" s="52"/>
      <c r="AJ162" s="52"/>
      <c r="AK162" s="52"/>
      <c r="AL162" s="53"/>
    </row>
  </sheetData>
  <mergeCells count="28">
    <mergeCell ref="C1:AL1"/>
    <mergeCell ref="K31:Q31"/>
    <mergeCell ref="D3:J3"/>
    <mergeCell ref="K3:Q3"/>
    <mergeCell ref="R3:X3"/>
    <mergeCell ref="Y3:AE3"/>
    <mergeCell ref="AF3:AL3"/>
    <mergeCell ref="T31:W31"/>
    <mergeCell ref="AF77:AL77"/>
    <mergeCell ref="D46:J46"/>
    <mergeCell ref="K46:Q46"/>
    <mergeCell ref="R46:X46"/>
    <mergeCell ref="Y46:AE46"/>
    <mergeCell ref="AF46:AL46"/>
    <mergeCell ref="D77:J77"/>
    <mergeCell ref="K77:Q77"/>
    <mergeCell ref="R77:X77"/>
    <mergeCell ref="Y77:AE77"/>
    <mergeCell ref="D107:J107"/>
    <mergeCell ref="K107:Q107"/>
    <mergeCell ref="R107:X107"/>
    <mergeCell ref="Y107:AE107"/>
    <mergeCell ref="AF107:AL107"/>
    <mergeCell ref="D137:J137"/>
    <mergeCell ref="K137:Q137"/>
    <mergeCell ref="R137:X137"/>
    <mergeCell ref="Y137:AE137"/>
    <mergeCell ref="AF137:AL137"/>
  </mergeCells>
  <pageMargins left="0.7" right="0.7" top="0.75" bottom="0.75" header="0.3" footer="0.3"/>
  <pageSetup orientation="portrait" r:id="rId1"/>
  <ignoredErrors>
    <ignoredError sqref="K11:Q27 K28:L28 P10:Q10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B3768-149D-4AAD-82C7-D5892E88FB33}">
  <sheetPr>
    <tabColor theme="9" tint="0.39997558519241921"/>
  </sheetPr>
  <dimension ref="B2:AG186"/>
  <sheetViews>
    <sheetView zoomScale="115" zoomScaleNormal="115" workbookViewId="0">
      <selection activeCell="H37" sqref="H37"/>
    </sheetView>
  </sheetViews>
  <sheetFormatPr baseColWidth="10" defaultColWidth="8.83203125" defaultRowHeight="16" x14ac:dyDescent="0.2"/>
  <cols>
    <col min="8" max="8" width="8.1640625" customWidth="1"/>
    <col min="11" max="11" width="13" customWidth="1"/>
  </cols>
  <sheetData>
    <row r="2" spans="2:20" x14ac:dyDescent="0.2">
      <c r="B2" s="48" t="s">
        <v>1806</v>
      </c>
      <c r="C2" s="49" t="s">
        <v>9</v>
      </c>
      <c r="D2" s="108" t="s">
        <v>1843</v>
      </c>
      <c r="E2" s="109"/>
      <c r="F2" s="109"/>
      <c r="G2" s="109"/>
      <c r="H2" s="109"/>
      <c r="I2" s="109"/>
      <c r="J2" s="110"/>
    </row>
    <row r="3" spans="2:20" x14ac:dyDescent="0.2">
      <c r="B3" s="54" t="s">
        <v>1791</v>
      </c>
      <c r="C3" s="54" t="s">
        <v>1790</v>
      </c>
      <c r="D3" s="54" t="s">
        <v>2</v>
      </c>
      <c r="E3" s="55" t="s">
        <v>3</v>
      </c>
      <c r="F3" s="55" t="s">
        <v>4</v>
      </c>
      <c r="G3" s="55" t="s">
        <v>5</v>
      </c>
      <c r="H3" s="55" t="s">
        <v>6</v>
      </c>
      <c r="I3" s="55" t="s">
        <v>7</v>
      </c>
      <c r="J3" s="56" t="s">
        <v>8</v>
      </c>
      <c r="N3" s="128" t="s">
        <v>1845</v>
      </c>
      <c r="O3" s="128"/>
      <c r="P3" s="128"/>
      <c r="Q3" s="128"/>
      <c r="R3" s="128"/>
      <c r="S3" s="128"/>
      <c r="T3" s="128"/>
    </row>
    <row r="4" spans="2:20" x14ac:dyDescent="0.2">
      <c r="B4" s="50" t="s">
        <v>1766</v>
      </c>
      <c r="C4" s="51" t="s">
        <v>10</v>
      </c>
      <c r="D4" s="52"/>
      <c r="E4" s="52"/>
      <c r="F4" s="52"/>
      <c r="G4" s="52"/>
      <c r="H4" s="52"/>
      <c r="I4" s="52">
        <v>138</v>
      </c>
      <c r="J4" s="53">
        <v>151</v>
      </c>
      <c r="N4" s="79" t="s">
        <v>2</v>
      </c>
      <c r="O4" s="79" t="s">
        <v>3</v>
      </c>
      <c r="P4" s="79" t="s">
        <v>4</v>
      </c>
      <c r="Q4" s="79" t="s">
        <v>5</v>
      </c>
      <c r="R4" s="79" t="s">
        <v>6</v>
      </c>
      <c r="S4" s="79" t="s">
        <v>7</v>
      </c>
      <c r="T4" s="79" t="s">
        <v>8</v>
      </c>
    </row>
    <row r="5" spans="2:20" x14ac:dyDescent="0.2">
      <c r="B5" s="50" t="s">
        <v>1767</v>
      </c>
      <c r="C5" s="51" t="s">
        <v>11</v>
      </c>
      <c r="D5" s="52">
        <v>172</v>
      </c>
      <c r="E5" s="52">
        <v>175</v>
      </c>
      <c r="F5" s="52">
        <v>167</v>
      </c>
      <c r="G5" s="52">
        <v>157</v>
      </c>
      <c r="H5" s="52">
        <v>159</v>
      </c>
      <c r="I5" s="52">
        <v>158</v>
      </c>
      <c r="J5" s="53">
        <v>155</v>
      </c>
      <c r="N5" s="87">
        <v>139.95454545454547</v>
      </c>
      <c r="O5" s="87">
        <v>147.45454545454547</v>
      </c>
      <c r="P5" s="87">
        <v>143.95238095238096</v>
      </c>
      <c r="Q5" s="87">
        <v>150.04761904761904</v>
      </c>
      <c r="R5" s="87">
        <v>157.23809523809524</v>
      </c>
      <c r="S5" s="87">
        <v>158.18181818181819</v>
      </c>
      <c r="T5" s="87">
        <v>142.09090909090909</v>
      </c>
    </row>
    <row r="6" spans="2:20" x14ac:dyDescent="0.2">
      <c r="B6" s="50" t="s">
        <v>1768</v>
      </c>
      <c r="C6" s="51" t="s">
        <v>18</v>
      </c>
      <c r="D6" s="52">
        <v>146</v>
      </c>
      <c r="E6" s="52">
        <v>154</v>
      </c>
      <c r="F6" s="52">
        <v>148</v>
      </c>
      <c r="G6" s="52">
        <v>148</v>
      </c>
      <c r="H6" s="52">
        <v>147</v>
      </c>
      <c r="I6" s="52">
        <v>152</v>
      </c>
      <c r="J6" s="53">
        <v>144</v>
      </c>
    </row>
    <row r="7" spans="2:20" x14ac:dyDescent="0.2">
      <c r="B7" s="50" t="s">
        <v>1769</v>
      </c>
      <c r="C7" s="51" t="s">
        <v>1760</v>
      </c>
      <c r="D7" s="52">
        <v>164</v>
      </c>
      <c r="E7" s="52">
        <v>166</v>
      </c>
      <c r="F7" s="52">
        <v>160</v>
      </c>
      <c r="G7" s="52">
        <v>162</v>
      </c>
      <c r="H7" s="52">
        <v>167</v>
      </c>
      <c r="I7" s="52">
        <v>184</v>
      </c>
      <c r="J7" s="53">
        <v>139</v>
      </c>
      <c r="K7" s="83"/>
    </row>
    <row r="8" spans="2:20" x14ac:dyDescent="0.2">
      <c r="B8" s="50" t="s">
        <v>1770</v>
      </c>
      <c r="C8" s="51" t="s">
        <v>31</v>
      </c>
      <c r="D8" s="52">
        <v>167</v>
      </c>
      <c r="E8" s="52">
        <v>194</v>
      </c>
      <c r="F8" s="52">
        <v>168</v>
      </c>
      <c r="G8" s="52">
        <v>154</v>
      </c>
      <c r="H8" s="52">
        <v>179</v>
      </c>
      <c r="I8" s="52">
        <v>161</v>
      </c>
      <c r="J8" s="53">
        <v>140</v>
      </c>
      <c r="K8" s="83"/>
    </row>
    <row r="9" spans="2:20" x14ac:dyDescent="0.2">
      <c r="B9" s="50" t="s">
        <v>1771</v>
      </c>
      <c r="C9" s="51" t="s">
        <v>38</v>
      </c>
      <c r="D9" s="52">
        <v>124</v>
      </c>
      <c r="E9" s="52">
        <v>138</v>
      </c>
      <c r="F9" s="52">
        <v>152</v>
      </c>
      <c r="G9" s="52">
        <v>171</v>
      </c>
      <c r="H9" s="52">
        <v>175</v>
      </c>
      <c r="I9" s="52">
        <v>180</v>
      </c>
      <c r="J9" s="53">
        <v>167</v>
      </c>
      <c r="K9" s="83"/>
    </row>
    <row r="10" spans="2:20" x14ac:dyDescent="0.2">
      <c r="B10" s="50" t="s">
        <v>1772</v>
      </c>
      <c r="C10" s="51" t="s">
        <v>45</v>
      </c>
      <c r="D10" s="52">
        <v>137</v>
      </c>
      <c r="E10" s="52">
        <v>180</v>
      </c>
      <c r="F10" s="52">
        <v>173</v>
      </c>
      <c r="G10" s="52">
        <v>158</v>
      </c>
      <c r="H10" s="52">
        <v>180</v>
      </c>
      <c r="I10" s="52">
        <v>189</v>
      </c>
      <c r="J10" s="53">
        <v>156</v>
      </c>
      <c r="K10" s="83"/>
    </row>
    <row r="11" spans="2:20" x14ac:dyDescent="0.2">
      <c r="B11" s="50" t="s">
        <v>1773</v>
      </c>
      <c r="C11" s="51" t="s">
        <v>52</v>
      </c>
      <c r="D11" s="52">
        <v>122</v>
      </c>
      <c r="E11" s="52">
        <v>158</v>
      </c>
      <c r="F11" s="52">
        <v>157</v>
      </c>
      <c r="G11" s="52">
        <v>187</v>
      </c>
      <c r="H11" s="52">
        <v>177</v>
      </c>
      <c r="I11" s="52">
        <v>151</v>
      </c>
      <c r="J11" s="53">
        <v>142</v>
      </c>
      <c r="K11" s="83"/>
    </row>
    <row r="12" spans="2:20" x14ac:dyDescent="0.2">
      <c r="B12" s="50" t="s">
        <v>1774</v>
      </c>
      <c r="C12" s="51" t="s">
        <v>59</v>
      </c>
      <c r="D12" s="52">
        <v>126</v>
      </c>
      <c r="E12" s="52">
        <v>81</v>
      </c>
      <c r="F12" s="52">
        <v>147</v>
      </c>
      <c r="G12" s="52">
        <v>159</v>
      </c>
      <c r="H12" s="52">
        <v>151</v>
      </c>
      <c r="I12" s="52">
        <v>151</v>
      </c>
      <c r="J12" s="53">
        <v>121</v>
      </c>
      <c r="K12" s="83"/>
    </row>
    <row r="13" spans="2:20" x14ac:dyDescent="0.2">
      <c r="B13" s="50" t="s">
        <v>1775</v>
      </c>
      <c r="C13" s="51" t="s">
        <v>66</v>
      </c>
      <c r="D13" s="52">
        <v>113</v>
      </c>
      <c r="E13" s="52">
        <v>17</v>
      </c>
      <c r="F13" s="52">
        <v>20</v>
      </c>
      <c r="G13" s="52">
        <v>32</v>
      </c>
      <c r="H13" s="52">
        <v>46</v>
      </c>
      <c r="I13" s="52">
        <v>72</v>
      </c>
      <c r="J13" s="53">
        <v>158</v>
      </c>
      <c r="K13" s="83"/>
    </row>
    <row r="14" spans="2:20" x14ac:dyDescent="0.2">
      <c r="B14" s="50" t="s">
        <v>1776</v>
      </c>
      <c r="C14" s="51" t="s">
        <v>73</v>
      </c>
      <c r="D14" s="52">
        <v>150</v>
      </c>
      <c r="E14" s="52">
        <v>162</v>
      </c>
      <c r="F14" s="52">
        <v>161</v>
      </c>
      <c r="G14" s="52">
        <v>163</v>
      </c>
      <c r="H14" s="52">
        <v>178</v>
      </c>
      <c r="I14" s="52">
        <v>155</v>
      </c>
      <c r="J14" s="53">
        <v>157</v>
      </c>
      <c r="K14" s="83"/>
    </row>
    <row r="15" spans="2:20" x14ac:dyDescent="0.2">
      <c r="B15" s="50" t="s">
        <v>1777</v>
      </c>
      <c r="C15" s="51" t="s">
        <v>80</v>
      </c>
      <c r="D15" s="52">
        <v>152</v>
      </c>
      <c r="E15" s="52">
        <v>183</v>
      </c>
      <c r="F15" s="52">
        <v>144</v>
      </c>
      <c r="G15" s="52">
        <v>172</v>
      </c>
      <c r="H15" s="52">
        <v>150</v>
      </c>
      <c r="I15" s="52">
        <v>167</v>
      </c>
      <c r="J15" s="53">
        <v>159</v>
      </c>
      <c r="K15" s="83"/>
    </row>
    <row r="16" spans="2:20" x14ac:dyDescent="0.2">
      <c r="B16" s="50" t="s">
        <v>1778</v>
      </c>
      <c r="C16" s="51" t="s">
        <v>87</v>
      </c>
      <c r="D16" s="52">
        <v>144</v>
      </c>
      <c r="E16" s="52">
        <v>182</v>
      </c>
      <c r="F16" s="52">
        <v>149</v>
      </c>
      <c r="G16" s="52">
        <v>153</v>
      </c>
      <c r="H16" s="52">
        <v>136</v>
      </c>
      <c r="I16" s="52">
        <v>153</v>
      </c>
      <c r="J16" s="53">
        <v>129</v>
      </c>
      <c r="K16" s="83"/>
    </row>
    <row r="17" spans="2:11" x14ac:dyDescent="0.2">
      <c r="B17" s="50" t="s">
        <v>1779</v>
      </c>
      <c r="C17" s="51" t="s">
        <v>94</v>
      </c>
      <c r="D17" s="52">
        <v>127</v>
      </c>
      <c r="E17" s="52">
        <v>32</v>
      </c>
      <c r="F17" s="52">
        <v>27</v>
      </c>
      <c r="G17" s="52">
        <v>62</v>
      </c>
      <c r="H17" s="52">
        <v>163</v>
      </c>
      <c r="I17" s="52">
        <v>165</v>
      </c>
      <c r="J17" s="53">
        <v>137</v>
      </c>
      <c r="K17" s="83"/>
    </row>
    <row r="18" spans="2:11" x14ac:dyDescent="0.2">
      <c r="B18" s="50" t="s">
        <v>1780</v>
      </c>
      <c r="C18" s="51" t="s">
        <v>101</v>
      </c>
      <c r="D18" s="52">
        <v>141</v>
      </c>
      <c r="E18" s="52">
        <v>172</v>
      </c>
      <c r="F18" s="52">
        <v>184</v>
      </c>
      <c r="G18" s="52">
        <v>135</v>
      </c>
      <c r="H18" s="52">
        <v>177</v>
      </c>
      <c r="I18" s="52">
        <v>171</v>
      </c>
      <c r="J18" s="53">
        <v>152</v>
      </c>
      <c r="K18" s="83"/>
    </row>
    <row r="19" spans="2:11" x14ac:dyDescent="0.2">
      <c r="B19" s="50" t="s">
        <v>1781</v>
      </c>
      <c r="C19" s="51" t="s">
        <v>108</v>
      </c>
      <c r="D19" s="52">
        <v>171</v>
      </c>
      <c r="E19" s="52">
        <v>197</v>
      </c>
      <c r="F19" s="52">
        <v>167</v>
      </c>
      <c r="G19" s="52">
        <v>183</v>
      </c>
      <c r="H19" s="52">
        <v>172</v>
      </c>
      <c r="I19" s="52">
        <v>182</v>
      </c>
      <c r="J19" s="53">
        <v>158</v>
      </c>
      <c r="K19" s="83"/>
    </row>
    <row r="20" spans="2:11" x14ac:dyDescent="0.2">
      <c r="B20" s="50" t="s">
        <v>1782</v>
      </c>
      <c r="C20" s="51" t="s">
        <v>115</v>
      </c>
      <c r="D20" s="52">
        <v>181</v>
      </c>
      <c r="E20" s="52">
        <v>178</v>
      </c>
      <c r="F20" s="52">
        <v>166</v>
      </c>
      <c r="G20" s="52">
        <v>191</v>
      </c>
      <c r="H20" s="52">
        <v>182</v>
      </c>
      <c r="I20" s="52">
        <v>164</v>
      </c>
      <c r="J20" s="53">
        <v>150</v>
      </c>
      <c r="K20" s="83"/>
    </row>
    <row r="21" spans="2:11" x14ac:dyDescent="0.2">
      <c r="B21" s="50" t="s">
        <v>1783</v>
      </c>
      <c r="C21" s="51" t="s">
        <v>122</v>
      </c>
      <c r="D21" s="52">
        <v>152</v>
      </c>
      <c r="E21" s="52">
        <v>182</v>
      </c>
      <c r="F21" s="52">
        <v>174</v>
      </c>
      <c r="G21" s="52">
        <v>169</v>
      </c>
      <c r="H21" s="52">
        <v>146</v>
      </c>
      <c r="I21" s="52">
        <v>117</v>
      </c>
      <c r="J21" s="53">
        <v>18</v>
      </c>
      <c r="K21" s="83"/>
    </row>
    <row r="22" spans="2:11" x14ac:dyDescent="0.2">
      <c r="B22" s="50" t="s">
        <v>1784</v>
      </c>
      <c r="C22" s="51" t="s">
        <v>129</v>
      </c>
      <c r="D22" s="52">
        <v>21</v>
      </c>
      <c r="E22" s="52">
        <v>26</v>
      </c>
      <c r="F22" s="52">
        <v>34</v>
      </c>
      <c r="G22" s="52">
        <v>74</v>
      </c>
      <c r="H22" s="52">
        <v>158</v>
      </c>
      <c r="I22" s="52">
        <v>179</v>
      </c>
      <c r="J22" s="53">
        <v>154</v>
      </c>
      <c r="K22" s="83"/>
    </row>
    <row r="23" spans="2:11" x14ac:dyDescent="0.2">
      <c r="B23" s="50" t="s">
        <v>1785</v>
      </c>
      <c r="C23" s="51" t="s">
        <v>136</v>
      </c>
      <c r="D23" s="52">
        <v>138</v>
      </c>
      <c r="E23" s="52">
        <v>185</v>
      </c>
      <c r="F23" s="52">
        <v>154</v>
      </c>
      <c r="G23" s="52">
        <v>180</v>
      </c>
      <c r="H23" s="52">
        <v>161</v>
      </c>
      <c r="I23" s="52">
        <v>173</v>
      </c>
      <c r="J23" s="53">
        <v>161</v>
      </c>
      <c r="K23" s="83"/>
    </row>
    <row r="24" spans="2:11" x14ac:dyDescent="0.2">
      <c r="B24" s="50" t="s">
        <v>1786</v>
      </c>
      <c r="C24" s="51" t="s">
        <v>143</v>
      </c>
      <c r="D24" s="52">
        <v>152</v>
      </c>
      <c r="E24" s="52">
        <v>204</v>
      </c>
      <c r="F24" s="52">
        <v>182</v>
      </c>
      <c r="G24" s="52">
        <v>173</v>
      </c>
      <c r="H24" s="52">
        <v>157</v>
      </c>
      <c r="I24" s="52">
        <v>155</v>
      </c>
      <c r="J24" s="53">
        <v>153</v>
      </c>
      <c r="K24" s="83"/>
    </row>
    <row r="25" spans="2:11" x14ac:dyDescent="0.2">
      <c r="B25" s="50" t="s">
        <v>1787</v>
      </c>
      <c r="C25" s="51" t="s">
        <v>150</v>
      </c>
      <c r="D25" s="52">
        <v>136</v>
      </c>
      <c r="E25" s="52">
        <v>163</v>
      </c>
      <c r="F25" s="52">
        <v>189</v>
      </c>
      <c r="G25" s="52">
        <v>168</v>
      </c>
      <c r="H25" s="52">
        <v>141</v>
      </c>
      <c r="I25" s="52">
        <v>163</v>
      </c>
      <c r="J25" s="53">
        <v>125</v>
      </c>
    </row>
    <row r="26" spans="2:11" x14ac:dyDescent="0.2">
      <c r="B26" s="50" t="s">
        <v>1788</v>
      </c>
      <c r="C26" s="51" t="s">
        <v>157</v>
      </c>
      <c r="D26" s="52">
        <v>143</v>
      </c>
      <c r="E26" s="52">
        <v>115</v>
      </c>
      <c r="F26" s="52"/>
      <c r="G26" s="52"/>
      <c r="H26" s="52"/>
      <c r="I26" s="52"/>
      <c r="J26" s="53"/>
    </row>
    <row r="27" spans="2:11" x14ac:dyDescent="0.2">
      <c r="B27" s="129" t="s">
        <v>1829</v>
      </c>
      <c r="C27" s="129"/>
      <c r="D27" s="92">
        <f t="shared" ref="D27:J27" si="0">AVERAGE(D4:D26)</f>
        <v>139.95454545454547</v>
      </c>
      <c r="E27" s="92">
        <f t="shared" si="0"/>
        <v>147.45454545454547</v>
      </c>
      <c r="F27" s="92">
        <f t="shared" si="0"/>
        <v>143.95238095238096</v>
      </c>
      <c r="G27" s="92">
        <f t="shared" si="0"/>
        <v>150.04761904761904</v>
      </c>
      <c r="H27" s="92">
        <f t="shared" si="0"/>
        <v>157.23809523809524</v>
      </c>
      <c r="I27" s="92">
        <f t="shared" si="0"/>
        <v>158.18181818181819</v>
      </c>
      <c r="J27" s="92">
        <f t="shared" si="0"/>
        <v>142.09090909090909</v>
      </c>
      <c r="K27" s="50" t="s">
        <v>1840</v>
      </c>
    </row>
    <row r="28" spans="2:11" x14ac:dyDescent="0.2">
      <c r="B28" s="129" t="s">
        <v>1839</v>
      </c>
      <c r="C28" s="129"/>
      <c r="D28" s="88">
        <f t="shared" ref="D28:J28" si="1">D27/$K$28</f>
        <v>0.94323304457203161</v>
      </c>
      <c r="E28" s="88">
        <f t="shared" si="1"/>
        <v>0.99377979752896084</v>
      </c>
      <c r="F28" s="88">
        <f t="shared" si="1"/>
        <v>0.97017672500823593</v>
      </c>
      <c r="G28" s="88">
        <f t="shared" si="1"/>
        <v>1.0112559909033911</v>
      </c>
      <c r="H28" s="88">
        <f t="shared" si="1"/>
        <v>1.059716687389082</v>
      </c>
      <c r="I28" s="88">
        <f t="shared" si="1"/>
        <v>1.0660769714552354</v>
      </c>
      <c r="J28" s="88">
        <f t="shared" si="1"/>
        <v>0.95763121056582345</v>
      </c>
      <c r="K28" s="2">
        <f>AVERAGE(D4:J26)</f>
        <v>148.3774834437086</v>
      </c>
    </row>
    <row r="29" spans="2:11" x14ac:dyDescent="0.2">
      <c r="B29" s="129" t="s">
        <v>1842</v>
      </c>
      <c r="C29" s="129"/>
      <c r="D29" s="89">
        <f>D28-1</f>
        <v>-5.6766955427968391E-2</v>
      </c>
      <c r="E29" s="89">
        <f t="shared" ref="E29:J29" si="2">E28-1</f>
        <v>-6.2202024710391601E-3</v>
      </c>
      <c r="F29" s="89">
        <f t="shared" si="2"/>
        <v>-2.982327499176407E-2</v>
      </c>
      <c r="G29" s="89">
        <f t="shared" si="2"/>
        <v>1.1255990903391133E-2</v>
      </c>
      <c r="H29" s="89">
        <f t="shared" si="2"/>
        <v>5.9716687389081979E-2</v>
      </c>
      <c r="I29" s="89">
        <f t="shared" si="2"/>
        <v>6.6076971455235389E-2</v>
      </c>
      <c r="J29" s="89">
        <f t="shared" si="2"/>
        <v>-4.2368789434176546E-2</v>
      </c>
      <c r="K29" s="11"/>
    </row>
    <row r="31" spans="2:11" x14ac:dyDescent="0.2">
      <c r="B31" s="125" t="s">
        <v>1847</v>
      </c>
      <c r="C31" s="125"/>
      <c r="D31" s="125"/>
      <c r="E31" s="125"/>
      <c r="F31" s="125"/>
      <c r="G31" s="125"/>
      <c r="H31" s="125"/>
      <c r="I31" s="125"/>
      <c r="J31" s="125"/>
    </row>
    <row r="32" spans="2:11" x14ac:dyDescent="0.2">
      <c r="B32" s="127" t="s">
        <v>1846</v>
      </c>
      <c r="C32" s="127"/>
      <c r="D32" s="90" t="s">
        <v>2</v>
      </c>
      <c r="E32" s="90" t="s">
        <v>3</v>
      </c>
      <c r="F32" s="90" t="s">
        <v>4</v>
      </c>
      <c r="G32" s="90" t="s">
        <v>5</v>
      </c>
      <c r="H32" s="90" t="s">
        <v>6</v>
      </c>
      <c r="I32" s="90" t="s">
        <v>7</v>
      </c>
      <c r="J32" s="90" t="s">
        <v>8</v>
      </c>
    </row>
    <row r="33" spans="2:33" x14ac:dyDescent="0.2">
      <c r="B33" s="127" t="s">
        <v>1829</v>
      </c>
      <c r="C33" s="127"/>
      <c r="D33" s="87">
        <v>139.95454545454547</v>
      </c>
      <c r="E33" s="87">
        <v>147.45454545454547</v>
      </c>
      <c r="F33" s="87">
        <v>143.95238095238096</v>
      </c>
      <c r="G33" s="87">
        <v>150.04761904761904</v>
      </c>
      <c r="H33" s="87">
        <v>157.23809523809524</v>
      </c>
      <c r="I33" s="87">
        <v>158.18181818181819</v>
      </c>
      <c r="J33" s="87">
        <v>142.09090909090909</v>
      </c>
    </row>
    <row r="34" spans="2:33" x14ac:dyDescent="0.2">
      <c r="B34" s="127" t="s">
        <v>1839</v>
      </c>
      <c r="C34" s="127"/>
      <c r="D34" s="89">
        <v>0.94323304457203161</v>
      </c>
      <c r="E34" s="89">
        <v>0.99377979752896084</v>
      </c>
      <c r="F34" s="89">
        <v>0.97017672500823593</v>
      </c>
      <c r="G34" s="89">
        <v>1.0112559909033911</v>
      </c>
      <c r="H34" s="89">
        <v>1.059716687389082</v>
      </c>
      <c r="I34" s="89">
        <v>1.0660769714552354</v>
      </c>
      <c r="J34" s="89">
        <v>0.95763121056582345</v>
      </c>
    </row>
    <row r="35" spans="2:33" x14ac:dyDescent="0.2">
      <c r="B35" s="127" t="s">
        <v>1842</v>
      </c>
      <c r="C35" s="127"/>
      <c r="D35" s="89">
        <v>-5.6766955427968391E-2</v>
      </c>
      <c r="E35" s="89">
        <v>-6.2202024710391601E-3</v>
      </c>
      <c r="F35" s="89">
        <v>-2.982327499176407E-2</v>
      </c>
      <c r="G35" s="89">
        <v>1.1255990903391133E-2</v>
      </c>
      <c r="H35" s="89">
        <v>5.9716687389081979E-2</v>
      </c>
      <c r="I35" s="89">
        <v>6.6076971455235389E-2</v>
      </c>
      <c r="J35" s="89">
        <v>-4.2368789434176546E-2</v>
      </c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</row>
    <row r="36" spans="2:33" x14ac:dyDescent="0.2">
      <c r="B36" s="127" t="s">
        <v>1840</v>
      </c>
      <c r="C36" s="127"/>
      <c r="D36" s="73">
        <v>148.3774834437086</v>
      </c>
      <c r="E36" s="27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</row>
    <row r="37" spans="2:33" x14ac:dyDescent="0.2">
      <c r="B37" t="s">
        <v>1850</v>
      </c>
      <c r="C37" s="27"/>
      <c r="D37" s="84">
        <v>1</v>
      </c>
      <c r="E37" s="84">
        <v>1</v>
      </c>
      <c r="F37" s="84">
        <v>1</v>
      </c>
      <c r="G37" s="84">
        <v>1</v>
      </c>
      <c r="H37" s="84">
        <v>1</v>
      </c>
      <c r="I37" s="84">
        <v>1</v>
      </c>
      <c r="J37" s="84">
        <v>1</v>
      </c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</row>
    <row r="38" spans="2:33" x14ac:dyDescent="0.2"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</row>
    <row r="39" spans="2:33" x14ac:dyDescent="0.2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</row>
    <row r="40" spans="2:33" x14ac:dyDescent="0.2"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</row>
    <row r="41" spans="2:33" x14ac:dyDescent="0.2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</row>
    <row r="42" spans="2:33" x14ac:dyDescent="0.2"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</row>
    <row r="43" spans="2:33" x14ac:dyDescent="0.2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</row>
    <row r="44" spans="2:33" x14ac:dyDescent="0.2">
      <c r="C44" s="27"/>
      <c r="D44" s="27"/>
      <c r="E44" s="27"/>
      <c r="F44" s="27"/>
      <c r="G44" s="27"/>
      <c r="H44" s="24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</row>
    <row r="45" spans="2:33" x14ac:dyDescent="0.2">
      <c r="H45" s="24"/>
      <c r="R45" s="27"/>
      <c r="S45" s="27"/>
    </row>
    <row r="46" spans="2:33" x14ac:dyDescent="0.2">
      <c r="B46" s="125" t="s">
        <v>1844</v>
      </c>
      <c r="C46" s="125"/>
      <c r="D46" s="125"/>
      <c r="E46" s="125"/>
      <c r="F46" s="125"/>
      <c r="G46" s="125"/>
      <c r="H46" s="24"/>
      <c r="M46" s="128" t="s">
        <v>1845</v>
      </c>
      <c r="N46" s="128"/>
      <c r="O46" s="128"/>
      <c r="P46" s="128"/>
      <c r="Q46" s="128"/>
      <c r="R46" s="27"/>
      <c r="S46" s="27"/>
    </row>
    <row r="47" spans="2:33" x14ac:dyDescent="0.2">
      <c r="B47" s="90" t="s">
        <v>1838</v>
      </c>
      <c r="C47" s="91" t="s">
        <v>1834</v>
      </c>
      <c r="D47" s="91" t="s">
        <v>1835</v>
      </c>
      <c r="E47" s="91" t="s">
        <v>1836</v>
      </c>
      <c r="F47" s="91" t="s">
        <v>1837</v>
      </c>
      <c r="G47" s="91" t="s">
        <v>1832</v>
      </c>
      <c r="H47" s="24"/>
      <c r="M47" s="91" t="s">
        <v>1834</v>
      </c>
      <c r="N47" s="91" t="s">
        <v>1835</v>
      </c>
      <c r="O47" s="91" t="s">
        <v>1836</v>
      </c>
      <c r="P47" s="91" t="s">
        <v>1837</v>
      </c>
      <c r="Q47" s="91" t="s">
        <v>1832</v>
      </c>
      <c r="R47" s="27"/>
      <c r="S47" s="27"/>
    </row>
    <row r="48" spans="2:33" x14ac:dyDescent="0.2">
      <c r="B48" s="85">
        <v>1</v>
      </c>
      <c r="C48" s="85">
        <v>138</v>
      </c>
      <c r="D48" s="85">
        <v>138</v>
      </c>
      <c r="E48" s="85">
        <v>17</v>
      </c>
      <c r="F48" s="85">
        <v>163</v>
      </c>
      <c r="G48" s="85">
        <v>18</v>
      </c>
      <c r="H48" s="24"/>
      <c r="M48" s="80">
        <v>158</v>
      </c>
      <c r="N48" s="80">
        <v>154</v>
      </c>
      <c r="O48" s="80">
        <v>126</v>
      </c>
      <c r="P48" s="80">
        <v>166</v>
      </c>
      <c r="Q48" s="80">
        <v>140</v>
      </c>
      <c r="R48" s="27"/>
      <c r="S48" s="27"/>
    </row>
    <row r="49" spans="2:7" x14ac:dyDescent="0.2">
      <c r="B49" s="85">
        <v>2</v>
      </c>
      <c r="C49" s="85">
        <v>151</v>
      </c>
      <c r="D49" s="85">
        <v>152</v>
      </c>
      <c r="E49" s="85">
        <v>20</v>
      </c>
      <c r="F49" s="85">
        <v>165</v>
      </c>
      <c r="G49" s="85">
        <v>21</v>
      </c>
    </row>
    <row r="50" spans="2:7" x14ac:dyDescent="0.2">
      <c r="B50" s="85">
        <v>3</v>
      </c>
      <c r="C50" s="85">
        <v>172</v>
      </c>
      <c r="D50" s="85">
        <v>171</v>
      </c>
      <c r="E50" s="85">
        <v>32</v>
      </c>
      <c r="F50" s="85">
        <v>137</v>
      </c>
      <c r="G50" s="85">
        <v>26</v>
      </c>
    </row>
    <row r="51" spans="2:7" x14ac:dyDescent="0.2">
      <c r="B51" s="85">
        <v>4</v>
      </c>
      <c r="C51" s="85">
        <v>175</v>
      </c>
      <c r="D51" s="85">
        <v>175</v>
      </c>
      <c r="E51" s="85">
        <v>46</v>
      </c>
      <c r="F51" s="85">
        <v>141</v>
      </c>
      <c r="G51" s="85">
        <v>34</v>
      </c>
    </row>
    <row r="52" spans="2:7" x14ac:dyDescent="0.2">
      <c r="B52" s="85">
        <v>5</v>
      </c>
      <c r="C52" s="85">
        <v>167</v>
      </c>
      <c r="D52" s="85">
        <v>180</v>
      </c>
      <c r="E52" s="85">
        <v>72</v>
      </c>
      <c r="F52" s="85">
        <v>172</v>
      </c>
      <c r="G52" s="85">
        <v>74</v>
      </c>
    </row>
    <row r="53" spans="2:7" x14ac:dyDescent="0.2">
      <c r="B53" s="85">
        <v>6</v>
      </c>
      <c r="C53" s="85">
        <v>157</v>
      </c>
      <c r="D53" s="85">
        <v>167</v>
      </c>
      <c r="E53" s="85">
        <v>158</v>
      </c>
      <c r="F53" s="85">
        <v>184</v>
      </c>
      <c r="G53" s="85">
        <v>158</v>
      </c>
    </row>
    <row r="54" spans="2:7" x14ac:dyDescent="0.2">
      <c r="B54" s="85">
        <v>7</v>
      </c>
      <c r="C54" s="85">
        <v>159</v>
      </c>
      <c r="D54" s="85">
        <v>137</v>
      </c>
      <c r="E54" s="85">
        <v>150</v>
      </c>
      <c r="F54" s="85">
        <v>135</v>
      </c>
      <c r="G54" s="85">
        <v>179</v>
      </c>
    </row>
    <row r="55" spans="2:7" x14ac:dyDescent="0.2">
      <c r="B55" s="85">
        <v>8</v>
      </c>
      <c r="C55" s="85">
        <v>158</v>
      </c>
      <c r="D55" s="85">
        <v>180</v>
      </c>
      <c r="E55" s="85">
        <v>162</v>
      </c>
      <c r="F55" s="85">
        <v>177</v>
      </c>
      <c r="G55" s="85">
        <v>154</v>
      </c>
    </row>
    <row r="56" spans="2:7" x14ac:dyDescent="0.2">
      <c r="B56" s="85">
        <v>9</v>
      </c>
      <c r="C56" s="85">
        <v>155</v>
      </c>
      <c r="D56" s="85">
        <v>173</v>
      </c>
      <c r="E56" s="85">
        <v>161</v>
      </c>
      <c r="F56" s="85">
        <v>171</v>
      </c>
      <c r="G56" s="85">
        <v>138</v>
      </c>
    </row>
    <row r="57" spans="2:7" x14ac:dyDescent="0.2">
      <c r="B57" s="85">
        <v>10</v>
      </c>
      <c r="C57" s="85">
        <v>146</v>
      </c>
      <c r="D57" s="85">
        <v>158</v>
      </c>
      <c r="E57" s="85">
        <v>163</v>
      </c>
      <c r="F57" s="85">
        <v>152</v>
      </c>
      <c r="G57" s="85">
        <v>185</v>
      </c>
    </row>
    <row r="58" spans="2:7" x14ac:dyDescent="0.2">
      <c r="B58" s="85">
        <v>11</v>
      </c>
      <c r="C58" s="85">
        <v>154</v>
      </c>
      <c r="D58" s="85">
        <v>180</v>
      </c>
      <c r="E58" s="85">
        <v>178</v>
      </c>
      <c r="F58" s="85">
        <v>171</v>
      </c>
      <c r="G58" s="85">
        <v>154</v>
      </c>
    </row>
    <row r="59" spans="2:7" x14ac:dyDescent="0.2">
      <c r="B59" s="85">
        <v>12</v>
      </c>
      <c r="C59" s="85">
        <v>148</v>
      </c>
      <c r="D59" s="85">
        <v>189</v>
      </c>
      <c r="E59" s="85">
        <v>155</v>
      </c>
      <c r="F59" s="85">
        <v>197</v>
      </c>
      <c r="G59" s="85">
        <v>180</v>
      </c>
    </row>
    <row r="60" spans="2:7" x14ac:dyDescent="0.2">
      <c r="B60" s="85">
        <v>13</v>
      </c>
      <c r="C60" s="85">
        <v>148</v>
      </c>
      <c r="D60" s="85">
        <v>156</v>
      </c>
      <c r="E60" s="85">
        <v>157</v>
      </c>
      <c r="F60" s="85">
        <v>167</v>
      </c>
      <c r="G60" s="85">
        <v>161</v>
      </c>
    </row>
    <row r="61" spans="2:7" x14ac:dyDescent="0.2">
      <c r="B61" s="85">
        <v>14</v>
      </c>
      <c r="C61" s="85">
        <v>147</v>
      </c>
      <c r="D61" s="85">
        <v>122</v>
      </c>
      <c r="E61" s="85">
        <v>152</v>
      </c>
      <c r="F61" s="85">
        <v>183</v>
      </c>
      <c r="G61" s="85">
        <v>173</v>
      </c>
    </row>
    <row r="62" spans="2:7" x14ac:dyDescent="0.2">
      <c r="B62" s="85">
        <v>15</v>
      </c>
      <c r="C62" s="85">
        <v>152</v>
      </c>
      <c r="D62" s="85">
        <v>158</v>
      </c>
      <c r="E62" s="85">
        <v>183</v>
      </c>
      <c r="F62" s="85">
        <v>172</v>
      </c>
      <c r="G62" s="85">
        <v>161</v>
      </c>
    </row>
    <row r="63" spans="2:7" x14ac:dyDescent="0.2">
      <c r="B63" s="85">
        <v>16</v>
      </c>
      <c r="C63" s="85">
        <v>144</v>
      </c>
      <c r="D63" s="85">
        <v>157</v>
      </c>
      <c r="E63" s="85">
        <v>144</v>
      </c>
      <c r="F63" s="85">
        <v>182</v>
      </c>
      <c r="G63" s="85">
        <v>152</v>
      </c>
    </row>
    <row r="64" spans="2:7" x14ac:dyDescent="0.2">
      <c r="B64" s="85">
        <v>17</v>
      </c>
      <c r="C64" s="85">
        <v>164</v>
      </c>
      <c r="D64" s="85">
        <v>187</v>
      </c>
      <c r="E64" s="85">
        <v>172</v>
      </c>
      <c r="F64" s="85">
        <v>158</v>
      </c>
      <c r="G64" s="85">
        <v>204</v>
      </c>
    </row>
    <row r="65" spans="2:8" x14ac:dyDescent="0.2">
      <c r="B65" s="85">
        <v>18</v>
      </c>
      <c r="C65" s="85">
        <v>166</v>
      </c>
      <c r="D65" s="85">
        <v>177</v>
      </c>
      <c r="E65" s="85">
        <v>150</v>
      </c>
      <c r="F65" s="85">
        <v>181</v>
      </c>
      <c r="G65" s="85">
        <v>182</v>
      </c>
    </row>
    <row r="66" spans="2:8" x14ac:dyDescent="0.2">
      <c r="B66" s="85">
        <v>19</v>
      </c>
      <c r="C66" s="85">
        <v>160</v>
      </c>
      <c r="D66" s="85">
        <v>151</v>
      </c>
      <c r="E66" s="85">
        <v>167</v>
      </c>
      <c r="F66" s="85">
        <v>178</v>
      </c>
      <c r="G66" s="85">
        <v>173</v>
      </c>
    </row>
    <row r="67" spans="2:8" x14ac:dyDescent="0.2">
      <c r="B67" s="85">
        <v>20</v>
      </c>
      <c r="C67" s="85">
        <v>162</v>
      </c>
      <c r="D67" s="85">
        <v>142</v>
      </c>
      <c r="E67" s="85">
        <v>159</v>
      </c>
      <c r="F67" s="85">
        <v>166</v>
      </c>
      <c r="G67" s="85">
        <v>157</v>
      </c>
    </row>
    <row r="68" spans="2:8" x14ac:dyDescent="0.2">
      <c r="B68" s="85">
        <v>21</v>
      </c>
      <c r="C68" s="85">
        <v>167</v>
      </c>
      <c r="D68" s="85">
        <v>126</v>
      </c>
      <c r="E68" s="85">
        <v>144</v>
      </c>
      <c r="F68" s="85">
        <v>191</v>
      </c>
      <c r="G68" s="85">
        <v>155</v>
      </c>
    </row>
    <row r="69" spans="2:8" x14ac:dyDescent="0.2">
      <c r="B69" s="85">
        <v>22</v>
      </c>
      <c r="C69" s="85">
        <v>184</v>
      </c>
      <c r="D69" s="85">
        <v>81</v>
      </c>
      <c r="E69" s="85">
        <v>182</v>
      </c>
      <c r="F69" s="85">
        <v>182</v>
      </c>
      <c r="G69" s="85">
        <v>153</v>
      </c>
    </row>
    <row r="70" spans="2:8" x14ac:dyDescent="0.2">
      <c r="B70" s="85">
        <v>23</v>
      </c>
      <c r="C70" s="85">
        <v>139</v>
      </c>
      <c r="D70" s="85">
        <v>147</v>
      </c>
      <c r="E70" s="85">
        <v>149</v>
      </c>
      <c r="F70" s="85">
        <v>164</v>
      </c>
      <c r="G70" s="85">
        <v>136</v>
      </c>
    </row>
    <row r="71" spans="2:8" x14ac:dyDescent="0.2">
      <c r="B71" s="85">
        <v>24</v>
      </c>
      <c r="C71" s="85">
        <v>167</v>
      </c>
      <c r="D71" s="85">
        <v>159</v>
      </c>
      <c r="E71" s="85">
        <v>153</v>
      </c>
      <c r="F71" s="85">
        <v>150</v>
      </c>
      <c r="G71" s="85">
        <v>163</v>
      </c>
    </row>
    <row r="72" spans="2:8" x14ac:dyDescent="0.2">
      <c r="B72" s="85">
        <v>25</v>
      </c>
      <c r="C72" s="85">
        <v>194</v>
      </c>
      <c r="D72" s="85">
        <v>151</v>
      </c>
      <c r="E72" s="85">
        <v>136</v>
      </c>
      <c r="F72" s="85">
        <v>152</v>
      </c>
      <c r="G72" s="85">
        <v>189</v>
      </c>
    </row>
    <row r="73" spans="2:8" x14ac:dyDescent="0.2">
      <c r="B73" s="85">
        <v>26</v>
      </c>
      <c r="C73" s="85">
        <v>168</v>
      </c>
      <c r="D73" s="85">
        <v>151</v>
      </c>
      <c r="E73" s="85">
        <v>153</v>
      </c>
      <c r="F73" s="85">
        <v>182</v>
      </c>
      <c r="G73" s="85">
        <v>168</v>
      </c>
    </row>
    <row r="74" spans="2:8" x14ac:dyDescent="0.2">
      <c r="B74" s="85">
        <v>27</v>
      </c>
      <c r="C74" s="85">
        <v>154</v>
      </c>
      <c r="D74" s="85">
        <v>121</v>
      </c>
      <c r="E74" s="85">
        <v>129</v>
      </c>
      <c r="F74" s="85">
        <v>174</v>
      </c>
      <c r="G74" s="85">
        <v>141</v>
      </c>
    </row>
    <row r="75" spans="2:8" x14ac:dyDescent="0.2">
      <c r="B75" s="85">
        <v>28</v>
      </c>
      <c r="C75" s="85">
        <v>179</v>
      </c>
      <c r="D75" s="85">
        <v>113</v>
      </c>
      <c r="E75" s="85">
        <v>127</v>
      </c>
      <c r="F75" s="85">
        <v>169</v>
      </c>
      <c r="G75" s="85">
        <v>163</v>
      </c>
    </row>
    <row r="76" spans="2:8" x14ac:dyDescent="0.2">
      <c r="B76" s="85">
        <v>29</v>
      </c>
      <c r="C76" s="85">
        <v>161</v>
      </c>
      <c r="D76" s="80"/>
      <c r="E76" s="85">
        <v>32</v>
      </c>
      <c r="F76" s="85">
        <v>146</v>
      </c>
      <c r="G76" s="85">
        <v>125</v>
      </c>
    </row>
    <row r="77" spans="2:8" x14ac:dyDescent="0.2">
      <c r="B77" s="85">
        <v>30</v>
      </c>
      <c r="C77" s="85">
        <v>140</v>
      </c>
      <c r="D77" s="80"/>
      <c r="E77" s="85">
        <v>27</v>
      </c>
      <c r="F77" s="85">
        <v>117</v>
      </c>
      <c r="G77" s="85">
        <v>143</v>
      </c>
    </row>
    <row r="78" spans="2:8" x14ac:dyDescent="0.2">
      <c r="B78" s="85">
        <v>31</v>
      </c>
      <c r="C78" s="85">
        <v>124</v>
      </c>
      <c r="D78" s="80"/>
      <c r="E78" s="85">
        <v>62</v>
      </c>
      <c r="F78" s="80"/>
      <c r="G78" s="85">
        <v>115</v>
      </c>
    </row>
    <row r="79" spans="2:8" x14ac:dyDescent="0.2">
      <c r="B79" s="86" t="s">
        <v>1830</v>
      </c>
      <c r="C79" s="92">
        <f>AVERAGE(C48:C78)</f>
        <v>158.06451612903226</v>
      </c>
      <c r="D79" s="92">
        <f>AVERAGE(D48:D78)</f>
        <v>153.53571428571428</v>
      </c>
      <c r="E79" s="92">
        <f>AVERAGE(E48:E78)</f>
        <v>125.54838709677419</v>
      </c>
      <c r="F79" s="92">
        <f>AVERAGE(F48:F78)</f>
        <v>165.96666666666667</v>
      </c>
      <c r="G79" s="92">
        <f>AVERAGE(G48:G78)</f>
        <v>139.83870967741936</v>
      </c>
      <c r="H79" s="93" t="s">
        <v>1840</v>
      </c>
    </row>
    <row r="80" spans="2:8" x14ac:dyDescent="0.2">
      <c r="B80" s="80" t="s">
        <v>1839</v>
      </c>
      <c r="C80" s="88">
        <f>C79/$H$80</f>
        <v>1.0652864064041005</v>
      </c>
      <c r="D80" s="88">
        <f>D79/$H$80</f>
        <v>1.0347642426754233</v>
      </c>
      <c r="E80" s="88">
        <f>E79/$H$80</f>
        <v>0.84614177422954273</v>
      </c>
      <c r="F80" s="88">
        <f>F79/$H$80</f>
        <v>1.1185434798780036</v>
      </c>
      <c r="G80" s="88">
        <f>G79/$H$80</f>
        <v>0.94245236158403589</v>
      </c>
      <c r="H80" s="73">
        <v>148.3774834437086</v>
      </c>
    </row>
    <row r="81" spans="2:10" x14ac:dyDescent="0.2">
      <c r="B81" s="86" t="s">
        <v>1841</v>
      </c>
      <c r="C81" s="89">
        <f>C80-1</f>
        <v>6.528640640410055E-2</v>
      </c>
      <c r="D81" s="89">
        <f t="shared" ref="D81:G81" si="3">D80-1</f>
        <v>3.4764242675423329E-2</v>
      </c>
      <c r="E81" s="89">
        <f t="shared" si="3"/>
        <v>-0.15385822577045727</v>
      </c>
      <c r="F81" s="89">
        <f t="shared" si="3"/>
        <v>0.11854347987800362</v>
      </c>
      <c r="G81" s="89">
        <f t="shared" si="3"/>
        <v>-5.7547638415964109E-2</v>
      </c>
    </row>
    <row r="82" spans="2:10" x14ac:dyDescent="0.2">
      <c r="B82" s="24"/>
      <c r="C82" s="27"/>
    </row>
    <row r="83" spans="2:10" x14ac:dyDescent="0.2">
      <c r="B83" s="130" t="s">
        <v>1849</v>
      </c>
      <c r="C83" s="131"/>
      <c r="D83" s="131"/>
      <c r="E83" s="131"/>
      <c r="F83" s="131"/>
      <c r="G83" s="132"/>
    </row>
    <row r="84" spans="2:10" x14ac:dyDescent="0.2">
      <c r="B84" s="94" t="s">
        <v>1848</v>
      </c>
      <c r="C84" s="91" t="s">
        <v>1834</v>
      </c>
      <c r="D84" s="91" t="s">
        <v>1835</v>
      </c>
      <c r="E84" s="91" t="s">
        <v>1836</v>
      </c>
      <c r="F84" s="91" t="s">
        <v>1837</v>
      </c>
      <c r="G84" s="91" t="s">
        <v>1832</v>
      </c>
    </row>
    <row r="85" spans="2:10" x14ac:dyDescent="0.2">
      <c r="B85" s="94" t="s">
        <v>1830</v>
      </c>
      <c r="C85" s="87">
        <v>158.06451612903226</v>
      </c>
      <c r="D85" s="87">
        <v>153.53571428571428</v>
      </c>
      <c r="E85" s="87">
        <v>125.54838709677419</v>
      </c>
      <c r="F85" s="87">
        <v>165.96666666666667</v>
      </c>
      <c r="G85" s="87">
        <v>139.83870967741936</v>
      </c>
    </row>
    <row r="86" spans="2:10" x14ac:dyDescent="0.2">
      <c r="B86" s="94" t="s">
        <v>1839</v>
      </c>
      <c r="C86" s="88">
        <v>1.0652864064041005</v>
      </c>
      <c r="D86" s="88">
        <v>1.0347642426754233</v>
      </c>
      <c r="E86" s="88">
        <v>0.84614177422954273</v>
      </c>
      <c r="F86" s="88">
        <v>1.1185434798780036</v>
      </c>
      <c r="G86" s="88">
        <v>0.94245236158403589</v>
      </c>
    </row>
    <row r="87" spans="2:10" x14ac:dyDescent="0.2">
      <c r="B87" s="94" t="s">
        <v>1841</v>
      </c>
      <c r="C87" s="88">
        <v>6.528640640410055E-2</v>
      </c>
      <c r="D87" s="88">
        <v>3.4764242675423329E-2</v>
      </c>
      <c r="E87" s="88">
        <v>-0.15385822577045727</v>
      </c>
      <c r="F87" s="88">
        <v>0.11854347987800362</v>
      </c>
      <c r="G87" s="88">
        <v>-5.7547638415964109E-2</v>
      </c>
    </row>
    <row r="88" spans="2:10" x14ac:dyDescent="0.2">
      <c r="B88" s="95" t="s">
        <v>1840</v>
      </c>
      <c r="C88" s="96">
        <v>148.3774834437086</v>
      </c>
    </row>
    <row r="89" spans="2:10" x14ac:dyDescent="0.2">
      <c r="B89" s="80" t="s">
        <v>1850</v>
      </c>
      <c r="C89" s="88">
        <v>1</v>
      </c>
      <c r="D89" s="88">
        <v>1</v>
      </c>
      <c r="E89" s="88">
        <v>1</v>
      </c>
      <c r="F89" s="88">
        <v>1</v>
      </c>
      <c r="G89" s="88">
        <v>1</v>
      </c>
      <c r="H89" s="84"/>
      <c r="I89" s="84"/>
      <c r="J89" s="84"/>
    </row>
    <row r="90" spans="2:10" x14ac:dyDescent="0.2">
      <c r="B90" s="24"/>
      <c r="C90" s="27"/>
    </row>
    <row r="91" spans="2:10" x14ac:dyDescent="0.2">
      <c r="B91" s="24"/>
      <c r="C91" s="27"/>
    </row>
    <row r="92" spans="2:10" x14ac:dyDescent="0.2">
      <c r="B92" s="24"/>
      <c r="C92" s="27"/>
    </row>
    <row r="93" spans="2:10" x14ac:dyDescent="0.2">
      <c r="B93" s="24"/>
      <c r="C93" s="27"/>
    </row>
    <row r="94" spans="2:10" x14ac:dyDescent="0.2">
      <c r="B94" s="24"/>
      <c r="C94" s="27"/>
    </row>
    <row r="95" spans="2:10" x14ac:dyDescent="0.2">
      <c r="B95" s="24"/>
      <c r="C95" s="27"/>
    </row>
    <row r="96" spans="2:10" x14ac:dyDescent="0.2">
      <c r="B96" s="24"/>
      <c r="C96" s="27"/>
    </row>
    <row r="97" spans="2:3" x14ac:dyDescent="0.2">
      <c r="B97" s="24"/>
      <c r="C97" s="27"/>
    </row>
    <row r="98" spans="2:3" x14ac:dyDescent="0.2">
      <c r="B98" s="24"/>
      <c r="C98" s="27"/>
    </row>
    <row r="99" spans="2:3" x14ac:dyDescent="0.2">
      <c r="B99" s="24"/>
      <c r="C99" s="27"/>
    </row>
    <row r="100" spans="2:3" x14ac:dyDescent="0.2">
      <c r="B100" s="24"/>
      <c r="C100" s="27"/>
    </row>
    <row r="101" spans="2:3" x14ac:dyDescent="0.2">
      <c r="B101" s="24"/>
      <c r="C101" s="27"/>
    </row>
    <row r="102" spans="2:3" x14ac:dyDescent="0.2">
      <c r="B102" s="24"/>
      <c r="C102" s="27"/>
    </row>
    <row r="103" spans="2:3" x14ac:dyDescent="0.2">
      <c r="B103" s="24"/>
      <c r="C103" s="27"/>
    </row>
    <row r="104" spans="2:3" x14ac:dyDescent="0.2">
      <c r="B104" s="24"/>
      <c r="C104" s="27"/>
    </row>
    <row r="105" spans="2:3" x14ac:dyDescent="0.2">
      <c r="B105" s="24"/>
      <c r="C105" s="27"/>
    </row>
    <row r="106" spans="2:3" x14ac:dyDescent="0.2">
      <c r="B106" s="24"/>
      <c r="C106" s="27"/>
    </row>
    <row r="107" spans="2:3" x14ac:dyDescent="0.2">
      <c r="B107" s="24"/>
      <c r="C107" s="27"/>
    </row>
    <row r="108" spans="2:3" x14ac:dyDescent="0.2">
      <c r="B108" s="24"/>
      <c r="C108" s="27"/>
    </row>
    <row r="109" spans="2:3" x14ac:dyDescent="0.2">
      <c r="B109" s="24"/>
      <c r="C109" s="27"/>
    </row>
    <row r="110" spans="2:3" x14ac:dyDescent="0.2">
      <c r="B110" s="24"/>
      <c r="C110" s="27"/>
    </row>
    <row r="111" spans="2:3" x14ac:dyDescent="0.2">
      <c r="B111" s="24"/>
      <c r="C111" s="27"/>
    </row>
    <row r="112" spans="2:3" x14ac:dyDescent="0.2">
      <c r="B112" s="24"/>
      <c r="C112" s="27"/>
    </row>
    <row r="113" spans="2:3" x14ac:dyDescent="0.2">
      <c r="B113" s="24"/>
      <c r="C113" s="27"/>
    </row>
    <row r="114" spans="2:3" x14ac:dyDescent="0.2">
      <c r="B114" s="24"/>
      <c r="C114" s="27"/>
    </row>
    <row r="115" spans="2:3" x14ac:dyDescent="0.2">
      <c r="B115" s="24"/>
      <c r="C115" s="27"/>
    </row>
    <row r="116" spans="2:3" x14ac:dyDescent="0.2">
      <c r="B116" s="24"/>
      <c r="C116" s="27"/>
    </row>
    <row r="117" spans="2:3" x14ac:dyDescent="0.2">
      <c r="B117" s="24"/>
      <c r="C117" s="27"/>
    </row>
    <row r="118" spans="2:3" x14ac:dyDescent="0.2">
      <c r="B118" s="24"/>
      <c r="C118" s="27"/>
    </row>
    <row r="119" spans="2:3" x14ac:dyDescent="0.2">
      <c r="B119" s="24"/>
      <c r="C119" s="27"/>
    </row>
    <row r="120" spans="2:3" x14ac:dyDescent="0.2">
      <c r="B120" s="24"/>
      <c r="C120" s="27"/>
    </row>
    <row r="121" spans="2:3" x14ac:dyDescent="0.2">
      <c r="B121" s="24"/>
      <c r="C121" s="27"/>
    </row>
    <row r="122" spans="2:3" x14ac:dyDescent="0.2">
      <c r="B122" s="24"/>
      <c r="C122" s="27"/>
    </row>
    <row r="123" spans="2:3" x14ac:dyDescent="0.2">
      <c r="B123" s="24"/>
      <c r="C123" s="27"/>
    </row>
    <row r="124" spans="2:3" x14ac:dyDescent="0.2">
      <c r="B124" s="24"/>
      <c r="C124" s="27"/>
    </row>
    <row r="125" spans="2:3" x14ac:dyDescent="0.2">
      <c r="B125" s="24"/>
      <c r="C125" s="27"/>
    </row>
    <row r="126" spans="2:3" x14ac:dyDescent="0.2">
      <c r="B126" s="24"/>
      <c r="C126" s="27"/>
    </row>
    <row r="127" spans="2:3" x14ac:dyDescent="0.2">
      <c r="B127" s="24"/>
      <c r="C127" s="27"/>
    </row>
    <row r="128" spans="2:3" x14ac:dyDescent="0.2">
      <c r="B128" s="24"/>
      <c r="C128" s="27"/>
    </row>
    <row r="129" spans="2:3" x14ac:dyDescent="0.2">
      <c r="B129" s="24"/>
      <c r="C129" s="27"/>
    </row>
    <row r="130" spans="2:3" x14ac:dyDescent="0.2">
      <c r="B130" s="24"/>
      <c r="C130" s="27"/>
    </row>
    <row r="131" spans="2:3" x14ac:dyDescent="0.2">
      <c r="B131" s="24"/>
      <c r="C131" s="27"/>
    </row>
    <row r="132" spans="2:3" x14ac:dyDescent="0.2">
      <c r="B132" s="24"/>
      <c r="C132" s="27"/>
    </row>
    <row r="133" spans="2:3" x14ac:dyDescent="0.2">
      <c r="B133" s="24"/>
      <c r="C133" s="27"/>
    </row>
    <row r="134" spans="2:3" x14ac:dyDescent="0.2">
      <c r="B134" s="24"/>
      <c r="C134" s="27"/>
    </row>
    <row r="135" spans="2:3" x14ac:dyDescent="0.2">
      <c r="B135" s="24"/>
      <c r="C135" s="27"/>
    </row>
    <row r="136" spans="2:3" x14ac:dyDescent="0.2">
      <c r="B136" s="24"/>
      <c r="C136" s="27"/>
    </row>
    <row r="137" spans="2:3" x14ac:dyDescent="0.2">
      <c r="B137" s="24"/>
      <c r="C137" s="27"/>
    </row>
    <row r="138" spans="2:3" x14ac:dyDescent="0.2">
      <c r="B138" s="24"/>
      <c r="C138" s="27"/>
    </row>
    <row r="139" spans="2:3" x14ac:dyDescent="0.2">
      <c r="B139" s="24"/>
      <c r="C139" s="27"/>
    </row>
    <row r="140" spans="2:3" x14ac:dyDescent="0.2">
      <c r="B140" s="24"/>
      <c r="C140" s="27"/>
    </row>
    <row r="141" spans="2:3" x14ac:dyDescent="0.2">
      <c r="B141" s="24"/>
      <c r="C141" s="27"/>
    </row>
    <row r="142" spans="2:3" x14ac:dyDescent="0.2">
      <c r="B142" s="24"/>
      <c r="C142" s="27"/>
    </row>
    <row r="143" spans="2:3" x14ac:dyDescent="0.2">
      <c r="B143" s="24"/>
      <c r="C143" s="27"/>
    </row>
    <row r="144" spans="2:3" x14ac:dyDescent="0.2">
      <c r="B144" s="24"/>
      <c r="C144" s="27"/>
    </row>
    <row r="145" spans="2:3" x14ac:dyDescent="0.2">
      <c r="B145" s="24"/>
      <c r="C145" s="27"/>
    </row>
    <row r="146" spans="2:3" x14ac:dyDescent="0.2">
      <c r="B146" s="24"/>
      <c r="C146" s="27"/>
    </row>
    <row r="147" spans="2:3" x14ac:dyDescent="0.2">
      <c r="B147" s="24"/>
      <c r="C147" s="27"/>
    </row>
    <row r="148" spans="2:3" x14ac:dyDescent="0.2">
      <c r="B148" s="24"/>
      <c r="C148" s="27"/>
    </row>
    <row r="149" spans="2:3" x14ac:dyDescent="0.2">
      <c r="B149" s="24"/>
      <c r="C149" s="27"/>
    </row>
    <row r="150" spans="2:3" x14ac:dyDescent="0.2">
      <c r="B150" s="24"/>
      <c r="C150" s="27"/>
    </row>
    <row r="151" spans="2:3" x14ac:dyDescent="0.2">
      <c r="B151" s="24"/>
      <c r="C151" s="27"/>
    </row>
    <row r="152" spans="2:3" x14ac:dyDescent="0.2">
      <c r="B152" s="24"/>
      <c r="C152" s="27"/>
    </row>
    <row r="153" spans="2:3" x14ac:dyDescent="0.2">
      <c r="B153" s="24"/>
      <c r="C153" s="27"/>
    </row>
    <row r="154" spans="2:3" x14ac:dyDescent="0.2">
      <c r="B154" s="24"/>
      <c r="C154" s="27"/>
    </row>
    <row r="155" spans="2:3" x14ac:dyDescent="0.2">
      <c r="B155" s="24"/>
      <c r="C155" s="27"/>
    </row>
    <row r="156" spans="2:3" x14ac:dyDescent="0.2">
      <c r="B156" s="24"/>
      <c r="C156" s="27"/>
    </row>
    <row r="157" spans="2:3" x14ac:dyDescent="0.2">
      <c r="B157" s="24"/>
      <c r="C157" s="27"/>
    </row>
    <row r="158" spans="2:3" x14ac:dyDescent="0.2">
      <c r="B158" s="24"/>
      <c r="C158" s="27"/>
    </row>
    <row r="159" spans="2:3" x14ac:dyDescent="0.2">
      <c r="B159" s="24"/>
      <c r="C159" s="27"/>
    </row>
    <row r="160" spans="2:3" x14ac:dyDescent="0.2">
      <c r="B160" s="24"/>
      <c r="C160" s="27"/>
    </row>
    <row r="161" spans="2:3" x14ac:dyDescent="0.2">
      <c r="B161" s="24"/>
      <c r="C161" s="27"/>
    </row>
    <row r="162" spans="2:3" x14ac:dyDescent="0.2">
      <c r="B162" s="24"/>
      <c r="C162" s="27"/>
    </row>
    <row r="163" spans="2:3" x14ac:dyDescent="0.2">
      <c r="B163" s="24"/>
      <c r="C163" s="27"/>
    </row>
    <row r="164" spans="2:3" x14ac:dyDescent="0.2">
      <c r="B164" s="24"/>
      <c r="C164" s="27"/>
    </row>
    <row r="165" spans="2:3" x14ac:dyDescent="0.2">
      <c r="B165" s="24"/>
      <c r="C165" s="27"/>
    </row>
    <row r="166" spans="2:3" x14ac:dyDescent="0.2">
      <c r="B166" s="24"/>
      <c r="C166" s="27"/>
    </row>
    <row r="167" spans="2:3" x14ac:dyDescent="0.2">
      <c r="B167" s="24"/>
      <c r="C167" s="27"/>
    </row>
    <row r="168" spans="2:3" x14ac:dyDescent="0.2">
      <c r="B168" s="24"/>
      <c r="C168" s="27"/>
    </row>
    <row r="169" spans="2:3" x14ac:dyDescent="0.2">
      <c r="B169" s="24"/>
      <c r="C169" s="27"/>
    </row>
    <row r="170" spans="2:3" x14ac:dyDescent="0.2">
      <c r="B170" s="24"/>
      <c r="C170" s="27"/>
    </row>
    <row r="171" spans="2:3" x14ac:dyDescent="0.2">
      <c r="B171" s="24"/>
      <c r="C171" s="27"/>
    </row>
    <row r="172" spans="2:3" x14ac:dyDescent="0.2">
      <c r="B172" s="24"/>
      <c r="C172" s="27"/>
    </row>
    <row r="173" spans="2:3" x14ac:dyDescent="0.2">
      <c r="B173" s="24"/>
      <c r="C173" s="27"/>
    </row>
    <row r="174" spans="2:3" x14ac:dyDescent="0.2">
      <c r="B174" s="24"/>
      <c r="C174" s="27"/>
    </row>
    <row r="175" spans="2:3" x14ac:dyDescent="0.2">
      <c r="B175" s="24"/>
      <c r="C175" s="27"/>
    </row>
    <row r="176" spans="2:3" x14ac:dyDescent="0.2">
      <c r="B176" s="24"/>
      <c r="C176" s="27"/>
    </row>
    <row r="177" spans="2:3" x14ac:dyDescent="0.2">
      <c r="B177" s="24"/>
      <c r="C177" s="27"/>
    </row>
    <row r="178" spans="2:3" x14ac:dyDescent="0.2">
      <c r="B178" s="24"/>
      <c r="C178" s="27"/>
    </row>
    <row r="179" spans="2:3" x14ac:dyDescent="0.2">
      <c r="B179" s="24"/>
      <c r="C179" s="27"/>
    </row>
    <row r="180" spans="2:3" x14ac:dyDescent="0.2">
      <c r="B180" s="24"/>
      <c r="C180" s="27"/>
    </row>
    <row r="181" spans="2:3" x14ac:dyDescent="0.2">
      <c r="B181" s="24"/>
      <c r="C181" s="27"/>
    </row>
    <row r="182" spans="2:3" x14ac:dyDescent="0.2">
      <c r="B182" s="24"/>
      <c r="C182" s="27"/>
    </row>
    <row r="183" spans="2:3" x14ac:dyDescent="0.2">
      <c r="B183" s="24"/>
      <c r="C183" s="27"/>
    </row>
    <row r="184" spans="2:3" x14ac:dyDescent="0.2">
      <c r="B184" s="24"/>
      <c r="C184" s="27"/>
    </row>
    <row r="185" spans="2:3" x14ac:dyDescent="0.2">
      <c r="B185" s="24"/>
      <c r="C185" s="27"/>
    </row>
    <row r="186" spans="2:3" x14ac:dyDescent="0.2">
      <c r="B186" s="24"/>
      <c r="C186" s="27"/>
    </row>
  </sheetData>
  <mergeCells count="14">
    <mergeCell ref="B83:G83"/>
    <mergeCell ref="B33:C33"/>
    <mergeCell ref="B34:C34"/>
    <mergeCell ref="B35:C35"/>
    <mergeCell ref="B36:C36"/>
    <mergeCell ref="D2:J2"/>
    <mergeCell ref="B32:C32"/>
    <mergeCell ref="B31:J31"/>
    <mergeCell ref="N3:T3"/>
    <mergeCell ref="B46:G46"/>
    <mergeCell ref="M46:Q46"/>
    <mergeCell ref="B27:C27"/>
    <mergeCell ref="B28:C28"/>
    <mergeCell ref="B29:C2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51C98-C46E-4C37-B227-4C63C0219B9D}">
  <dimension ref="A3:C156"/>
  <sheetViews>
    <sheetView topLeftCell="A114" workbookViewId="0">
      <selection activeCell="B3" sqref="B3:C154"/>
    </sheetView>
  </sheetViews>
  <sheetFormatPr baseColWidth="10" defaultColWidth="8.83203125" defaultRowHeight="16" x14ac:dyDescent="0.2"/>
  <cols>
    <col min="1" max="2" width="16.33203125" bestFit="1" customWidth="1"/>
    <col min="3" max="4" width="17.33203125" bestFit="1" customWidth="1"/>
    <col min="5" max="11" width="5" bestFit="1" customWidth="1"/>
    <col min="12" max="13" width="6" bestFit="1" customWidth="1"/>
    <col min="14" max="14" width="5.83203125" bestFit="1" customWidth="1"/>
    <col min="15" max="23" width="4.83203125" bestFit="1" customWidth="1"/>
    <col min="24" max="25" width="5.83203125" bestFit="1" customWidth="1"/>
    <col min="26" max="26" width="10.5" bestFit="1" customWidth="1"/>
    <col min="27" max="32" width="6" bestFit="1" customWidth="1"/>
    <col min="33" max="41" width="5.1640625" bestFit="1" customWidth="1"/>
    <col min="42" max="60" width="6.1640625" bestFit="1" customWidth="1"/>
    <col min="61" max="69" width="5.6640625" bestFit="1" customWidth="1"/>
    <col min="70" max="91" width="6.6640625" bestFit="1" customWidth="1"/>
    <col min="92" max="100" width="5.1640625" bestFit="1" customWidth="1"/>
    <col min="101" max="121" width="6.1640625" bestFit="1" customWidth="1"/>
    <col min="122" max="130" width="6" bestFit="1" customWidth="1"/>
    <col min="131" max="152" width="7" bestFit="1" customWidth="1"/>
    <col min="153" max="153" width="10.5" bestFit="1" customWidth="1"/>
    <col min="154" max="170" width="6" bestFit="1" customWidth="1"/>
    <col min="171" max="179" width="5.1640625" bestFit="1" customWidth="1"/>
    <col min="180" max="195" width="6.1640625" bestFit="1" customWidth="1"/>
    <col min="196" max="202" width="5.6640625" bestFit="1" customWidth="1"/>
    <col min="203" max="221" width="6.6640625" bestFit="1" customWidth="1"/>
    <col min="222" max="230" width="5.1640625" bestFit="1" customWidth="1"/>
    <col min="231" max="250" width="6.1640625" bestFit="1" customWidth="1"/>
    <col min="251" max="254" width="6" bestFit="1" customWidth="1"/>
    <col min="255" max="276" width="7" bestFit="1" customWidth="1"/>
    <col min="277" max="277" width="8" bestFit="1" customWidth="1"/>
    <col min="278" max="284" width="5" bestFit="1" customWidth="1"/>
    <col min="285" max="305" width="6" bestFit="1" customWidth="1"/>
    <col min="306" max="313" width="5.1640625" bestFit="1" customWidth="1"/>
    <col min="314" max="330" width="6.1640625" bestFit="1" customWidth="1"/>
    <col min="331" max="334" width="5.6640625" bestFit="1" customWidth="1"/>
    <col min="335" max="353" width="6.6640625" bestFit="1" customWidth="1"/>
    <col min="354" max="360" width="5.1640625" bestFit="1" customWidth="1"/>
    <col min="361" max="381" width="6.1640625" bestFit="1" customWidth="1"/>
    <col min="382" max="385" width="6" bestFit="1" customWidth="1"/>
    <col min="386" max="407" width="7" bestFit="1" customWidth="1"/>
    <col min="408" max="408" width="8" bestFit="1" customWidth="1"/>
    <col min="409" max="417" width="5" bestFit="1" customWidth="1"/>
    <col min="418" max="438" width="6" bestFit="1" customWidth="1"/>
    <col min="439" max="446" width="5.1640625" bestFit="1" customWidth="1"/>
    <col min="447" max="464" width="6.1640625" bestFit="1" customWidth="1"/>
    <col min="465" max="469" width="5.6640625" bestFit="1" customWidth="1"/>
    <col min="470" max="490" width="6.6640625" bestFit="1" customWidth="1"/>
    <col min="491" max="497" width="5.1640625" bestFit="1" customWidth="1"/>
    <col min="498" max="518" width="6.1640625" bestFit="1" customWidth="1"/>
    <col min="519" max="525" width="6" bestFit="1" customWidth="1"/>
    <col min="526" max="544" width="7" bestFit="1" customWidth="1"/>
    <col min="545" max="545" width="8" bestFit="1" customWidth="1"/>
    <col min="546" max="554" width="5" bestFit="1" customWidth="1"/>
    <col min="555" max="574" width="6" bestFit="1" customWidth="1"/>
    <col min="575" max="583" width="5.1640625" bestFit="1" customWidth="1"/>
    <col min="584" max="600" width="6.1640625" bestFit="1" customWidth="1"/>
    <col min="601" max="606" width="5.6640625" bestFit="1" customWidth="1"/>
    <col min="607" max="627" width="6.6640625" bestFit="1" customWidth="1"/>
    <col min="628" max="635" width="5.1640625" bestFit="1" customWidth="1"/>
    <col min="636" max="653" width="6.1640625" bestFit="1" customWidth="1"/>
    <col min="654" max="661" width="6" bestFit="1" customWidth="1"/>
    <col min="662" max="681" width="7" bestFit="1" customWidth="1"/>
    <col min="682" max="682" width="8" bestFit="1" customWidth="1"/>
    <col min="683" max="691" width="5" bestFit="1" customWidth="1"/>
    <col min="692" max="710" width="6" bestFit="1" customWidth="1"/>
    <col min="711" max="719" width="5.1640625" bestFit="1" customWidth="1"/>
    <col min="720" max="733" width="6.1640625" bestFit="1" customWidth="1"/>
    <col min="734" max="737" width="5.6640625" bestFit="1" customWidth="1"/>
    <col min="738" max="758" width="6.6640625" bestFit="1" customWidth="1"/>
    <col min="759" max="767" width="5.1640625" bestFit="1" customWidth="1"/>
    <col min="768" max="788" width="6.1640625" bestFit="1" customWidth="1"/>
    <col min="789" max="795" width="6" bestFit="1" customWidth="1"/>
    <col min="796" max="817" width="7" bestFit="1" customWidth="1"/>
    <col min="818" max="818" width="8" bestFit="1" customWidth="1"/>
    <col min="819" max="827" width="5" bestFit="1" customWidth="1"/>
    <col min="828" max="847" width="6" bestFit="1" customWidth="1"/>
    <col min="848" max="856" width="5.1640625" bestFit="1" customWidth="1"/>
    <col min="857" max="874" width="6.1640625" bestFit="1" customWidth="1"/>
    <col min="875" max="878" width="5.6640625" bestFit="1" customWidth="1"/>
    <col min="879" max="898" width="6.6640625" bestFit="1" customWidth="1"/>
    <col min="899" max="907" width="5.1640625" bestFit="1" customWidth="1"/>
    <col min="908" max="925" width="6.1640625" bestFit="1" customWidth="1"/>
    <col min="926" max="931" width="6" bestFit="1" customWidth="1"/>
    <col min="932" max="947" width="7" bestFit="1" customWidth="1"/>
    <col min="948" max="948" width="8" bestFit="1" customWidth="1"/>
    <col min="949" max="956" width="5" bestFit="1" customWidth="1"/>
    <col min="957" max="976" width="6" bestFit="1" customWidth="1"/>
    <col min="977" max="984" width="5.1640625" bestFit="1" customWidth="1"/>
    <col min="985" max="1003" width="6.1640625" bestFit="1" customWidth="1"/>
    <col min="1004" max="1007" width="5.6640625" bestFit="1" customWidth="1"/>
    <col min="1008" max="1026" width="6.6640625" bestFit="1" customWidth="1"/>
    <col min="1027" max="1035" width="5.1640625" bestFit="1" customWidth="1"/>
    <col min="1036" max="1054" width="6.1640625" bestFit="1" customWidth="1"/>
    <col min="1055" max="1060" width="6" bestFit="1" customWidth="1"/>
    <col min="1061" max="1080" width="7" bestFit="1" customWidth="1"/>
    <col min="1081" max="1081" width="8" bestFit="1" customWidth="1"/>
    <col min="1082" max="1089" width="5" bestFit="1" customWidth="1"/>
    <col min="1090" max="1110" width="6" bestFit="1" customWidth="1"/>
    <col min="1111" max="1118" width="5.1640625" bestFit="1" customWidth="1"/>
    <col min="1119" max="1136" width="6.1640625" bestFit="1" customWidth="1"/>
    <col min="1137" max="1142" width="5.6640625" bestFit="1" customWidth="1"/>
    <col min="1143" max="1161" width="6.6640625" bestFit="1" customWidth="1"/>
    <col min="1162" max="1169" width="5.1640625" bestFit="1" customWidth="1"/>
    <col min="1170" max="1190" width="6.1640625" bestFit="1" customWidth="1"/>
    <col min="1191" max="1196" width="6" bestFit="1" customWidth="1"/>
    <col min="1197" max="1217" width="7" bestFit="1" customWidth="1"/>
    <col min="1218" max="1218" width="8" bestFit="1" customWidth="1"/>
    <col min="1219" max="1227" width="5" bestFit="1" customWidth="1"/>
    <col min="1228" max="1247" width="6" bestFit="1" customWidth="1"/>
    <col min="1248" max="1256" width="5.1640625" bestFit="1" customWidth="1"/>
    <col min="1257" max="1273" width="6.1640625" bestFit="1" customWidth="1"/>
    <col min="1274" max="1279" width="5.6640625" bestFit="1" customWidth="1"/>
    <col min="1280" max="1298" width="6.6640625" bestFit="1" customWidth="1"/>
    <col min="1299" max="1307" width="5.1640625" bestFit="1" customWidth="1"/>
    <col min="1308" max="1328" width="6.1640625" bestFit="1" customWidth="1"/>
    <col min="1329" max="1333" width="6" bestFit="1" customWidth="1"/>
    <col min="1334" max="1355" width="7" bestFit="1" customWidth="1"/>
    <col min="1356" max="1356" width="8" bestFit="1" customWidth="1"/>
    <col min="1357" max="1365" width="5" bestFit="1" customWidth="1"/>
    <col min="1366" max="1383" width="6" bestFit="1" customWidth="1"/>
    <col min="1384" max="1390" width="5.1640625" bestFit="1" customWidth="1"/>
    <col min="1391" max="1408" width="6.1640625" bestFit="1" customWidth="1"/>
    <col min="1409" max="1414" width="5.6640625" bestFit="1" customWidth="1"/>
    <col min="1415" max="1434" width="6.6640625" bestFit="1" customWidth="1"/>
    <col min="1435" max="1442" width="5.1640625" bestFit="1" customWidth="1"/>
    <col min="1443" max="1460" width="6.1640625" bestFit="1" customWidth="1"/>
    <col min="1461" max="1465" width="6" bestFit="1" customWidth="1"/>
    <col min="1466" max="1485" width="7" bestFit="1" customWidth="1"/>
    <col min="1486" max="1486" width="8" bestFit="1" customWidth="1"/>
    <col min="1487" max="1491" width="5" bestFit="1" customWidth="1"/>
    <col min="1492" max="1511" width="6" bestFit="1" customWidth="1"/>
    <col min="1512" max="1520" width="5.1640625" bestFit="1" customWidth="1"/>
    <col min="1521" max="1539" width="6.1640625" bestFit="1" customWidth="1"/>
    <col min="1540" max="1545" width="5.6640625" bestFit="1" customWidth="1"/>
    <col min="1546" max="1563" width="6.6640625" bestFit="1" customWidth="1"/>
    <col min="1564" max="1571" width="5.1640625" bestFit="1" customWidth="1"/>
    <col min="1572" max="1591" width="6.1640625" bestFit="1" customWidth="1"/>
    <col min="1592" max="1597" width="6" bestFit="1" customWidth="1"/>
    <col min="1598" max="1619" width="7" bestFit="1" customWidth="1"/>
    <col min="1620" max="1620" width="8" bestFit="1" customWidth="1"/>
    <col min="1621" max="1629" width="5" bestFit="1" customWidth="1"/>
    <col min="1630" max="1650" width="6" bestFit="1" customWidth="1"/>
    <col min="1651" max="1659" width="5.1640625" bestFit="1" customWidth="1"/>
    <col min="1660" max="1675" width="6.1640625" bestFit="1" customWidth="1"/>
    <col min="1676" max="1681" width="5.6640625" bestFit="1" customWidth="1"/>
    <col min="1682" max="1701" width="6.6640625" bestFit="1" customWidth="1"/>
    <col min="1702" max="1710" width="5.1640625" bestFit="1" customWidth="1"/>
    <col min="1711" max="1730" width="6.1640625" bestFit="1" customWidth="1"/>
    <col min="1731" max="1736" width="6" bestFit="1" customWidth="1"/>
    <col min="1737" max="1758" width="7" bestFit="1" customWidth="1"/>
    <col min="1759" max="1759" width="8" bestFit="1" customWidth="1"/>
    <col min="1760" max="1766" width="5" bestFit="1" customWidth="1"/>
    <col min="1767" max="1784" width="6" bestFit="1" customWidth="1"/>
    <col min="1785" max="1792" width="5.1640625" bestFit="1" customWidth="1"/>
    <col min="1793" max="1811" width="6.1640625" bestFit="1" customWidth="1"/>
    <col min="1812" max="1815" width="5.6640625" bestFit="1" customWidth="1"/>
    <col min="1816" max="1835" width="6.6640625" bestFit="1" customWidth="1"/>
    <col min="1836" max="1844" width="5.1640625" bestFit="1" customWidth="1"/>
    <col min="1845" max="1864" width="6.1640625" bestFit="1" customWidth="1"/>
    <col min="1865" max="1871" width="6" bestFit="1" customWidth="1"/>
    <col min="1872" max="1892" width="7" bestFit="1" customWidth="1"/>
    <col min="1893" max="1893" width="8" bestFit="1" customWidth="1"/>
    <col min="1894" max="1902" width="5" bestFit="1" customWidth="1"/>
    <col min="1903" max="1922" width="6" bestFit="1" customWidth="1"/>
    <col min="1923" max="1930" width="5.1640625" bestFit="1" customWidth="1"/>
    <col min="1931" max="1947" width="6.1640625" bestFit="1" customWidth="1"/>
    <col min="1948" max="1950" width="5.6640625" bestFit="1" customWidth="1"/>
    <col min="1951" max="1970" width="6.6640625" bestFit="1" customWidth="1"/>
    <col min="1971" max="1978" width="5.1640625" bestFit="1" customWidth="1"/>
    <col min="1979" max="1997" width="6.1640625" bestFit="1" customWidth="1"/>
    <col min="1998" max="2001" width="6" bestFit="1" customWidth="1"/>
    <col min="2002" max="2023" width="7" bestFit="1" customWidth="1"/>
    <col min="2024" max="2024" width="8" bestFit="1" customWidth="1"/>
    <col min="2025" max="2033" width="5" bestFit="1" customWidth="1"/>
    <col min="2034" max="2053" width="6" bestFit="1" customWidth="1"/>
    <col min="2054" max="2062" width="5.1640625" bestFit="1" customWidth="1"/>
    <col min="2063" max="2079" width="6.1640625" bestFit="1" customWidth="1"/>
    <col min="2080" max="2087" width="5.6640625" bestFit="1" customWidth="1"/>
    <col min="2088" max="2105" width="6.6640625" bestFit="1" customWidth="1"/>
    <col min="2106" max="2113" width="5.1640625" bestFit="1" customWidth="1"/>
    <col min="2114" max="2133" width="6.1640625" bestFit="1" customWidth="1"/>
    <col min="2134" max="2140" width="6" bestFit="1" customWidth="1"/>
    <col min="2141" max="2158" width="7" bestFit="1" customWidth="1"/>
    <col min="2159" max="2159" width="8" bestFit="1" customWidth="1"/>
    <col min="2160" max="2168" width="5" bestFit="1" customWidth="1"/>
    <col min="2169" max="2188" width="6" bestFit="1" customWidth="1"/>
    <col min="2189" max="2197" width="5.1640625" bestFit="1" customWidth="1"/>
    <col min="2198" max="2216" width="6.1640625" bestFit="1" customWidth="1"/>
    <col min="2217" max="2221" width="5.6640625" bestFit="1" customWidth="1"/>
    <col min="2222" max="2241" width="6.6640625" bestFit="1" customWidth="1"/>
    <col min="2242" max="2250" width="5.1640625" bestFit="1" customWidth="1"/>
    <col min="2251" max="2271" width="6.1640625" bestFit="1" customWidth="1"/>
    <col min="2272" max="2278" width="6" bestFit="1" customWidth="1"/>
    <col min="2279" max="2299" width="7" bestFit="1" customWidth="1"/>
    <col min="2300" max="2300" width="8" bestFit="1" customWidth="1"/>
    <col min="2301" max="2308" width="5" bestFit="1" customWidth="1"/>
    <col min="2309" max="2330" width="6" bestFit="1" customWidth="1"/>
    <col min="2331" max="2339" width="5.1640625" bestFit="1" customWidth="1"/>
    <col min="2340" max="2356" width="6.1640625" bestFit="1" customWidth="1"/>
    <col min="2357" max="2363" width="5.6640625" bestFit="1" customWidth="1"/>
    <col min="2364" max="2381" width="6.6640625" bestFit="1" customWidth="1"/>
    <col min="2382" max="2390" width="5.1640625" bestFit="1" customWidth="1"/>
    <col min="2391" max="2407" width="6.1640625" bestFit="1" customWidth="1"/>
    <col min="2408" max="2413" width="6" bestFit="1" customWidth="1"/>
    <col min="2414" max="2435" width="7" bestFit="1" customWidth="1"/>
    <col min="2436" max="2436" width="8" bestFit="1" customWidth="1"/>
    <col min="2437" max="2445" width="5" bestFit="1" customWidth="1"/>
    <col min="2446" max="2464" width="6" bestFit="1" customWidth="1"/>
    <col min="2465" max="2472" width="5.1640625" bestFit="1" customWidth="1"/>
    <col min="2473" max="2488" width="6.1640625" bestFit="1" customWidth="1"/>
    <col min="2489" max="2494" width="5.6640625" bestFit="1" customWidth="1"/>
    <col min="2495" max="2515" width="6.6640625" bestFit="1" customWidth="1"/>
    <col min="2516" max="2524" width="5.1640625" bestFit="1" customWidth="1"/>
    <col min="2525" max="2544" width="6.1640625" bestFit="1" customWidth="1"/>
    <col min="2545" max="2551" width="6" bestFit="1" customWidth="1"/>
    <col min="2552" max="2571" width="7" bestFit="1" customWidth="1"/>
    <col min="2572" max="2572" width="8" bestFit="1" customWidth="1"/>
    <col min="2573" max="2580" width="5" bestFit="1" customWidth="1"/>
    <col min="2581" max="2600" width="6" bestFit="1" customWidth="1"/>
    <col min="2601" max="2609" width="5.1640625" bestFit="1" customWidth="1"/>
    <col min="2610" max="2628" width="6.1640625" bestFit="1" customWidth="1"/>
    <col min="2629" max="2633" width="5.6640625" bestFit="1" customWidth="1"/>
    <col min="2634" max="2651" width="6.6640625" bestFit="1" customWidth="1"/>
    <col min="2652" max="2657" width="5.1640625" bestFit="1" customWidth="1"/>
    <col min="2658" max="2677" width="6.1640625" bestFit="1" customWidth="1"/>
    <col min="2678" max="2684" width="6" bestFit="1" customWidth="1"/>
    <col min="2685" max="2705" width="7" bestFit="1" customWidth="1"/>
    <col min="2706" max="2706" width="8" bestFit="1" customWidth="1"/>
    <col min="2707" max="2715" width="5" bestFit="1" customWidth="1"/>
    <col min="2716" max="2737" width="6" bestFit="1" customWidth="1"/>
    <col min="2738" max="2744" width="5.1640625" bestFit="1" customWidth="1"/>
    <col min="2745" max="2762" width="6.1640625" bestFit="1" customWidth="1"/>
    <col min="2763" max="2768" width="5.6640625" bestFit="1" customWidth="1"/>
    <col min="2769" max="2786" width="6.6640625" bestFit="1" customWidth="1"/>
    <col min="2787" max="2794" width="5.1640625" bestFit="1" customWidth="1"/>
    <col min="2795" max="2815" width="6.1640625" bestFit="1" customWidth="1"/>
    <col min="2816" max="2820" width="6" bestFit="1" customWidth="1"/>
    <col min="2821" max="2841" width="7" bestFit="1" customWidth="1"/>
    <col min="2842" max="2842" width="8" bestFit="1" customWidth="1"/>
    <col min="2843" max="2851" width="5" bestFit="1" customWidth="1"/>
    <col min="2852" max="2872" width="6" bestFit="1" customWidth="1"/>
    <col min="2873" max="2881" width="5.1640625" bestFit="1" customWidth="1"/>
    <col min="2882" max="2898" width="6.1640625" bestFit="1" customWidth="1"/>
    <col min="2899" max="2903" width="5.6640625" bestFit="1" customWidth="1"/>
    <col min="2904" max="2922" width="6.6640625" bestFit="1" customWidth="1"/>
    <col min="2923" max="2931" width="5.1640625" bestFit="1" customWidth="1"/>
    <col min="2932" max="2952" width="6.1640625" bestFit="1" customWidth="1"/>
    <col min="2953" max="2958" width="6" bestFit="1" customWidth="1"/>
    <col min="2959" max="2977" width="7" bestFit="1" customWidth="1"/>
    <col min="2978" max="2978" width="8" bestFit="1" customWidth="1"/>
    <col min="2979" max="2987" width="5" bestFit="1" customWidth="1"/>
    <col min="2988" max="3008" width="6" bestFit="1" customWidth="1"/>
    <col min="3009" max="3016" width="5.1640625" bestFit="1" customWidth="1"/>
    <col min="3017" max="3035" width="6.1640625" bestFit="1" customWidth="1"/>
    <col min="3036" max="3039" width="5.6640625" bestFit="1" customWidth="1"/>
    <col min="3040" max="3056" width="6.6640625" bestFit="1" customWidth="1"/>
    <col min="3057" max="3064" width="5.1640625" bestFit="1" customWidth="1"/>
    <col min="3065" max="3084" width="6.1640625" bestFit="1" customWidth="1"/>
    <col min="3085" max="3088" width="6" bestFit="1" customWidth="1"/>
    <col min="3089" max="3110" width="7" bestFit="1" customWidth="1"/>
    <col min="3111" max="3111" width="8" bestFit="1" customWidth="1"/>
    <col min="3112" max="3119" width="5" bestFit="1" customWidth="1"/>
    <col min="3120" max="3139" width="6" bestFit="1" customWidth="1"/>
    <col min="3140" max="3148" width="5.1640625" bestFit="1" customWidth="1"/>
    <col min="3149" max="3165" width="6.1640625" bestFit="1" customWidth="1"/>
    <col min="3166" max="3171" width="5.6640625" bestFit="1" customWidth="1"/>
    <col min="3172" max="3190" width="6.6640625" bestFit="1" customWidth="1"/>
    <col min="3191" max="3198" width="5.1640625" bestFit="1" customWidth="1"/>
    <col min="3199" max="3217" width="6.1640625" bestFit="1" customWidth="1"/>
    <col min="3218" max="3222" width="6" bestFit="1" customWidth="1"/>
    <col min="3223" max="3243" width="7" bestFit="1" customWidth="1"/>
    <col min="3244" max="3244" width="8" bestFit="1" customWidth="1"/>
    <col min="3245" max="3253" width="5" bestFit="1" customWidth="1"/>
    <col min="3254" max="3275" width="6" bestFit="1" customWidth="1"/>
    <col min="3276" max="3284" width="5.1640625" bestFit="1" customWidth="1"/>
    <col min="3285" max="3302" width="6.1640625" bestFit="1" customWidth="1"/>
    <col min="3303" max="3309" width="5.6640625" bestFit="1" customWidth="1"/>
    <col min="3310" max="3327" width="6.6640625" bestFit="1" customWidth="1"/>
    <col min="3328" max="3336" width="5.1640625" bestFit="1" customWidth="1"/>
    <col min="3337" max="3356" width="6.1640625" bestFit="1" customWidth="1"/>
    <col min="3357" max="3360" width="6" bestFit="1" customWidth="1"/>
    <col min="3361" max="3382" width="7" bestFit="1" customWidth="1"/>
    <col min="3383" max="3383" width="8" bestFit="1" customWidth="1"/>
    <col min="3384" max="3391" width="5" bestFit="1" customWidth="1"/>
    <col min="3392" max="3411" width="6" bestFit="1" customWidth="1"/>
    <col min="3412" max="3420" width="5.1640625" bestFit="1" customWidth="1"/>
    <col min="3421" max="3438" width="6.1640625" bestFit="1" customWidth="1"/>
    <col min="3439" max="3443" width="5.6640625" bestFit="1" customWidth="1"/>
    <col min="3444" max="3461" width="6.6640625" bestFit="1" customWidth="1"/>
    <col min="3462" max="3468" width="5.1640625" bestFit="1" customWidth="1"/>
    <col min="3469" max="3487" width="6.1640625" bestFit="1" customWidth="1"/>
    <col min="3488" max="3494" width="6" bestFit="1" customWidth="1"/>
    <col min="3495" max="3516" width="7" bestFit="1" customWidth="1"/>
    <col min="3517" max="3517" width="8" bestFit="1" customWidth="1"/>
    <col min="3518" max="3526" width="5" bestFit="1" customWidth="1"/>
    <col min="3527" max="3545" width="6" bestFit="1" customWidth="1"/>
    <col min="3546" max="3553" width="5.1640625" bestFit="1" customWidth="1"/>
    <col min="3554" max="3572" width="6.1640625" bestFit="1" customWidth="1"/>
    <col min="3573" max="3577" width="5.6640625" bestFit="1" customWidth="1"/>
    <col min="3578" max="3596" width="6.6640625" bestFit="1" customWidth="1"/>
    <col min="3597" max="3604" width="5.1640625" bestFit="1" customWidth="1"/>
    <col min="3605" max="3625" width="6.1640625" bestFit="1" customWidth="1"/>
    <col min="3626" max="3631" width="6" bestFit="1" customWidth="1"/>
    <col min="3632" max="3652" width="7" bestFit="1" customWidth="1"/>
    <col min="3653" max="3653" width="8" bestFit="1" customWidth="1"/>
    <col min="3654" max="3661" width="5" bestFit="1" customWidth="1"/>
    <col min="3662" max="3681" width="6" bestFit="1" customWidth="1"/>
    <col min="3682" max="3690" width="5.1640625" bestFit="1" customWidth="1"/>
    <col min="3691" max="3706" width="6.1640625" bestFit="1" customWidth="1"/>
    <col min="3707" max="3711" width="5.6640625" bestFit="1" customWidth="1"/>
    <col min="3712" max="3729" width="6.6640625" bestFit="1" customWidth="1"/>
    <col min="3730" max="3738" width="5.1640625" bestFit="1" customWidth="1"/>
    <col min="3739" max="3758" width="6.1640625" bestFit="1" customWidth="1"/>
    <col min="3759" max="3764" width="6" bestFit="1" customWidth="1"/>
    <col min="3765" max="3784" width="7" bestFit="1" customWidth="1"/>
    <col min="3785" max="3785" width="8" bestFit="1" customWidth="1"/>
    <col min="3786" max="3793" width="5" bestFit="1" customWidth="1"/>
    <col min="3794" max="3813" width="6" bestFit="1" customWidth="1"/>
    <col min="3814" max="3822" width="5.1640625" bestFit="1" customWidth="1"/>
    <col min="3823" max="3839" width="6.1640625" bestFit="1" customWidth="1"/>
    <col min="3840" max="3843" width="5.6640625" bestFit="1" customWidth="1"/>
    <col min="3844" max="3864" width="6.6640625" bestFit="1" customWidth="1"/>
    <col min="3865" max="3873" width="5.1640625" bestFit="1" customWidth="1"/>
    <col min="3874" max="3894" width="6.1640625" bestFit="1" customWidth="1"/>
    <col min="3895" max="3899" width="6" bestFit="1" customWidth="1"/>
    <col min="3900" max="3918" width="7" bestFit="1" customWidth="1"/>
    <col min="3919" max="3919" width="8" bestFit="1" customWidth="1"/>
    <col min="3920" max="3927" width="5" bestFit="1" customWidth="1"/>
    <col min="3928" max="3947" width="6" bestFit="1" customWidth="1"/>
    <col min="3948" max="3956" width="5.1640625" bestFit="1" customWidth="1"/>
    <col min="3957" max="3974" width="6.1640625" bestFit="1" customWidth="1"/>
    <col min="3975" max="3980" width="5.6640625" bestFit="1" customWidth="1"/>
    <col min="3981" max="3999" width="6.6640625" bestFit="1" customWidth="1"/>
    <col min="4000" max="4007" width="5.1640625" bestFit="1" customWidth="1"/>
    <col min="4008" max="4026" width="6.1640625" bestFit="1" customWidth="1"/>
    <col min="4027" max="4030" width="6" bestFit="1" customWidth="1"/>
    <col min="4031" max="4050" width="7" bestFit="1" customWidth="1"/>
    <col min="4051" max="4051" width="8" bestFit="1" customWidth="1"/>
    <col min="4052" max="4060" width="5" bestFit="1" customWidth="1"/>
    <col min="4061" max="4080" width="6" bestFit="1" customWidth="1"/>
    <col min="4081" max="4089" width="5.1640625" bestFit="1" customWidth="1"/>
    <col min="4090" max="4106" width="6.1640625" bestFit="1" customWidth="1"/>
    <col min="4107" max="4113" width="5.6640625" bestFit="1" customWidth="1"/>
    <col min="4114" max="4132" width="6.6640625" bestFit="1" customWidth="1"/>
    <col min="4133" max="4141" width="5.1640625" bestFit="1" customWidth="1"/>
    <col min="4142" max="4160" width="6.1640625" bestFit="1" customWidth="1"/>
    <col min="4161" max="4164" width="6" bestFit="1" customWidth="1"/>
    <col min="4165" max="4186" width="7" bestFit="1" customWidth="1"/>
    <col min="4187" max="4187" width="8" bestFit="1" customWidth="1"/>
    <col min="4188" max="4196" width="5" bestFit="1" customWidth="1"/>
    <col min="4197" max="4216" width="6" bestFit="1" customWidth="1"/>
    <col min="4217" max="4225" width="5.1640625" bestFit="1" customWidth="1"/>
    <col min="4226" max="4240" width="6.1640625" bestFit="1" customWidth="1"/>
    <col min="4241" max="4247" width="5.6640625" bestFit="1" customWidth="1"/>
    <col min="4248" max="4267" width="6.6640625" bestFit="1" customWidth="1"/>
    <col min="4268" max="4276" width="5.1640625" bestFit="1" customWidth="1"/>
    <col min="4277" max="4297" width="6.1640625" bestFit="1" customWidth="1"/>
    <col min="4298" max="4303" width="6" bestFit="1" customWidth="1"/>
    <col min="4304" max="4322" width="7" bestFit="1" customWidth="1"/>
    <col min="4323" max="4323" width="8" bestFit="1" customWidth="1"/>
    <col min="4324" max="4332" width="5" bestFit="1" customWidth="1"/>
    <col min="4333" max="4352" width="6" bestFit="1" customWidth="1"/>
    <col min="4353" max="4361" width="5.1640625" bestFit="1" customWidth="1"/>
    <col min="4362" max="4380" width="6.1640625" bestFit="1" customWidth="1"/>
    <col min="4381" max="4387" width="5.6640625" bestFit="1" customWidth="1"/>
    <col min="4388" max="4407" width="6.6640625" bestFit="1" customWidth="1"/>
    <col min="4408" max="4416" width="5.1640625" bestFit="1" customWidth="1"/>
    <col min="4417" max="4436" width="6.1640625" bestFit="1" customWidth="1"/>
    <col min="4437" max="4442" width="6" bestFit="1" customWidth="1"/>
    <col min="4443" max="4461" width="7" bestFit="1" customWidth="1"/>
    <col min="4462" max="4462" width="8" bestFit="1" customWidth="1"/>
    <col min="4463" max="4471" width="5" bestFit="1" customWidth="1"/>
    <col min="4472" max="4493" width="6" bestFit="1" customWidth="1"/>
    <col min="4494" max="4501" width="5.1640625" bestFit="1" customWidth="1"/>
    <col min="4502" max="4519" width="6.1640625" bestFit="1" customWidth="1"/>
    <col min="4520" max="4526" width="5.6640625" bestFit="1" customWidth="1"/>
    <col min="4527" max="4547" width="6.6640625" bestFit="1" customWidth="1"/>
    <col min="4548" max="4555" width="5.1640625" bestFit="1" customWidth="1"/>
    <col min="4556" max="4575" width="6.1640625" bestFit="1" customWidth="1"/>
    <col min="4576" max="4581" width="6" bestFit="1" customWidth="1"/>
    <col min="4582" max="4603" width="7" bestFit="1" customWidth="1"/>
    <col min="4604" max="4604" width="8" bestFit="1" customWidth="1"/>
    <col min="4605" max="4611" width="5" bestFit="1" customWidth="1"/>
    <col min="4612" max="4633" width="6" bestFit="1" customWidth="1"/>
    <col min="4634" max="4642" width="5.1640625" bestFit="1" customWidth="1"/>
    <col min="4643" max="4660" width="6.1640625" bestFit="1" customWidth="1"/>
    <col min="4661" max="4666" width="5.6640625" bestFit="1" customWidth="1"/>
    <col min="4667" max="4686" width="6.6640625" bestFit="1" customWidth="1"/>
    <col min="4687" max="4695" width="5.1640625" bestFit="1" customWidth="1"/>
    <col min="4696" max="4716" width="6.1640625" bestFit="1" customWidth="1"/>
    <col min="4717" max="4720" width="6" bestFit="1" customWidth="1"/>
    <col min="4721" max="4741" width="7" bestFit="1" customWidth="1"/>
    <col min="4742" max="4742" width="8" bestFit="1" customWidth="1"/>
    <col min="4743" max="4751" width="5" bestFit="1" customWidth="1"/>
    <col min="4752" max="4769" width="6" bestFit="1" customWidth="1"/>
    <col min="4770" max="4778" width="5.1640625" bestFit="1" customWidth="1"/>
    <col min="4779" max="4796" width="6.1640625" bestFit="1" customWidth="1"/>
    <col min="4797" max="4804" width="5.6640625" bestFit="1" customWidth="1"/>
    <col min="4805" max="4821" width="6.6640625" bestFit="1" customWidth="1"/>
    <col min="4822" max="4829" width="5.1640625" bestFit="1" customWidth="1"/>
    <col min="4830" max="4847" width="6.1640625" bestFit="1" customWidth="1"/>
    <col min="4848" max="4852" width="6" bestFit="1" customWidth="1"/>
    <col min="4853" max="4872" width="7" bestFit="1" customWidth="1"/>
    <col min="4873" max="4873" width="8" bestFit="1" customWidth="1"/>
    <col min="4874" max="4881" width="5" bestFit="1" customWidth="1"/>
    <col min="4882" max="4901" width="6" bestFit="1" customWidth="1"/>
    <col min="4902" max="4910" width="5.1640625" bestFit="1" customWidth="1"/>
    <col min="4911" max="4926" width="6.1640625" bestFit="1" customWidth="1"/>
    <col min="4927" max="4932" width="5.6640625" bestFit="1" customWidth="1"/>
    <col min="4933" max="4950" width="6.6640625" bestFit="1" customWidth="1"/>
    <col min="4951" max="4958" width="5.1640625" bestFit="1" customWidth="1"/>
    <col min="4959" max="4978" width="6.1640625" bestFit="1" customWidth="1"/>
    <col min="4979" max="4985" width="6" bestFit="1" customWidth="1"/>
    <col min="4986" max="5007" width="7" bestFit="1" customWidth="1"/>
    <col min="5008" max="5008" width="8" bestFit="1" customWidth="1"/>
    <col min="5009" max="5016" width="5" bestFit="1" customWidth="1"/>
    <col min="5017" max="5035" width="6" bestFit="1" customWidth="1"/>
    <col min="5036" max="5044" width="5.1640625" bestFit="1" customWidth="1"/>
    <col min="5045" max="5063" width="6.1640625" bestFit="1" customWidth="1"/>
    <col min="5064" max="5072" width="5.6640625" bestFit="1" customWidth="1"/>
    <col min="5073" max="5090" width="6.6640625" bestFit="1" customWidth="1"/>
    <col min="5091" max="5099" width="5.1640625" bestFit="1" customWidth="1"/>
    <col min="5100" max="5120" width="6.1640625" bestFit="1" customWidth="1"/>
    <col min="5121" max="5128" width="6" bestFit="1" customWidth="1"/>
    <col min="5129" max="5149" width="7" bestFit="1" customWidth="1"/>
    <col min="5150" max="5150" width="8" bestFit="1" customWidth="1"/>
    <col min="5151" max="5157" width="5" bestFit="1" customWidth="1"/>
    <col min="5158" max="5179" width="6" bestFit="1" customWidth="1"/>
    <col min="5180" max="5188" width="5.1640625" bestFit="1" customWidth="1"/>
    <col min="5189" max="5206" width="6.1640625" bestFit="1" customWidth="1"/>
    <col min="5207" max="5211" width="5.6640625" bestFit="1" customWidth="1"/>
    <col min="5212" max="5230" width="6.6640625" bestFit="1" customWidth="1"/>
    <col min="5231" max="5239" width="5.1640625" bestFit="1" customWidth="1"/>
    <col min="5240" max="5259" width="6.1640625" bestFit="1" customWidth="1"/>
    <col min="5260" max="5266" width="6" bestFit="1" customWidth="1"/>
    <col min="5267" max="5288" width="7" bestFit="1" customWidth="1"/>
    <col min="5289" max="5289" width="8" bestFit="1" customWidth="1"/>
    <col min="5290" max="5297" width="5" bestFit="1" customWidth="1"/>
    <col min="5298" max="5317" width="6" bestFit="1" customWidth="1"/>
    <col min="5318" max="5326" width="5.1640625" bestFit="1" customWidth="1"/>
    <col min="5327" max="5342" width="6.1640625" bestFit="1" customWidth="1"/>
    <col min="5343" max="5348" width="5.6640625" bestFit="1" customWidth="1"/>
    <col min="5349" max="5367" width="6.6640625" bestFit="1" customWidth="1"/>
    <col min="5368" max="5376" width="5.1640625" bestFit="1" customWidth="1"/>
    <col min="5377" max="5396" width="6.1640625" bestFit="1" customWidth="1"/>
    <col min="5397" max="5404" width="6" bestFit="1" customWidth="1"/>
    <col min="5405" max="5423" width="7" bestFit="1" customWidth="1"/>
    <col min="5424" max="5424" width="8" bestFit="1" customWidth="1"/>
    <col min="5425" max="5433" width="5" bestFit="1" customWidth="1"/>
    <col min="5434" max="5453" width="6" bestFit="1" customWidth="1"/>
    <col min="5454" max="5462" width="5.1640625" bestFit="1" customWidth="1"/>
    <col min="5463" max="5479" width="6.1640625" bestFit="1" customWidth="1"/>
    <col min="5480" max="5485" width="5.6640625" bestFit="1" customWidth="1"/>
    <col min="5486" max="5505" width="6.6640625" bestFit="1" customWidth="1"/>
    <col min="5506" max="5514" width="5.1640625" bestFit="1" customWidth="1"/>
    <col min="5515" max="5532" width="6.1640625" bestFit="1" customWidth="1"/>
    <col min="5533" max="5539" width="6" bestFit="1" customWidth="1"/>
    <col min="5540" max="5559" width="7" bestFit="1" customWidth="1"/>
    <col min="5560" max="5560" width="8" bestFit="1" customWidth="1"/>
    <col min="5561" max="5569" width="5" bestFit="1" customWidth="1"/>
    <col min="5570" max="5591" width="6" bestFit="1" customWidth="1"/>
    <col min="5592" max="5599" width="5.1640625" bestFit="1" customWidth="1"/>
    <col min="5600" max="5614" width="6.1640625" bestFit="1" customWidth="1"/>
    <col min="5615" max="5620" width="5.6640625" bestFit="1" customWidth="1"/>
    <col min="5621" max="5640" width="6.6640625" bestFit="1" customWidth="1"/>
    <col min="5641" max="5648" width="5.1640625" bestFit="1" customWidth="1"/>
    <col min="5649" max="5667" width="6.1640625" bestFit="1" customWidth="1"/>
    <col min="5668" max="5673" width="6" bestFit="1" customWidth="1"/>
    <col min="5674" max="5693" width="7" bestFit="1" customWidth="1"/>
    <col min="5694" max="5694" width="8" bestFit="1" customWidth="1"/>
    <col min="5695" max="5703" width="5" bestFit="1" customWidth="1"/>
    <col min="5704" max="5722" width="6" bestFit="1" customWidth="1"/>
    <col min="5723" max="5730" width="5.1640625" bestFit="1" customWidth="1"/>
    <col min="5731" max="5749" width="6.1640625" bestFit="1" customWidth="1"/>
    <col min="5750" max="5754" width="5.6640625" bestFit="1" customWidth="1"/>
    <col min="5755" max="5774" width="6.6640625" bestFit="1" customWidth="1"/>
    <col min="5775" max="5783" width="5.1640625" bestFit="1" customWidth="1"/>
    <col min="5784" max="5803" width="6.1640625" bestFit="1" customWidth="1"/>
    <col min="5804" max="5809" width="6" bestFit="1" customWidth="1"/>
    <col min="5810" max="5829" width="7" bestFit="1" customWidth="1"/>
    <col min="5830" max="5830" width="8" bestFit="1" customWidth="1"/>
    <col min="5831" max="5838" width="5" bestFit="1" customWidth="1"/>
    <col min="5839" max="5856" width="6" bestFit="1" customWidth="1"/>
    <col min="5857" max="5865" width="5.1640625" bestFit="1" customWidth="1"/>
    <col min="5866" max="5882" width="6.1640625" bestFit="1" customWidth="1"/>
    <col min="5883" max="5888" width="5.6640625" bestFit="1" customWidth="1"/>
    <col min="5889" max="5907" width="6.6640625" bestFit="1" customWidth="1"/>
    <col min="5908" max="5915" width="5.1640625" bestFit="1" customWidth="1"/>
    <col min="5916" max="5934" width="6.1640625" bestFit="1" customWidth="1"/>
    <col min="5935" max="5940" width="6" bestFit="1" customWidth="1"/>
    <col min="5941" max="5961" width="7" bestFit="1" customWidth="1"/>
    <col min="5962" max="5962" width="8" bestFit="1" customWidth="1"/>
    <col min="5963" max="5969" width="5" bestFit="1" customWidth="1"/>
    <col min="5970" max="5989" width="6" bestFit="1" customWidth="1"/>
    <col min="5990" max="5998" width="5.1640625" bestFit="1" customWidth="1"/>
    <col min="5999" max="6015" width="6.1640625" bestFit="1" customWidth="1"/>
    <col min="6016" max="6019" width="5.6640625" bestFit="1" customWidth="1"/>
    <col min="6020" max="6037" width="6.6640625" bestFit="1" customWidth="1"/>
    <col min="6038" max="6046" width="5.1640625" bestFit="1" customWidth="1"/>
    <col min="6047" max="6067" width="6.1640625" bestFit="1" customWidth="1"/>
    <col min="6068" max="6071" width="6" bestFit="1" customWidth="1"/>
    <col min="6072" max="6090" width="7" bestFit="1" customWidth="1"/>
    <col min="6091" max="6091" width="8" bestFit="1" customWidth="1"/>
    <col min="6092" max="6099" width="5" bestFit="1" customWidth="1"/>
    <col min="6100" max="6119" width="6" bestFit="1" customWidth="1"/>
    <col min="6120" max="6127" width="5.1640625" bestFit="1" customWidth="1"/>
    <col min="6128" max="6143" width="6.1640625" bestFit="1" customWidth="1"/>
    <col min="6144" max="6149" width="5.6640625" bestFit="1" customWidth="1"/>
    <col min="6150" max="6169" width="6.6640625" bestFit="1" customWidth="1"/>
    <col min="6170" max="6177" width="5.1640625" bestFit="1" customWidth="1"/>
    <col min="6178" max="6193" width="6.1640625" bestFit="1" customWidth="1"/>
    <col min="6194" max="6199" width="6" bestFit="1" customWidth="1"/>
    <col min="6200" max="6221" width="7" bestFit="1" customWidth="1"/>
    <col min="6222" max="6222" width="8" bestFit="1" customWidth="1"/>
    <col min="6223" max="6230" width="5" bestFit="1" customWidth="1"/>
    <col min="6231" max="6251" width="6" bestFit="1" customWidth="1"/>
    <col min="6252" max="6259" width="5.1640625" bestFit="1" customWidth="1"/>
    <col min="6260" max="6276" width="6.1640625" bestFit="1" customWidth="1"/>
    <col min="6277" max="6282" width="5.6640625" bestFit="1" customWidth="1"/>
    <col min="6283" max="6300" width="6.6640625" bestFit="1" customWidth="1"/>
    <col min="6301" max="6309" width="5.1640625" bestFit="1" customWidth="1"/>
    <col min="6310" max="6328" width="6.1640625" bestFit="1" customWidth="1"/>
    <col min="6329" max="6334" width="6" bestFit="1" customWidth="1"/>
    <col min="6335" max="6356" width="7" bestFit="1" customWidth="1"/>
    <col min="6357" max="6357" width="8" bestFit="1" customWidth="1"/>
    <col min="6358" max="6362" width="5" bestFit="1" customWidth="1"/>
    <col min="6363" max="6382" width="6" bestFit="1" customWidth="1"/>
    <col min="6383" max="6389" width="5.1640625" bestFit="1" customWidth="1"/>
    <col min="6390" max="6405" width="6.1640625" bestFit="1" customWidth="1"/>
    <col min="6406" max="6412" width="5.6640625" bestFit="1" customWidth="1"/>
    <col min="6413" max="6431" width="6.6640625" bestFit="1" customWidth="1"/>
    <col min="6432" max="6439" width="5.1640625" bestFit="1" customWidth="1"/>
    <col min="6440" max="6458" width="6.1640625" bestFit="1" customWidth="1"/>
    <col min="6459" max="6464" width="6" bestFit="1" customWidth="1"/>
    <col min="6465" max="6485" width="7" bestFit="1" customWidth="1"/>
    <col min="6486" max="6486" width="8" bestFit="1" customWidth="1"/>
    <col min="6487" max="6494" width="5" bestFit="1" customWidth="1"/>
    <col min="6495" max="6514" width="6" bestFit="1" customWidth="1"/>
    <col min="6515" max="6523" width="5.1640625" bestFit="1" customWidth="1"/>
    <col min="6524" max="6541" width="6.1640625" bestFit="1" customWidth="1"/>
    <col min="6542" max="6549" width="5.6640625" bestFit="1" customWidth="1"/>
    <col min="6550" max="6569" width="6.6640625" bestFit="1" customWidth="1"/>
    <col min="6570" max="6578" width="5.1640625" bestFit="1" customWidth="1"/>
    <col min="6579" max="6596" width="6.1640625" bestFit="1" customWidth="1"/>
    <col min="6597" max="6600" width="6" bestFit="1" customWidth="1"/>
    <col min="6601" max="6622" width="7" bestFit="1" customWidth="1"/>
    <col min="6623" max="6623" width="8" bestFit="1" customWidth="1"/>
    <col min="6624" max="6631" width="5" bestFit="1" customWidth="1"/>
    <col min="6632" max="6652" width="6" bestFit="1" customWidth="1"/>
    <col min="6653" max="6660" width="5.1640625" bestFit="1" customWidth="1"/>
    <col min="6661" max="6679" width="6.1640625" bestFit="1" customWidth="1"/>
    <col min="6680" max="6686" width="5.6640625" bestFit="1" customWidth="1"/>
    <col min="6687" max="6706" width="6.6640625" bestFit="1" customWidth="1"/>
    <col min="6707" max="6713" width="5.1640625" bestFit="1" customWidth="1"/>
    <col min="6714" max="6733" width="6.1640625" bestFit="1" customWidth="1"/>
    <col min="6734" max="6738" width="6" bestFit="1" customWidth="1"/>
    <col min="6739" max="6760" width="7" bestFit="1" customWidth="1"/>
    <col min="6761" max="6761" width="8" bestFit="1" customWidth="1"/>
    <col min="6762" max="6770" width="5" bestFit="1" customWidth="1"/>
    <col min="6771" max="6790" width="6" bestFit="1" customWidth="1"/>
    <col min="6791" max="6799" width="5.1640625" bestFit="1" customWidth="1"/>
    <col min="6800" max="6818" width="6.1640625" bestFit="1" customWidth="1"/>
    <col min="6819" max="6824" width="5.6640625" bestFit="1" customWidth="1"/>
    <col min="6825" max="6844" width="6.6640625" bestFit="1" customWidth="1"/>
    <col min="6845" max="6853" width="5.1640625" bestFit="1" customWidth="1"/>
    <col min="6854" max="6874" width="6.1640625" bestFit="1" customWidth="1"/>
    <col min="6875" max="6880" width="6" bestFit="1" customWidth="1"/>
    <col min="6881" max="6902" width="7" bestFit="1" customWidth="1"/>
    <col min="6903" max="6903" width="8" bestFit="1" customWidth="1"/>
    <col min="6904" max="6912" width="5" bestFit="1" customWidth="1"/>
    <col min="6913" max="6932" width="6" bestFit="1" customWidth="1"/>
    <col min="6933" max="6940" width="5.1640625" bestFit="1" customWidth="1"/>
    <col min="6941" max="6957" width="6.1640625" bestFit="1" customWidth="1"/>
    <col min="6958" max="6963" width="5.6640625" bestFit="1" customWidth="1"/>
    <col min="6964" max="6983" width="6.6640625" bestFit="1" customWidth="1"/>
    <col min="6984" max="6992" width="5.1640625" bestFit="1" customWidth="1"/>
    <col min="6993" max="7012" width="6.1640625" bestFit="1" customWidth="1"/>
    <col min="7013" max="7015" width="6" bestFit="1" customWidth="1"/>
    <col min="7016" max="7034" width="7" bestFit="1" customWidth="1"/>
    <col min="7035" max="7035" width="8" bestFit="1" customWidth="1"/>
    <col min="7036" max="7043" width="5" bestFit="1" customWidth="1"/>
    <col min="7044" max="7061" width="6" bestFit="1" customWidth="1"/>
    <col min="7062" max="7070" width="5.1640625" bestFit="1" customWidth="1"/>
    <col min="7071" max="7085" width="6.1640625" bestFit="1" customWidth="1"/>
    <col min="7086" max="7091" width="5.6640625" bestFit="1" customWidth="1"/>
    <col min="7092" max="7110" width="6.6640625" bestFit="1" customWidth="1"/>
    <col min="7111" max="7119" width="5.1640625" bestFit="1" customWidth="1"/>
    <col min="7120" max="7140" width="6.1640625" bestFit="1" customWidth="1"/>
    <col min="7141" max="7144" width="6" bestFit="1" customWidth="1"/>
    <col min="7145" max="7166" width="7" bestFit="1" customWidth="1"/>
    <col min="7167" max="7167" width="8" bestFit="1" customWidth="1"/>
    <col min="7168" max="7175" width="5" bestFit="1" customWidth="1"/>
    <col min="7176" max="7197" width="6" bestFit="1" customWidth="1"/>
    <col min="7198" max="7204" width="5.1640625" bestFit="1" customWidth="1"/>
    <col min="7205" max="7221" width="6.1640625" bestFit="1" customWidth="1"/>
    <col min="7222" max="7227" width="5.6640625" bestFit="1" customWidth="1"/>
    <col min="7228" max="7245" width="6.6640625" bestFit="1" customWidth="1"/>
    <col min="7246" max="7252" width="5.1640625" bestFit="1" customWidth="1"/>
    <col min="7253" max="7272" width="6.1640625" bestFit="1" customWidth="1"/>
    <col min="7273" max="7278" width="6" bestFit="1" customWidth="1"/>
    <col min="7279" max="7299" width="7" bestFit="1" customWidth="1"/>
    <col min="7300" max="7300" width="8" bestFit="1" customWidth="1"/>
    <col min="7301" max="7307" width="5" bestFit="1" customWidth="1"/>
    <col min="7308" max="7326" width="6" bestFit="1" customWidth="1"/>
    <col min="7327" max="7334" width="5.1640625" bestFit="1" customWidth="1"/>
    <col min="7335" max="7351" width="6.1640625" bestFit="1" customWidth="1"/>
    <col min="7352" max="7358" width="5.6640625" bestFit="1" customWidth="1"/>
    <col min="7359" max="7378" width="6.6640625" bestFit="1" customWidth="1"/>
    <col min="7379" max="7387" width="5.1640625" bestFit="1" customWidth="1"/>
    <col min="7388" max="7407" width="6.1640625" bestFit="1" customWidth="1"/>
    <col min="7408" max="7409" width="6" bestFit="1" customWidth="1"/>
    <col min="7410" max="7427" width="7" bestFit="1" customWidth="1"/>
    <col min="7428" max="7428" width="8" bestFit="1" customWidth="1"/>
    <col min="7429" max="7437" width="5" bestFit="1" customWidth="1"/>
    <col min="7438" max="7458" width="6" bestFit="1" customWidth="1"/>
    <col min="7459" max="7464" width="5.1640625" bestFit="1" customWidth="1"/>
    <col min="7465" max="7480" width="6.1640625" bestFit="1" customWidth="1"/>
    <col min="7481" max="7486" width="5.6640625" bestFit="1" customWidth="1"/>
    <col min="7487" max="7505" width="6.6640625" bestFit="1" customWidth="1"/>
    <col min="7506" max="7514" width="5.1640625" bestFit="1" customWidth="1"/>
    <col min="7515" max="7532" width="6.1640625" bestFit="1" customWidth="1"/>
    <col min="7533" max="7539" width="6" bestFit="1" customWidth="1"/>
    <col min="7540" max="7559" width="7" bestFit="1" customWidth="1"/>
    <col min="7560" max="7560" width="8" bestFit="1" customWidth="1"/>
    <col min="7561" max="7569" width="5" bestFit="1" customWidth="1"/>
    <col min="7570" max="7590" width="6" bestFit="1" customWidth="1"/>
    <col min="7591" max="7599" width="5.1640625" bestFit="1" customWidth="1"/>
    <col min="7600" max="7617" width="6.1640625" bestFit="1" customWidth="1"/>
    <col min="7618" max="7621" width="5.6640625" bestFit="1" customWidth="1"/>
    <col min="7622" max="7639" width="6.6640625" bestFit="1" customWidth="1"/>
    <col min="7640" max="7648" width="5.1640625" bestFit="1" customWidth="1"/>
    <col min="7649" max="7668" width="6.1640625" bestFit="1" customWidth="1"/>
    <col min="7669" max="7675" width="6" bestFit="1" customWidth="1"/>
    <col min="7676" max="7694" width="7" bestFit="1" customWidth="1"/>
    <col min="7695" max="7695" width="8" bestFit="1" customWidth="1"/>
    <col min="7696" max="7703" width="5" bestFit="1" customWidth="1"/>
    <col min="7704" max="7724" width="6" bestFit="1" customWidth="1"/>
    <col min="7725" max="7732" width="5.1640625" bestFit="1" customWidth="1"/>
    <col min="7733" max="7749" width="6.1640625" bestFit="1" customWidth="1"/>
    <col min="7750" max="7756" width="5.6640625" bestFit="1" customWidth="1"/>
    <col min="7757" max="7775" width="6.6640625" bestFit="1" customWidth="1"/>
    <col min="7776" max="7784" width="5.1640625" bestFit="1" customWidth="1"/>
    <col min="7785" max="7804" width="6.1640625" bestFit="1" customWidth="1"/>
    <col min="7805" max="7811" width="6" bestFit="1" customWidth="1"/>
    <col min="7812" max="7832" width="7" bestFit="1" customWidth="1"/>
    <col min="7833" max="7833" width="8" bestFit="1" customWidth="1"/>
    <col min="7834" max="7842" width="5" bestFit="1" customWidth="1"/>
    <col min="7843" max="7861" width="6" bestFit="1" customWidth="1"/>
    <col min="7862" max="7870" width="5.1640625" bestFit="1" customWidth="1"/>
    <col min="7871" max="7888" width="6.1640625" bestFit="1" customWidth="1"/>
    <col min="7889" max="7894" width="5.6640625" bestFit="1" customWidth="1"/>
    <col min="7895" max="7914" width="6.6640625" bestFit="1" customWidth="1"/>
    <col min="7915" max="7923" width="5.1640625" bestFit="1" customWidth="1"/>
    <col min="7924" max="7943" width="6.1640625" bestFit="1" customWidth="1"/>
    <col min="7944" max="7948" width="6" bestFit="1" customWidth="1"/>
    <col min="7949" max="7969" width="7" bestFit="1" customWidth="1"/>
    <col min="7970" max="7970" width="8" bestFit="1" customWidth="1"/>
    <col min="7971" max="7979" width="5" bestFit="1" customWidth="1"/>
    <col min="7980" max="8000" width="6" bestFit="1" customWidth="1"/>
    <col min="8001" max="8008" width="5.1640625" bestFit="1" customWidth="1"/>
    <col min="8009" max="8025" width="6.1640625" bestFit="1" customWidth="1"/>
    <col min="8026" max="8032" width="5.6640625" bestFit="1" customWidth="1"/>
    <col min="8033" max="8050" width="6.6640625" bestFit="1" customWidth="1"/>
    <col min="8051" max="8058" width="5.1640625" bestFit="1" customWidth="1"/>
    <col min="8059" max="8076" width="6.1640625" bestFit="1" customWidth="1"/>
    <col min="8077" max="8081" width="6" bestFit="1" customWidth="1"/>
    <col min="8082" max="8100" width="7" bestFit="1" customWidth="1"/>
    <col min="8101" max="8101" width="8" bestFit="1" customWidth="1"/>
    <col min="8102" max="8102" width="10.5" bestFit="1" customWidth="1"/>
    <col min="8103" max="8135" width="3.1640625" bestFit="1" customWidth="1"/>
    <col min="8136" max="8136" width="11.6640625" bestFit="1" customWidth="1"/>
    <col min="8137" max="8137" width="8.6640625" bestFit="1" customWidth="1"/>
    <col min="8138" max="8191" width="3.1640625" bestFit="1" customWidth="1"/>
    <col min="8192" max="8192" width="11.6640625" bestFit="1" customWidth="1"/>
    <col min="8193" max="8193" width="10.5" bestFit="1" customWidth="1"/>
  </cols>
  <sheetData>
    <row r="3" spans="1:3" x14ac:dyDescent="0.2">
      <c r="A3" s="26" t="s">
        <v>1828</v>
      </c>
      <c r="B3" s="26" t="s">
        <v>163</v>
      </c>
      <c r="C3" t="s">
        <v>1758</v>
      </c>
    </row>
    <row r="4" spans="1:3" x14ac:dyDescent="0.2">
      <c r="A4" t="s">
        <v>9</v>
      </c>
      <c r="B4" s="24" t="s">
        <v>10</v>
      </c>
      <c r="C4" s="27">
        <v>138</v>
      </c>
    </row>
    <row r="5" spans="1:3" x14ac:dyDescent="0.2">
      <c r="B5" s="24" t="s">
        <v>1759</v>
      </c>
      <c r="C5" s="27">
        <v>151</v>
      </c>
    </row>
    <row r="6" spans="1:3" x14ac:dyDescent="0.2">
      <c r="B6" s="24" t="s">
        <v>11</v>
      </c>
      <c r="C6" s="27">
        <v>172</v>
      </c>
    </row>
    <row r="7" spans="1:3" x14ac:dyDescent="0.2">
      <c r="B7" s="24" t="s">
        <v>12</v>
      </c>
      <c r="C7" s="27">
        <v>175</v>
      </c>
    </row>
    <row r="8" spans="1:3" x14ac:dyDescent="0.2">
      <c r="B8" s="24" t="s">
        <v>13</v>
      </c>
      <c r="C8" s="27">
        <v>167</v>
      </c>
    </row>
    <row r="9" spans="1:3" x14ac:dyDescent="0.2">
      <c r="B9" s="24" t="s">
        <v>14</v>
      </c>
      <c r="C9" s="27">
        <v>157</v>
      </c>
    </row>
    <row r="10" spans="1:3" x14ac:dyDescent="0.2">
      <c r="B10" s="24" t="s">
        <v>15</v>
      </c>
      <c r="C10" s="27">
        <v>159</v>
      </c>
    </row>
    <row r="11" spans="1:3" x14ac:dyDescent="0.2">
      <c r="B11" s="24" t="s">
        <v>16</v>
      </c>
      <c r="C11" s="27">
        <v>158</v>
      </c>
    </row>
    <row r="12" spans="1:3" x14ac:dyDescent="0.2">
      <c r="B12" s="24" t="s">
        <v>17</v>
      </c>
      <c r="C12" s="27">
        <v>155</v>
      </c>
    </row>
    <row r="13" spans="1:3" x14ac:dyDescent="0.2">
      <c r="B13" s="24" t="s">
        <v>18</v>
      </c>
      <c r="C13" s="27">
        <v>146</v>
      </c>
    </row>
    <row r="14" spans="1:3" x14ac:dyDescent="0.2">
      <c r="B14" s="24" t="s">
        <v>19</v>
      </c>
      <c r="C14" s="27">
        <v>154</v>
      </c>
    </row>
    <row r="15" spans="1:3" x14ac:dyDescent="0.2">
      <c r="B15" s="24" t="s">
        <v>20</v>
      </c>
      <c r="C15" s="27">
        <v>148</v>
      </c>
    </row>
    <row r="16" spans="1:3" x14ac:dyDescent="0.2">
      <c r="B16" s="24" t="s">
        <v>21</v>
      </c>
      <c r="C16" s="27">
        <v>148</v>
      </c>
    </row>
    <row r="17" spans="2:3" x14ac:dyDescent="0.2">
      <c r="B17" s="24" t="s">
        <v>22</v>
      </c>
      <c r="C17" s="27">
        <v>147</v>
      </c>
    </row>
    <row r="18" spans="2:3" x14ac:dyDescent="0.2">
      <c r="B18" s="24" t="s">
        <v>23</v>
      </c>
      <c r="C18" s="27">
        <v>152</v>
      </c>
    </row>
    <row r="19" spans="2:3" x14ac:dyDescent="0.2">
      <c r="B19" s="24" t="s">
        <v>24</v>
      </c>
      <c r="C19" s="27">
        <v>144</v>
      </c>
    </row>
    <row r="20" spans="2:3" x14ac:dyDescent="0.2">
      <c r="B20" s="24" t="s">
        <v>1760</v>
      </c>
      <c r="C20" s="27">
        <v>164</v>
      </c>
    </row>
    <row r="21" spans="2:3" x14ac:dyDescent="0.2">
      <c r="B21" s="24" t="s">
        <v>25</v>
      </c>
      <c r="C21" s="27">
        <v>166</v>
      </c>
    </row>
    <row r="22" spans="2:3" x14ac:dyDescent="0.2">
      <c r="B22" s="24" t="s">
        <v>26</v>
      </c>
      <c r="C22" s="27">
        <v>160</v>
      </c>
    </row>
    <row r="23" spans="2:3" x14ac:dyDescent="0.2">
      <c r="B23" s="24" t="s">
        <v>27</v>
      </c>
      <c r="C23" s="27">
        <v>162</v>
      </c>
    </row>
    <row r="24" spans="2:3" x14ac:dyDescent="0.2">
      <c r="B24" s="24" t="s">
        <v>28</v>
      </c>
      <c r="C24" s="27">
        <v>167</v>
      </c>
    </row>
    <row r="25" spans="2:3" x14ac:dyDescent="0.2">
      <c r="B25" s="24" t="s">
        <v>29</v>
      </c>
      <c r="C25" s="27">
        <v>184</v>
      </c>
    </row>
    <row r="26" spans="2:3" x14ac:dyDescent="0.2">
      <c r="B26" s="24" t="s">
        <v>30</v>
      </c>
      <c r="C26" s="27">
        <v>139</v>
      </c>
    </row>
    <row r="27" spans="2:3" x14ac:dyDescent="0.2">
      <c r="B27" s="24" t="s">
        <v>31</v>
      </c>
      <c r="C27" s="27">
        <v>167</v>
      </c>
    </row>
    <row r="28" spans="2:3" x14ac:dyDescent="0.2">
      <c r="B28" s="24" t="s">
        <v>32</v>
      </c>
      <c r="C28" s="27">
        <v>194</v>
      </c>
    </row>
    <row r="29" spans="2:3" x14ac:dyDescent="0.2">
      <c r="B29" s="24" t="s">
        <v>33</v>
      </c>
      <c r="C29" s="27">
        <v>168</v>
      </c>
    </row>
    <row r="30" spans="2:3" x14ac:dyDescent="0.2">
      <c r="B30" s="24" t="s">
        <v>34</v>
      </c>
      <c r="C30" s="27">
        <v>154</v>
      </c>
    </row>
    <row r="31" spans="2:3" x14ac:dyDescent="0.2">
      <c r="B31" s="24" t="s">
        <v>35</v>
      </c>
      <c r="C31" s="27">
        <v>179</v>
      </c>
    </row>
    <row r="32" spans="2:3" x14ac:dyDescent="0.2">
      <c r="B32" s="24" t="s">
        <v>36</v>
      </c>
      <c r="C32" s="27">
        <v>161</v>
      </c>
    </row>
    <row r="33" spans="2:3" x14ac:dyDescent="0.2">
      <c r="B33" s="24" t="s">
        <v>37</v>
      </c>
      <c r="C33" s="27">
        <v>140</v>
      </c>
    </row>
    <row r="34" spans="2:3" x14ac:dyDescent="0.2">
      <c r="B34" s="24" t="s">
        <v>38</v>
      </c>
      <c r="C34" s="27">
        <v>124</v>
      </c>
    </row>
    <row r="35" spans="2:3" x14ac:dyDescent="0.2">
      <c r="B35" s="24" t="s">
        <v>39</v>
      </c>
      <c r="C35" s="27">
        <v>138</v>
      </c>
    </row>
    <row r="36" spans="2:3" x14ac:dyDescent="0.2">
      <c r="B36" s="24" t="s">
        <v>40</v>
      </c>
      <c r="C36" s="27">
        <v>152</v>
      </c>
    </row>
    <row r="37" spans="2:3" x14ac:dyDescent="0.2">
      <c r="B37" s="24" t="s">
        <v>41</v>
      </c>
      <c r="C37" s="27">
        <v>171</v>
      </c>
    </row>
    <row r="38" spans="2:3" x14ac:dyDescent="0.2">
      <c r="B38" s="24" t="s">
        <v>42</v>
      </c>
      <c r="C38" s="27">
        <v>175</v>
      </c>
    </row>
    <row r="39" spans="2:3" x14ac:dyDescent="0.2">
      <c r="B39" s="24" t="s">
        <v>43</v>
      </c>
      <c r="C39" s="27">
        <v>180</v>
      </c>
    </row>
    <row r="40" spans="2:3" x14ac:dyDescent="0.2">
      <c r="B40" s="24" t="s">
        <v>44</v>
      </c>
      <c r="C40" s="27">
        <v>167</v>
      </c>
    </row>
    <row r="41" spans="2:3" x14ac:dyDescent="0.2">
      <c r="B41" s="24" t="s">
        <v>45</v>
      </c>
      <c r="C41" s="27">
        <v>137</v>
      </c>
    </row>
    <row r="42" spans="2:3" x14ac:dyDescent="0.2">
      <c r="B42" s="24" t="s">
        <v>46</v>
      </c>
      <c r="C42" s="27">
        <v>180</v>
      </c>
    </row>
    <row r="43" spans="2:3" x14ac:dyDescent="0.2">
      <c r="B43" s="24" t="s">
        <v>47</v>
      </c>
      <c r="C43" s="27">
        <v>173</v>
      </c>
    </row>
    <row r="44" spans="2:3" x14ac:dyDescent="0.2">
      <c r="B44" s="24" t="s">
        <v>48</v>
      </c>
      <c r="C44" s="27">
        <v>158</v>
      </c>
    </row>
    <row r="45" spans="2:3" x14ac:dyDescent="0.2">
      <c r="B45" s="24" t="s">
        <v>49</v>
      </c>
      <c r="C45" s="27">
        <v>180</v>
      </c>
    </row>
    <row r="46" spans="2:3" x14ac:dyDescent="0.2">
      <c r="B46" s="24" t="s">
        <v>50</v>
      </c>
      <c r="C46" s="27">
        <v>189</v>
      </c>
    </row>
    <row r="47" spans="2:3" x14ac:dyDescent="0.2">
      <c r="B47" s="24" t="s">
        <v>51</v>
      </c>
      <c r="C47" s="27">
        <v>156</v>
      </c>
    </row>
    <row r="48" spans="2:3" x14ac:dyDescent="0.2">
      <c r="B48" s="24" t="s">
        <v>52</v>
      </c>
      <c r="C48" s="27">
        <v>122</v>
      </c>
    </row>
    <row r="49" spans="2:3" x14ac:dyDescent="0.2">
      <c r="B49" s="24" t="s">
        <v>53</v>
      </c>
      <c r="C49" s="27">
        <v>158</v>
      </c>
    </row>
    <row r="50" spans="2:3" x14ac:dyDescent="0.2">
      <c r="B50" s="24" t="s">
        <v>54</v>
      </c>
      <c r="C50" s="27">
        <v>157</v>
      </c>
    </row>
    <row r="51" spans="2:3" x14ac:dyDescent="0.2">
      <c r="B51" s="24" t="s">
        <v>55</v>
      </c>
      <c r="C51" s="27">
        <v>187</v>
      </c>
    </row>
    <row r="52" spans="2:3" x14ac:dyDescent="0.2">
      <c r="B52" s="24" t="s">
        <v>56</v>
      </c>
      <c r="C52" s="27">
        <v>177</v>
      </c>
    </row>
    <row r="53" spans="2:3" x14ac:dyDescent="0.2">
      <c r="B53" s="24" t="s">
        <v>57</v>
      </c>
      <c r="C53" s="27">
        <v>151</v>
      </c>
    </row>
    <row r="54" spans="2:3" x14ac:dyDescent="0.2">
      <c r="B54" s="24" t="s">
        <v>58</v>
      </c>
      <c r="C54" s="27">
        <v>142</v>
      </c>
    </row>
    <row r="55" spans="2:3" x14ac:dyDescent="0.2">
      <c r="B55" s="24" t="s">
        <v>59</v>
      </c>
      <c r="C55" s="27">
        <v>126</v>
      </c>
    </row>
    <row r="56" spans="2:3" x14ac:dyDescent="0.2">
      <c r="B56" s="24" t="s">
        <v>60</v>
      </c>
      <c r="C56" s="27">
        <v>81</v>
      </c>
    </row>
    <row r="57" spans="2:3" x14ac:dyDescent="0.2">
      <c r="B57" s="24" t="s">
        <v>61</v>
      </c>
      <c r="C57" s="27">
        <v>147</v>
      </c>
    </row>
    <row r="58" spans="2:3" x14ac:dyDescent="0.2">
      <c r="B58" s="24" t="s">
        <v>62</v>
      </c>
      <c r="C58" s="27">
        <v>159</v>
      </c>
    </row>
    <row r="59" spans="2:3" x14ac:dyDescent="0.2">
      <c r="B59" s="24" t="s">
        <v>63</v>
      </c>
      <c r="C59" s="27">
        <v>151</v>
      </c>
    </row>
    <row r="60" spans="2:3" x14ac:dyDescent="0.2">
      <c r="B60" s="24" t="s">
        <v>64</v>
      </c>
      <c r="C60" s="27">
        <v>151</v>
      </c>
    </row>
    <row r="61" spans="2:3" x14ac:dyDescent="0.2">
      <c r="B61" s="24" t="s">
        <v>65</v>
      </c>
      <c r="C61" s="27">
        <v>121</v>
      </c>
    </row>
    <row r="62" spans="2:3" x14ac:dyDescent="0.2">
      <c r="B62" s="24" t="s">
        <v>66</v>
      </c>
      <c r="C62" s="27">
        <v>113</v>
      </c>
    </row>
    <row r="63" spans="2:3" x14ac:dyDescent="0.2">
      <c r="B63" s="24" t="s">
        <v>67</v>
      </c>
      <c r="C63" s="27">
        <v>17</v>
      </c>
    </row>
    <row r="64" spans="2:3" x14ac:dyDescent="0.2">
      <c r="B64" s="24" t="s">
        <v>68</v>
      </c>
      <c r="C64" s="27">
        <v>20</v>
      </c>
    </row>
    <row r="65" spans="2:3" x14ac:dyDescent="0.2">
      <c r="B65" s="24" t="s">
        <v>69</v>
      </c>
      <c r="C65" s="27">
        <v>32</v>
      </c>
    </row>
    <row r="66" spans="2:3" x14ac:dyDescent="0.2">
      <c r="B66" s="24" t="s">
        <v>70</v>
      </c>
      <c r="C66" s="27">
        <v>46</v>
      </c>
    </row>
    <row r="67" spans="2:3" x14ac:dyDescent="0.2">
      <c r="B67" s="24" t="s">
        <v>71</v>
      </c>
      <c r="C67" s="27">
        <v>72</v>
      </c>
    </row>
    <row r="68" spans="2:3" x14ac:dyDescent="0.2">
      <c r="B68" s="24" t="s">
        <v>72</v>
      </c>
      <c r="C68" s="27">
        <v>158</v>
      </c>
    </row>
    <row r="69" spans="2:3" x14ac:dyDescent="0.2">
      <c r="B69" s="24" t="s">
        <v>73</v>
      </c>
      <c r="C69" s="27">
        <v>150</v>
      </c>
    </row>
    <row r="70" spans="2:3" x14ac:dyDescent="0.2">
      <c r="B70" s="24" t="s">
        <v>74</v>
      </c>
      <c r="C70" s="27">
        <v>162</v>
      </c>
    </row>
    <row r="71" spans="2:3" x14ac:dyDescent="0.2">
      <c r="B71" s="24" t="s">
        <v>75</v>
      </c>
      <c r="C71" s="27">
        <v>161</v>
      </c>
    </row>
    <row r="72" spans="2:3" x14ac:dyDescent="0.2">
      <c r="B72" s="24" t="s">
        <v>76</v>
      </c>
      <c r="C72" s="27">
        <v>163</v>
      </c>
    </row>
    <row r="73" spans="2:3" x14ac:dyDescent="0.2">
      <c r="B73" s="24" t="s">
        <v>77</v>
      </c>
      <c r="C73" s="27">
        <v>178</v>
      </c>
    </row>
    <row r="74" spans="2:3" x14ac:dyDescent="0.2">
      <c r="B74" s="24" t="s">
        <v>78</v>
      </c>
      <c r="C74" s="27">
        <v>155</v>
      </c>
    </row>
    <row r="75" spans="2:3" x14ac:dyDescent="0.2">
      <c r="B75" s="24" t="s">
        <v>79</v>
      </c>
      <c r="C75" s="27">
        <v>157</v>
      </c>
    </row>
    <row r="76" spans="2:3" x14ac:dyDescent="0.2">
      <c r="B76" s="24" t="s">
        <v>80</v>
      </c>
      <c r="C76" s="27">
        <v>152</v>
      </c>
    </row>
    <row r="77" spans="2:3" x14ac:dyDescent="0.2">
      <c r="B77" s="24" t="s">
        <v>81</v>
      </c>
      <c r="C77" s="27">
        <v>183</v>
      </c>
    </row>
    <row r="78" spans="2:3" x14ac:dyDescent="0.2">
      <c r="B78" s="24" t="s">
        <v>82</v>
      </c>
      <c r="C78" s="27">
        <v>144</v>
      </c>
    </row>
    <row r="79" spans="2:3" x14ac:dyDescent="0.2">
      <c r="B79" s="24" t="s">
        <v>83</v>
      </c>
      <c r="C79" s="27">
        <v>172</v>
      </c>
    </row>
    <row r="80" spans="2:3" x14ac:dyDescent="0.2">
      <c r="B80" s="24" t="s">
        <v>84</v>
      </c>
      <c r="C80" s="27">
        <v>150</v>
      </c>
    </row>
    <row r="81" spans="2:3" x14ac:dyDescent="0.2">
      <c r="B81" s="24" t="s">
        <v>85</v>
      </c>
      <c r="C81" s="27">
        <v>167</v>
      </c>
    </row>
    <row r="82" spans="2:3" x14ac:dyDescent="0.2">
      <c r="B82" s="24" t="s">
        <v>86</v>
      </c>
      <c r="C82" s="27">
        <v>159</v>
      </c>
    </row>
    <row r="83" spans="2:3" x14ac:dyDescent="0.2">
      <c r="B83" s="24" t="s">
        <v>87</v>
      </c>
      <c r="C83" s="27">
        <v>144</v>
      </c>
    </row>
    <row r="84" spans="2:3" x14ac:dyDescent="0.2">
      <c r="B84" s="24" t="s">
        <v>88</v>
      </c>
      <c r="C84" s="27">
        <v>182</v>
      </c>
    </row>
    <row r="85" spans="2:3" x14ac:dyDescent="0.2">
      <c r="B85" s="24" t="s">
        <v>89</v>
      </c>
      <c r="C85" s="27">
        <v>149</v>
      </c>
    </row>
    <row r="86" spans="2:3" x14ac:dyDescent="0.2">
      <c r="B86" s="24" t="s">
        <v>90</v>
      </c>
      <c r="C86" s="27">
        <v>153</v>
      </c>
    </row>
    <row r="87" spans="2:3" x14ac:dyDescent="0.2">
      <c r="B87" s="24" t="s">
        <v>91</v>
      </c>
      <c r="C87" s="27">
        <v>136</v>
      </c>
    </row>
    <row r="88" spans="2:3" x14ac:dyDescent="0.2">
      <c r="B88" s="24" t="s">
        <v>92</v>
      </c>
      <c r="C88" s="27">
        <v>153</v>
      </c>
    </row>
    <row r="89" spans="2:3" x14ac:dyDescent="0.2">
      <c r="B89" s="24" t="s">
        <v>93</v>
      </c>
      <c r="C89" s="27">
        <v>129</v>
      </c>
    </row>
    <row r="90" spans="2:3" x14ac:dyDescent="0.2">
      <c r="B90" s="24" t="s">
        <v>94</v>
      </c>
      <c r="C90" s="27">
        <v>127</v>
      </c>
    </row>
    <row r="91" spans="2:3" x14ac:dyDescent="0.2">
      <c r="B91" s="24" t="s">
        <v>95</v>
      </c>
      <c r="C91" s="27">
        <v>32</v>
      </c>
    </row>
    <row r="92" spans="2:3" x14ac:dyDescent="0.2">
      <c r="B92" s="24" t="s">
        <v>96</v>
      </c>
      <c r="C92" s="27">
        <v>27</v>
      </c>
    </row>
    <row r="93" spans="2:3" x14ac:dyDescent="0.2">
      <c r="B93" s="24" t="s">
        <v>97</v>
      </c>
      <c r="C93" s="27">
        <v>62</v>
      </c>
    </row>
    <row r="94" spans="2:3" x14ac:dyDescent="0.2">
      <c r="B94" s="24" t="s">
        <v>98</v>
      </c>
      <c r="C94" s="27">
        <v>163</v>
      </c>
    </row>
    <row r="95" spans="2:3" x14ac:dyDescent="0.2">
      <c r="B95" s="24" t="s">
        <v>99</v>
      </c>
      <c r="C95" s="27">
        <v>165</v>
      </c>
    </row>
    <row r="96" spans="2:3" x14ac:dyDescent="0.2">
      <c r="B96" s="24" t="s">
        <v>100</v>
      </c>
      <c r="C96" s="27">
        <v>137</v>
      </c>
    </row>
    <row r="97" spans="2:3" x14ac:dyDescent="0.2">
      <c r="B97" s="24" t="s">
        <v>101</v>
      </c>
      <c r="C97" s="27">
        <v>141</v>
      </c>
    </row>
    <row r="98" spans="2:3" x14ac:dyDescent="0.2">
      <c r="B98" s="24" t="s">
        <v>102</v>
      </c>
      <c r="C98" s="27">
        <v>172</v>
      </c>
    </row>
    <row r="99" spans="2:3" x14ac:dyDescent="0.2">
      <c r="B99" s="24" t="s">
        <v>103</v>
      </c>
      <c r="C99" s="27">
        <v>184</v>
      </c>
    </row>
    <row r="100" spans="2:3" x14ac:dyDescent="0.2">
      <c r="B100" s="24" t="s">
        <v>104</v>
      </c>
      <c r="C100" s="27">
        <v>135</v>
      </c>
    </row>
    <row r="101" spans="2:3" x14ac:dyDescent="0.2">
      <c r="B101" s="24" t="s">
        <v>105</v>
      </c>
      <c r="C101" s="27">
        <v>177</v>
      </c>
    </row>
    <row r="102" spans="2:3" x14ac:dyDescent="0.2">
      <c r="B102" s="24" t="s">
        <v>106</v>
      </c>
      <c r="C102" s="27">
        <v>171</v>
      </c>
    </row>
    <row r="103" spans="2:3" x14ac:dyDescent="0.2">
      <c r="B103" s="24" t="s">
        <v>107</v>
      </c>
      <c r="C103" s="27">
        <v>152</v>
      </c>
    </row>
    <row r="104" spans="2:3" x14ac:dyDescent="0.2">
      <c r="B104" s="24" t="s">
        <v>108</v>
      </c>
      <c r="C104" s="27">
        <v>171</v>
      </c>
    </row>
    <row r="105" spans="2:3" x14ac:dyDescent="0.2">
      <c r="B105" s="24" t="s">
        <v>109</v>
      </c>
      <c r="C105" s="27">
        <v>197</v>
      </c>
    </row>
    <row r="106" spans="2:3" x14ac:dyDescent="0.2">
      <c r="B106" s="24" t="s">
        <v>110</v>
      </c>
      <c r="C106" s="27">
        <v>167</v>
      </c>
    </row>
    <row r="107" spans="2:3" x14ac:dyDescent="0.2">
      <c r="B107" s="24" t="s">
        <v>111</v>
      </c>
      <c r="C107" s="27">
        <v>183</v>
      </c>
    </row>
    <row r="108" spans="2:3" x14ac:dyDescent="0.2">
      <c r="B108" s="24" t="s">
        <v>112</v>
      </c>
      <c r="C108" s="27">
        <v>172</v>
      </c>
    </row>
    <row r="109" spans="2:3" x14ac:dyDescent="0.2">
      <c r="B109" s="24" t="s">
        <v>113</v>
      </c>
      <c r="C109" s="27">
        <v>182</v>
      </c>
    </row>
    <row r="110" spans="2:3" x14ac:dyDescent="0.2">
      <c r="B110" s="24" t="s">
        <v>114</v>
      </c>
      <c r="C110" s="27">
        <v>158</v>
      </c>
    </row>
    <row r="111" spans="2:3" x14ac:dyDescent="0.2">
      <c r="B111" s="24" t="s">
        <v>115</v>
      </c>
      <c r="C111" s="27">
        <v>181</v>
      </c>
    </row>
    <row r="112" spans="2:3" x14ac:dyDescent="0.2">
      <c r="B112" s="24" t="s">
        <v>116</v>
      </c>
      <c r="C112" s="27">
        <v>178</v>
      </c>
    </row>
    <row r="113" spans="2:3" x14ac:dyDescent="0.2">
      <c r="B113" s="24" t="s">
        <v>117</v>
      </c>
      <c r="C113" s="27">
        <v>166</v>
      </c>
    </row>
    <row r="114" spans="2:3" x14ac:dyDescent="0.2">
      <c r="B114" s="24" t="s">
        <v>118</v>
      </c>
      <c r="C114" s="27">
        <v>191</v>
      </c>
    </row>
    <row r="115" spans="2:3" x14ac:dyDescent="0.2">
      <c r="B115" s="24" t="s">
        <v>119</v>
      </c>
      <c r="C115" s="27">
        <v>182</v>
      </c>
    </row>
    <row r="116" spans="2:3" x14ac:dyDescent="0.2">
      <c r="B116" s="24" t="s">
        <v>120</v>
      </c>
      <c r="C116" s="27">
        <v>164</v>
      </c>
    </row>
    <row r="117" spans="2:3" x14ac:dyDescent="0.2">
      <c r="B117" s="24" t="s">
        <v>121</v>
      </c>
      <c r="C117" s="27">
        <v>150</v>
      </c>
    </row>
    <row r="118" spans="2:3" x14ac:dyDescent="0.2">
      <c r="B118" s="24" t="s">
        <v>122</v>
      </c>
      <c r="C118" s="27">
        <v>152</v>
      </c>
    </row>
    <row r="119" spans="2:3" x14ac:dyDescent="0.2">
      <c r="B119" s="24" t="s">
        <v>123</v>
      </c>
      <c r="C119" s="27">
        <v>182</v>
      </c>
    </row>
    <row r="120" spans="2:3" x14ac:dyDescent="0.2">
      <c r="B120" s="24" t="s">
        <v>124</v>
      </c>
      <c r="C120" s="27">
        <v>174</v>
      </c>
    </row>
    <row r="121" spans="2:3" x14ac:dyDescent="0.2">
      <c r="B121" s="24" t="s">
        <v>125</v>
      </c>
      <c r="C121" s="27">
        <v>169</v>
      </c>
    </row>
    <row r="122" spans="2:3" x14ac:dyDescent="0.2">
      <c r="B122" s="24" t="s">
        <v>126</v>
      </c>
      <c r="C122" s="27">
        <v>146</v>
      </c>
    </row>
    <row r="123" spans="2:3" x14ac:dyDescent="0.2">
      <c r="B123" s="24" t="s">
        <v>127</v>
      </c>
      <c r="C123" s="27">
        <v>117</v>
      </c>
    </row>
    <row r="124" spans="2:3" x14ac:dyDescent="0.2">
      <c r="B124" s="24" t="s">
        <v>128</v>
      </c>
      <c r="C124" s="27">
        <v>18</v>
      </c>
    </row>
    <row r="125" spans="2:3" x14ac:dyDescent="0.2">
      <c r="B125" s="24" t="s">
        <v>129</v>
      </c>
      <c r="C125" s="27">
        <v>21</v>
      </c>
    </row>
    <row r="126" spans="2:3" x14ac:dyDescent="0.2">
      <c r="B126" s="24" t="s">
        <v>130</v>
      </c>
      <c r="C126" s="27">
        <v>26</v>
      </c>
    </row>
    <row r="127" spans="2:3" x14ac:dyDescent="0.2">
      <c r="B127" s="24" t="s">
        <v>131</v>
      </c>
      <c r="C127" s="27">
        <v>34</v>
      </c>
    </row>
    <row r="128" spans="2:3" x14ac:dyDescent="0.2">
      <c r="B128" s="24" t="s">
        <v>132</v>
      </c>
      <c r="C128" s="27">
        <v>74</v>
      </c>
    </row>
    <row r="129" spans="2:3" x14ac:dyDescent="0.2">
      <c r="B129" s="24" t="s">
        <v>133</v>
      </c>
      <c r="C129" s="27">
        <v>158</v>
      </c>
    </row>
    <row r="130" spans="2:3" x14ac:dyDescent="0.2">
      <c r="B130" s="24" t="s">
        <v>134</v>
      </c>
      <c r="C130" s="27">
        <v>179</v>
      </c>
    </row>
    <row r="131" spans="2:3" x14ac:dyDescent="0.2">
      <c r="B131" s="24" t="s">
        <v>135</v>
      </c>
      <c r="C131" s="27">
        <v>154</v>
      </c>
    </row>
    <row r="132" spans="2:3" x14ac:dyDescent="0.2">
      <c r="B132" s="24" t="s">
        <v>136</v>
      </c>
      <c r="C132" s="27">
        <v>138</v>
      </c>
    </row>
    <row r="133" spans="2:3" x14ac:dyDescent="0.2">
      <c r="B133" s="24" t="s">
        <v>137</v>
      </c>
      <c r="C133" s="27">
        <v>185</v>
      </c>
    </row>
    <row r="134" spans="2:3" x14ac:dyDescent="0.2">
      <c r="B134" s="24" t="s">
        <v>138</v>
      </c>
      <c r="C134" s="27">
        <v>154</v>
      </c>
    </row>
    <row r="135" spans="2:3" x14ac:dyDescent="0.2">
      <c r="B135" s="24" t="s">
        <v>139</v>
      </c>
      <c r="C135" s="27">
        <v>180</v>
      </c>
    </row>
    <row r="136" spans="2:3" x14ac:dyDescent="0.2">
      <c r="B136" s="24" t="s">
        <v>140</v>
      </c>
      <c r="C136" s="27">
        <v>161</v>
      </c>
    </row>
    <row r="137" spans="2:3" x14ac:dyDescent="0.2">
      <c r="B137" s="24" t="s">
        <v>141</v>
      </c>
      <c r="C137" s="27">
        <v>173</v>
      </c>
    </row>
    <row r="138" spans="2:3" x14ac:dyDescent="0.2">
      <c r="B138" s="24" t="s">
        <v>142</v>
      </c>
      <c r="C138" s="27">
        <v>161</v>
      </c>
    </row>
    <row r="139" spans="2:3" x14ac:dyDescent="0.2">
      <c r="B139" s="24" t="s">
        <v>143</v>
      </c>
      <c r="C139" s="27">
        <v>152</v>
      </c>
    </row>
    <row r="140" spans="2:3" x14ac:dyDescent="0.2">
      <c r="B140" s="24" t="s">
        <v>144</v>
      </c>
      <c r="C140" s="27">
        <v>204</v>
      </c>
    </row>
    <row r="141" spans="2:3" x14ac:dyDescent="0.2">
      <c r="B141" s="24" t="s">
        <v>145</v>
      </c>
      <c r="C141" s="27">
        <v>182</v>
      </c>
    </row>
    <row r="142" spans="2:3" x14ac:dyDescent="0.2">
      <c r="B142" s="24" t="s">
        <v>146</v>
      </c>
      <c r="C142" s="27">
        <v>173</v>
      </c>
    </row>
    <row r="143" spans="2:3" x14ac:dyDescent="0.2">
      <c r="B143" s="24" t="s">
        <v>147</v>
      </c>
      <c r="C143" s="27">
        <v>157</v>
      </c>
    </row>
    <row r="144" spans="2:3" x14ac:dyDescent="0.2">
      <c r="B144" s="24" t="s">
        <v>148</v>
      </c>
      <c r="C144" s="27">
        <v>155</v>
      </c>
    </row>
    <row r="145" spans="1:3" x14ac:dyDescent="0.2">
      <c r="B145" s="24" t="s">
        <v>149</v>
      </c>
      <c r="C145" s="27">
        <v>153</v>
      </c>
    </row>
    <row r="146" spans="1:3" x14ac:dyDescent="0.2">
      <c r="B146" s="24" t="s">
        <v>150</v>
      </c>
      <c r="C146" s="27">
        <v>136</v>
      </c>
    </row>
    <row r="147" spans="1:3" x14ac:dyDescent="0.2">
      <c r="B147" s="24" t="s">
        <v>151</v>
      </c>
      <c r="C147" s="27">
        <v>163</v>
      </c>
    </row>
    <row r="148" spans="1:3" x14ac:dyDescent="0.2">
      <c r="B148" s="24" t="s">
        <v>152</v>
      </c>
      <c r="C148" s="27">
        <v>189</v>
      </c>
    </row>
    <row r="149" spans="1:3" x14ac:dyDescent="0.2">
      <c r="B149" s="24" t="s">
        <v>153</v>
      </c>
      <c r="C149" s="27">
        <v>168</v>
      </c>
    </row>
    <row r="150" spans="1:3" x14ac:dyDescent="0.2">
      <c r="B150" s="24" t="s">
        <v>154</v>
      </c>
      <c r="C150" s="27">
        <v>141</v>
      </c>
    </row>
    <row r="151" spans="1:3" x14ac:dyDescent="0.2">
      <c r="B151" s="24" t="s">
        <v>155</v>
      </c>
      <c r="C151" s="27">
        <v>163</v>
      </c>
    </row>
    <row r="152" spans="1:3" x14ac:dyDescent="0.2">
      <c r="B152" s="24" t="s">
        <v>156</v>
      </c>
      <c r="C152" s="27">
        <v>125</v>
      </c>
    </row>
    <row r="153" spans="1:3" x14ac:dyDescent="0.2">
      <c r="B153" s="24" t="s">
        <v>157</v>
      </c>
      <c r="C153" s="27">
        <v>143</v>
      </c>
    </row>
    <row r="154" spans="1:3" x14ac:dyDescent="0.2">
      <c r="B154" s="24" t="s">
        <v>158</v>
      </c>
      <c r="C154" s="27">
        <v>115</v>
      </c>
    </row>
    <row r="155" spans="1:3" x14ac:dyDescent="0.2">
      <c r="A155" t="s">
        <v>1833</v>
      </c>
      <c r="C155" s="27">
        <v>22405</v>
      </c>
    </row>
    <row r="156" spans="1:3" x14ac:dyDescent="0.2">
      <c r="A156" t="s">
        <v>1831</v>
      </c>
      <c r="C156" s="27">
        <v>22405</v>
      </c>
    </row>
  </sheetData>
  <pageMargins left="0.7" right="0.7" top="0.75" bottom="0.75" header="0.3" footer="0.3"/>
  <pageSetup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51F4F-63F9-4C76-A55B-01583560DA9A}">
  <dimension ref="A1:Z22677"/>
  <sheetViews>
    <sheetView workbookViewId="0">
      <selection activeCell="C14" sqref="C14"/>
    </sheetView>
  </sheetViews>
  <sheetFormatPr baseColWidth="10" defaultColWidth="10.6640625" defaultRowHeight="16" x14ac:dyDescent="0.2"/>
  <cols>
    <col min="3" max="3" width="25.83203125" bestFit="1" customWidth="1"/>
    <col min="4" max="5" width="25.83203125" customWidth="1"/>
    <col min="6" max="6" width="25.83203125" style="22" customWidth="1"/>
    <col min="7" max="7" width="25.83203125" customWidth="1"/>
    <col min="8" max="8" width="32.5" bestFit="1" customWidth="1"/>
    <col min="9" max="10" width="32.5" customWidth="1"/>
    <col min="11" max="11" width="28.6640625" bestFit="1" customWidth="1"/>
    <col min="12" max="13" width="28.6640625" customWidth="1"/>
    <col min="14" max="14" width="16.6640625" customWidth="1"/>
    <col min="20" max="20" width="22.1640625" customWidth="1"/>
  </cols>
  <sheetData>
    <row r="1" spans="1:26" x14ac:dyDescent="0.2">
      <c r="A1" t="s">
        <v>159</v>
      </c>
      <c r="B1" t="s">
        <v>160</v>
      </c>
      <c r="C1" t="s">
        <v>161</v>
      </c>
      <c r="D1" t="s">
        <v>162</v>
      </c>
      <c r="E1" t="s">
        <v>163</v>
      </c>
      <c r="F1" s="22" t="s">
        <v>164</v>
      </c>
      <c r="G1" t="s">
        <v>165</v>
      </c>
      <c r="H1" t="s">
        <v>166</v>
      </c>
      <c r="I1" t="s">
        <v>167</v>
      </c>
      <c r="J1" t="s">
        <v>168</v>
      </c>
      <c r="K1" t="s">
        <v>169</v>
      </c>
      <c r="L1" t="s">
        <v>170</v>
      </c>
      <c r="M1" t="s">
        <v>171</v>
      </c>
      <c r="N1" t="s">
        <v>172</v>
      </c>
      <c r="O1" t="s">
        <v>173</v>
      </c>
      <c r="P1" t="s">
        <v>174</v>
      </c>
      <c r="Q1" t="s">
        <v>175</v>
      </c>
      <c r="R1" t="s">
        <v>176</v>
      </c>
      <c r="S1" t="s">
        <v>177</v>
      </c>
      <c r="T1" t="s">
        <v>178</v>
      </c>
      <c r="U1" t="s">
        <v>179</v>
      </c>
      <c r="V1" t="s">
        <v>180</v>
      </c>
      <c r="W1" t="s">
        <v>181</v>
      </c>
      <c r="X1" t="s">
        <v>182</v>
      </c>
      <c r="Y1" t="s">
        <v>183</v>
      </c>
      <c r="Z1" t="s">
        <v>184</v>
      </c>
    </row>
    <row r="2" spans="1:26" x14ac:dyDescent="0.2">
      <c r="A2">
        <v>5</v>
      </c>
      <c r="B2">
        <v>6</v>
      </c>
      <c r="C2" s="23">
        <v>44191.954861111109</v>
      </c>
      <c r="D2" s="23" t="str">
        <f>TEXT(E2,"DDDD")</f>
        <v>Saturday</v>
      </c>
      <c r="E2" s="24">
        <f>INT(C2)</f>
        <v>44191</v>
      </c>
      <c r="F2" s="22">
        <f>YEAR(E2)</f>
        <v>2020</v>
      </c>
      <c r="G2" s="25">
        <f t="shared" ref="G2:G65" si="0">MOD(C2,1)</f>
        <v>0.95486111110949423</v>
      </c>
      <c r="H2" s="23">
        <v>44192.124305555553</v>
      </c>
      <c r="I2" s="24">
        <f>INT(H2)</f>
        <v>44192</v>
      </c>
      <c r="J2" s="25">
        <f>MOD(H2,1)</f>
        <v>0.12430555555329192</v>
      </c>
      <c r="K2" s="23">
        <v>44192.179166666669</v>
      </c>
      <c r="L2" s="24">
        <f>INT(K2)</f>
        <v>44192</v>
      </c>
      <c r="M2" s="25">
        <f>MOD(K2,1)</f>
        <v>0.17916666666860692</v>
      </c>
      <c r="N2" t="s">
        <v>185</v>
      </c>
      <c r="O2" t="s">
        <v>186</v>
      </c>
      <c r="P2" t="s">
        <v>187</v>
      </c>
      <c r="Q2" t="s">
        <v>188</v>
      </c>
      <c r="R2" t="s">
        <v>189</v>
      </c>
      <c r="S2" t="s">
        <v>190</v>
      </c>
      <c r="T2">
        <v>3</v>
      </c>
      <c r="U2">
        <v>3</v>
      </c>
      <c r="V2" t="s">
        <v>191</v>
      </c>
      <c r="W2" t="s">
        <v>192</v>
      </c>
      <c r="X2" t="s">
        <v>191</v>
      </c>
      <c r="Y2" t="s">
        <v>193</v>
      </c>
      <c r="Z2" t="s">
        <v>191</v>
      </c>
    </row>
    <row r="3" spans="1:26" x14ac:dyDescent="0.2">
      <c r="A3">
        <v>7</v>
      </c>
      <c r="B3">
        <v>8</v>
      </c>
      <c r="C3" s="23">
        <v>44194.015277777777</v>
      </c>
      <c r="D3" s="23" t="str">
        <f t="shared" ref="D3:D66" si="1">TEXT(E3,"DDDD")</f>
        <v>Tuesday</v>
      </c>
      <c r="E3" s="24">
        <f t="shared" ref="E3:E66" si="2">INT(C3)</f>
        <v>44194</v>
      </c>
      <c r="F3" s="22">
        <f t="shared" ref="F3:F66" si="3">YEAR(E3)</f>
        <v>2020</v>
      </c>
      <c r="G3" s="25">
        <f t="shared" si="0"/>
        <v>1.5277777776645962E-2</v>
      </c>
      <c r="H3" s="23">
        <v>44194.113194444442</v>
      </c>
      <c r="I3" s="24">
        <f t="shared" ref="I3:I6" si="4">INT(H3)</f>
        <v>44194</v>
      </c>
      <c r="J3" s="25">
        <f t="shared" ref="J3:J6" si="5">MOD(H3,1)</f>
        <v>0.1131944444423425</v>
      </c>
      <c r="K3" s="23">
        <v>44194.201388888891</v>
      </c>
      <c r="L3" s="24">
        <f t="shared" ref="L3:L6" si="6">INT(K3)</f>
        <v>44194</v>
      </c>
      <c r="M3" s="25">
        <f t="shared" ref="M3:M6" si="7">MOD(K3,1)</f>
        <v>0.20138888889050577</v>
      </c>
      <c r="N3" t="s">
        <v>194</v>
      </c>
      <c r="O3" t="s">
        <v>195</v>
      </c>
      <c r="P3" t="s">
        <v>187</v>
      </c>
      <c r="Q3" t="s">
        <v>188</v>
      </c>
      <c r="R3" t="s">
        <v>189</v>
      </c>
      <c r="S3" t="s">
        <v>190</v>
      </c>
      <c r="T3">
        <v>2</v>
      </c>
      <c r="U3">
        <v>2</v>
      </c>
      <c r="V3" t="s">
        <v>191</v>
      </c>
      <c r="W3" t="s">
        <v>196</v>
      </c>
      <c r="X3" t="s">
        <v>191</v>
      </c>
      <c r="Y3" t="s">
        <v>197</v>
      </c>
      <c r="Z3" t="s">
        <v>191</v>
      </c>
    </row>
    <row r="4" spans="1:26" x14ac:dyDescent="0.2">
      <c r="A4">
        <v>9</v>
      </c>
      <c r="B4">
        <v>10</v>
      </c>
      <c r="C4" s="23">
        <v>44194.838194444441</v>
      </c>
      <c r="D4" s="23" t="str">
        <f t="shared" si="1"/>
        <v>Tuesday</v>
      </c>
      <c r="E4" s="24">
        <f t="shared" si="2"/>
        <v>44194</v>
      </c>
      <c r="F4" s="22">
        <f t="shared" si="3"/>
        <v>2020</v>
      </c>
      <c r="G4" s="25">
        <f t="shared" si="0"/>
        <v>0.83819444444088731</v>
      </c>
      <c r="H4" s="23">
        <v>44194.974999999999</v>
      </c>
      <c r="I4" s="24">
        <f t="shared" si="4"/>
        <v>44194</v>
      </c>
      <c r="J4" s="25">
        <f t="shared" si="5"/>
        <v>0.97499999999854481</v>
      </c>
      <c r="K4" s="23">
        <v>44195.025000000001</v>
      </c>
      <c r="L4" s="24">
        <f t="shared" si="6"/>
        <v>44195</v>
      </c>
      <c r="M4" s="25">
        <f t="shared" si="7"/>
        <v>2.5000000001455192E-2</v>
      </c>
      <c r="N4" t="s">
        <v>185</v>
      </c>
      <c r="O4" t="s">
        <v>186</v>
      </c>
      <c r="P4" t="s">
        <v>187</v>
      </c>
      <c r="Q4" t="s">
        <v>188</v>
      </c>
      <c r="R4" t="s">
        <v>198</v>
      </c>
      <c r="S4" t="s">
        <v>190</v>
      </c>
      <c r="T4">
        <v>3</v>
      </c>
      <c r="U4">
        <v>3</v>
      </c>
      <c r="V4" t="s">
        <v>191</v>
      </c>
      <c r="W4" t="s">
        <v>199</v>
      </c>
      <c r="X4" t="s">
        <v>191</v>
      </c>
      <c r="Y4" t="s">
        <v>193</v>
      </c>
      <c r="Z4" t="s">
        <v>200</v>
      </c>
    </row>
    <row r="5" spans="1:26" x14ac:dyDescent="0.2">
      <c r="A5">
        <v>11</v>
      </c>
      <c r="B5">
        <v>12</v>
      </c>
      <c r="C5" s="23">
        <v>44195.647916666669</v>
      </c>
      <c r="D5" s="23" t="str">
        <f t="shared" si="1"/>
        <v>Wednesday</v>
      </c>
      <c r="E5" s="24">
        <f t="shared" si="2"/>
        <v>44195</v>
      </c>
      <c r="F5" s="22">
        <f t="shared" si="3"/>
        <v>2020</v>
      </c>
      <c r="G5" s="25">
        <f t="shared" si="0"/>
        <v>0.64791666666860692</v>
      </c>
      <c r="H5" s="23">
        <v>44195.931944444441</v>
      </c>
      <c r="I5" s="24">
        <f t="shared" si="4"/>
        <v>44195</v>
      </c>
      <c r="J5" s="25">
        <f t="shared" si="5"/>
        <v>0.93194444444088731</v>
      </c>
      <c r="K5" s="23">
        <v>44196.423611111109</v>
      </c>
      <c r="L5" s="24">
        <f t="shared" si="6"/>
        <v>44196</v>
      </c>
      <c r="M5" s="25">
        <f t="shared" si="7"/>
        <v>0.42361111110949423</v>
      </c>
      <c r="N5" t="s">
        <v>185</v>
      </c>
      <c r="O5" t="s">
        <v>186</v>
      </c>
      <c r="P5" t="s">
        <v>187</v>
      </c>
      <c r="Q5" t="s">
        <v>188</v>
      </c>
      <c r="R5" t="s">
        <v>201</v>
      </c>
      <c r="S5" t="s">
        <v>190</v>
      </c>
      <c r="T5">
        <v>3</v>
      </c>
      <c r="U5">
        <v>3</v>
      </c>
      <c r="V5" t="s">
        <v>191</v>
      </c>
      <c r="W5" t="s">
        <v>199</v>
      </c>
      <c r="X5" t="s">
        <v>191</v>
      </c>
      <c r="Y5" t="s">
        <v>193</v>
      </c>
      <c r="Z5" t="s">
        <v>191</v>
      </c>
    </row>
    <row r="6" spans="1:26" x14ac:dyDescent="0.2">
      <c r="A6">
        <v>13</v>
      </c>
      <c r="B6">
        <v>14</v>
      </c>
      <c r="C6" s="23">
        <v>44195.457638888889</v>
      </c>
      <c r="D6" s="23" t="str">
        <f t="shared" si="1"/>
        <v>Wednesday</v>
      </c>
      <c r="E6" s="24">
        <f t="shared" si="2"/>
        <v>44195</v>
      </c>
      <c r="F6" s="22">
        <f t="shared" si="3"/>
        <v>2020</v>
      </c>
      <c r="G6" s="25">
        <f t="shared" si="0"/>
        <v>0.45763888888905058</v>
      </c>
      <c r="H6" s="23">
        <v>44195.554861111108</v>
      </c>
      <c r="I6" s="24">
        <f t="shared" si="4"/>
        <v>44195</v>
      </c>
      <c r="J6" s="25">
        <f t="shared" si="5"/>
        <v>0.55486111110803904</v>
      </c>
      <c r="K6" s="23">
        <v>44195.761805555558</v>
      </c>
      <c r="L6" s="24">
        <f t="shared" si="6"/>
        <v>44195</v>
      </c>
      <c r="M6" s="25">
        <f t="shared" si="7"/>
        <v>0.7618055555576575</v>
      </c>
      <c r="N6" t="s">
        <v>185</v>
      </c>
      <c r="O6" t="s">
        <v>186</v>
      </c>
      <c r="P6" t="s">
        <v>187</v>
      </c>
      <c r="Q6" t="s">
        <v>188</v>
      </c>
      <c r="R6" t="s">
        <v>198</v>
      </c>
      <c r="S6" t="s">
        <v>190</v>
      </c>
      <c r="T6">
        <v>2</v>
      </c>
      <c r="U6">
        <v>2</v>
      </c>
      <c r="V6" t="s">
        <v>191</v>
      </c>
      <c r="W6" t="s">
        <v>199</v>
      </c>
      <c r="X6" t="s">
        <v>191</v>
      </c>
      <c r="Y6" t="s">
        <v>197</v>
      </c>
      <c r="Z6" t="s">
        <v>200</v>
      </c>
    </row>
    <row r="7" spans="1:26" x14ac:dyDescent="0.2">
      <c r="A7">
        <v>13</v>
      </c>
      <c r="B7">
        <v>77</v>
      </c>
      <c r="C7" s="23">
        <v>44197.761111111111</v>
      </c>
      <c r="D7" s="23" t="str">
        <f>TEXT(E7,"DDDD")</f>
        <v>Friday</v>
      </c>
      <c r="E7" s="24">
        <f t="shared" si="2"/>
        <v>44197</v>
      </c>
      <c r="F7" s="22">
        <f t="shared" si="3"/>
        <v>2021</v>
      </c>
      <c r="G7" s="25">
        <f t="shared" si="0"/>
        <v>0.76111111111094942</v>
      </c>
      <c r="H7" t="s">
        <v>191</v>
      </c>
      <c r="K7" s="23">
        <v>44197.892361111109</v>
      </c>
      <c r="L7" s="23"/>
      <c r="M7" s="23"/>
      <c r="N7" t="s">
        <v>185</v>
      </c>
      <c r="O7" t="s">
        <v>186</v>
      </c>
      <c r="P7" t="s">
        <v>187</v>
      </c>
      <c r="Q7" t="s">
        <v>202</v>
      </c>
      <c r="R7" t="s">
        <v>198</v>
      </c>
      <c r="S7" t="s">
        <v>203</v>
      </c>
      <c r="T7">
        <v>3</v>
      </c>
      <c r="U7">
        <v>3</v>
      </c>
      <c r="V7" t="s">
        <v>191</v>
      </c>
      <c r="W7" t="s">
        <v>196</v>
      </c>
      <c r="X7" t="s">
        <v>191</v>
      </c>
      <c r="Y7" t="s">
        <v>193</v>
      </c>
      <c r="Z7" t="s">
        <v>191</v>
      </c>
    </row>
    <row r="8" spans="1:26" x14ac:dyDescent="0.2">
      <c r="A8">
        <v>15</v>
      </c>
      <c r="B8">
        <v>16</v>
      </c>
      <c r="C8" s="23">
        <v>44196.748611111114</v>
      </c>
      <c r="D8" s="23" t="str">
        <f t="shared" si="1"/>
        <v>Thursday</v>
      </c>
      <c r="E8" s="24">
        <f t="shared" si="2"/>
        <v>44196</v>
      </c>
      <c r="F8" s="22">
        <f t="shared" si="3"/>
        <v>2020</v>
      </c>
      <c r="G8" s="25">
        <f t="shared" si="0"/>
        <v>0.74861111111385981</v>
      </c>
      <c r="H8" s="23">
        <v>44196.885416666664</v>
      </c>
      <c r="I8" s="24">
        <f t="shared" ref="I8:I11" si="8">INT(H8)</f>
        <v>44196</v>
      </c>
      <c r="J8" s="25">
        <f t="shared" ref="J8:J11" si="9">MOD(H8,1)</f>
        <v>0.88541666666424135</v>
      </c>
      <c r="K8" s="23">
        <v>44197.759722222225</v>
      </c>
      <c r="L8" s="24">
        <f t="shared" ref="L8:L9" si="10">INT(K8)</f>
        <v>44197</v>
      </c>
      <c r="M8" s="25">
        <f t="shared" ref="M8:M9" si="11">MOD(K8,1)</f>
        <v>0.75972222222480923</v>
      </c>
      <c r="N8" t="s">
        <v>185</v>
      </c>
      <c r="O8" t="s">
        <v>186</v>
      </c>
      <c r="P8" t="s">
        <v>187</v>
      </c>
      <c r="Q8" t="s">
        <v>188</v>
      </c>
      <c r="R8" t="s">
        <v>198</v>
      </c>
      <c r="S8" t="s">
        <v>190</v>
      </c>
      <c r="T8">
        <v>2</v>
      </c>
      <c r="U8">
        <v>2</v>
      </c>
      <c r="V8" t="s">
        <v>204</v>
      </c>
      <c r="W8" t="s">
        <v>199</v>
      </c>
      <c r="X8" t="s">
        <v>191</v>
      </c>
      <c r="Y8" t="s">
        <v>193</v>
      </c>
      <c r="Z8" t="s">
        <v>205</v>
      </c>
    </row>
    <row r="9" spans="1:26" x14ac:dyDescent="0.2">
      <c r="A9">
        <v>17</v>
      </c>
      <c r="B9">
        <v>18</v>
      </c>
      <c r="C9" s="23">
        <v>44197.145138888889</v>
      </c>
      <c r="D9" s="23" t="str">
        <f t="shared" si="1"/>
        <v>Friday</v>
      </c>
      <c r="E9" s="24">
        <f t="shared" si="2"/>
        <v>44197</v>
      </c>
      <c r="F9" s="22">
        <f t="shared" si="3"/>
        <v>2021</v>
      </c>
      <c r="G9" s="25">
        <f t="shared" si="0"/>
        <v>0.14513888888905058</v>
      </c>
      <c r="H9" s="23">
        <v>44197.222916666666</v>
      </c>
      <c r="I9" s="24">
        <f t="shared" si="8"/>
        <v>44197</v>
      </c>
      <c r="J9" s="25">
        <f t="shared" si="9"/>
        <v>0.22291666666569654</v>
      </c>
      <c r="K9" s="23">
        <v>44197.84375</v>
      </c>
      <c r="L9" s="24">
        <f t="shared" si="10"/>
        <v>44197</v>
      </c>
      <c r="M9" s="25">
        <f t="shared" si="11"/>
        <v>0.84375</v>
      </c>
      <c r="N9" t="s">
        <v>185</v>
      </c>
      <c r="O9" t="s">
        <v>206</v>
      </c>
      <c r="P9" t="s">
        <v>187</v>
      </c>
      <c r="Q9" t="s">
        <v>188</v>
      </c>
      <c r="R9" t="s">
        <v>198</v>
      </c>
      <c r="S9" t="s">
        <v>190</v>
      </c>
      <c r="T9">
        <v>2</v>
      </c>
      <c r="U9">
        <v>2</v>
      </c>
      <c r="V9" t="s">
        <v>191</v>
      </c>
      <c r="W9" t="s">
        <v>199</v>
      </c>
      <c r="X9" t="s">
        <v>191</v>
      </c>
      <c r="Y9" t="s">
        <v>207</v>
      </c>
      <c r="Z9" t="s">
        <v>191</v>
      </c>
    </row>
    <row r="10" spans="1:26" x14ac:dyDescent="0.2">
      <c r="A10">
        <v>21</v>
      </c>
      <c r="B10">
        <v>22</v>
      </c>
      <c r="C10" s="23">
        <v>44193.999305555553</v>
      </c>
      <c r="D10" s="23" t="str">
        <f t="shared" si="1"/>
        <v>Monday</v>
      </c>
      <c r="E10" s="24">
        <f t="shared" si="2"/>
        <v>44193</v>
      </c>
      <c r="F10" s="22">
        <f t="shared" si="3"/>
        <v>2020</v>
      </c>
      <c r="G10" s="25">
        <f t="shared" si="0"/>
        <v>0.99930555555329192</v>
      </c>
      <c r="H10" s="23">
        <v>44194.214583333334</v>
      </c>
      <c r="I10" s="24">
        <f t="shared" si="8"/>
        <v>44194</v>
      </c>
      <c r="J10" s="25">
        <f t="shared" si="9"/>
        <v>0.21458333333430346</v>
      </c>
      <c r="K10" t="s">
        <v>191</v>
      </c>
      <c r="N10" t="s">
        <v>185</v>
      </c>
      <c r="O10" t="s">
        <v>186</v>
      </c>
      <c r="P10" t="s">
        <v>187</v>
      </c>
      <c r="Q10" t="s">
        <v>188</v>
      </c>
      <c r="R10" t="s">
        <v>208</v>
      </c>
      <c r="S10" t="s">
        <v>190</v>
      </c>
      <c r="T10">
        <v>2</v>
      </c>
      <c r="U10">
        <v>2</v>
      </c>
      <c r="V10" t="s">
        <v>209</v>
      </c>
      <c r="W10" t="s">
        <v>196</v>
      </c>
      <c r="X10" t="s">
        <v>191</v>
      </c>
      <c r="Y10" t="s">
        <v>193</v>
      </c>
      <c r="Z10" t="s">
        <v>200</v>
      </c>
    </row>
    <row r="11" spans="1:26" x14ac:dyDescent="0.2">
      <c r="A11">
        <v>21</v>
      </c>
      <c r="B11">
        <v>4463</v>
      </c>
      <c r="C11" s="23">
        <v>44203.408333333333</v>
      </c>
      <c r="D11" s="23" t="str">
        <f t="shared" si="1"/>
        <v>Thursday</v>
      </c>
      <c r="E11" s="24">
        <f t="shared" si="2"/>
        <v>44203</v>
      </c>
      <c r="F11" s="22">
        <f t="shared" si="3"/>
        <v>2021</v>
      </c>
      <c r="G11" s="25">
        <f t="shared" si="0"/>
        <v>0.40833333333284827</v>
      </c>
      <c r="H11" s="23">
        <v>44203.585416666669</v>
      </c>
      <c r="I11" s="24">
        <f t="shared" si="8"/>
        <v>44203</v>
      </c>
      <c r="J11" s="25">
        <f t="shared" si="9"/>
        <v>0.58541666666860692</v>
      </c>
      <c r="K11" s="23">
        <v>44203.643055555556</v>
      </c>
      <c r="L11" s="24">
        <f>INT(K11)</f>
        <v>44203</v>
      </c>
      <c r="M11" s="25">
        <f>MOD(K11,1)</f>
        <v>0.64305555555620231</v>
      </c>
      <c r="N11" t="s">
        <v>185</v>
      </c>
      <c r="O11" t="s">
        <v>186</v>
      </c>
      <c r="P11" t="s">
        <v>187</v>
      </c>
      <c r="Q11" t="s">
        <v>188</v>
      </c>
      <c r="R11" t="s">
        <v>208</v>
      </c>
      <c r="S11" t="s">
        <v>190</v>
      </c>
      <c r="T11">
        <v>2</v>
      </c>
      <c r="U11">
        <v>2</v>
      </c>
      <c r="V11" t="s">
        <v>191</v>
      </c>
      <c r="W11" t="s">
        <v>196</v>
      </c>
      <c r="X11" t="s">
        <v>191</v>
      </c>
      <c r="Y11" t="s">
        <v>193</v>
      </c>
      <c r="Z11" t="s">
        <v>191</v>
      </c>
    </row>
    <row r="12" spans="1:26" x14ac:dyDescent="0.2">
      <c r="A12">
        <v>21</v>
      </c>
      <c r="B12">
        <v>31408</v>
      </c>
      <c r="C12" s="23">
        <v>44270.619444444441</v>
      </c>
      <c r="D12" s="23" t="str">
        <f t="shared" si="1"/>
        <v>Monday</v>
      </c>
      <c r="E12" s="24">
        <f t="shared" si="2"/>
        <v>44270</v>
      </c>
      <c r="F12" s="22">
        <f t="shared" si="3"/>
        <v>2021</v>
      </c>
      <c r="G12" s="25">
        <f t="shared" si="0"/>
        <v>0.61944444444088731</v>
      </c>
      <c r="H12" t="s">
        <v>191</v>
      </c>
      <c r="K12" t="s">
        <v>191</v>
      </c>
      <c r="N12" t="s">
        <v>185</v>
      </c>
      <c r="O12" t="s">
        <v>186</v>
      </c>
      <c r="P12" t="s">
        <v>187</v>
      </c>
      <c r="Q12" t="s">
        <v>202</v>
      </c>
      <c r="R12" t="s">
        <v>208</v>
      </c>
      <c r="S12" t="s">
        <v>203</v>
      </c>
      <c r="T12">
        <v>3</v>
      </c>
      <c r="U12">
        <v>3</v>
      </c>
      <c r="V12" t="s">
        <v>191</v>
      </c>
      <c r="W12" t="s">
        <v>196</v>
      </c>
      <c r="X12" t="s">
        <v>191</v>
      </c>
      <c r="Y12" t="s">
        <v>193</v>
      </c>
      <c r="Z12" t="s">
        <v>191</v>
      </c>
    </row>
    <row r="13" spans="1:26" x14ac:dyDescent="0.2">
      <c r="A13">
        <v>21</v>
      </c>
      <c r="B13">
        <v>34304</v>
      </c>
      <c r="C13" s="23">
        <v>44271.527083333334</v>
      </c>
      <c r="D13" s="23" t="str">
        <f t="shared" si="1"/>
        <v>Tuesday</v>
      </c>
      <c r="E13" s="24">
        <f t="shared" si="2"/>
        <v>44271</v>
      </c>
      <c r="F13" s="22">
        <f t="shared" si="3"/>
        <v>2021</v>
      </c>
      <c r="G13" s="25">
        <f t="shared" si="0"/>
        <v>0.52708333333430346</v>
      </c>
      <c r="H13" s="23">
        <v>44271.736111111109</v>
      </c>
      <c r="I13" s="24">
        <f>INT(H13)</f>
        <v>44271</v>
      </c>
      <c r="J13" s="25">
        <f>MOD(H13,1)</f>
        <v>0.73611111110949423</v>
      </c>
      <c r="K13" s="23">
        <v>44271.864583333336</v>
      </c>
      <c r="L13" s="24">
        <f>INT(K13)</f>
        <v>44271</v>
      </c>
      <c r="M13" s="25">
        <f>MOD(K13,1)</f>
        <v>0.86458333333575865</v>
      </c>
      <c r="N13" t="s">
        <v>185</v>
      </c>
      <c r="O13" t="s">
        <v>186</v>
      </c>
      <c r="P13" t="s">
        <v>187</v>
      </c>
      <c r="Q13" t="s">
        <v>188</v>
      </c>
      <c r="R13" t="s">
        <v>208</v>
      </c>
      <c r="S13" t="s">
        <v>190</v>
      </c>
      <c r="T13">
        <v>3</v>
      </c>
      <c r="U13">
        <v>3</v>
      </c>
      <c r="V13" t="s">
        <v>191</v>
      </c>
      <c r="W13" t="s">
        <v>210</v>
      </c>
      <c r="X13" t="s">
        <v>191</v>
      </c>
      <c r="Y13" t="s">
        <v>197</v>
      </c>
      <c r="Z13" t="s">
        <v>191</v>
      </c>
    </row>
    <row r="14" spans="1:26" x14ac:dyDescent="0.2">
      <c r="A14">
        <v>21</v>
      </c>
      <c r="B14">
        <v>38153</v>
      </c>
      <c r="C14" s="23">
        <v>44288.37222222222</v>
      </c>
      <c r="D14" s="23" t="str">
        <f t="shared" si="1"/>
        <v>Friday</v>
      </c>
      <c r="E14" s="24">
        <f t="shared" si="2"/>
        <v>44288</v>
      </c>
      <c r="F14" s="22">
        <f t="shared" si="3"/>
        <v>2021</v>
      </c>
      <c r="G14" s="25">
        <f t="shared" si="0"/>
        <v>0.37222222222044365</v>
      </c>
      <c r="H14" t="s">
        <v>191</v>
      </c>
      <c r="K14" s="23">
        <v>44288.545138888891</v>
      </c>
      <c r="L14" s="23"/>
      <c r="M14" s="23"/>
      <c r="N14" t="s">
        <v>185</v>
      </c>
      <c r="O14" t="s">
        <v>186</v>
      </c>
      <c r="P14" t="s">
        <v>187</v>
      </c>
      <c r="Q14" t="s">
        <v>202</v>
      </c>
      <c r="R14" t="s">
        <v>208</v>
      </c>
      <c r="S14" t="s">
        <v>203</v>
      </c>
      <c r="T14">
        <v>3</v>
      </c>
      <c r="U14">
        <v>3</v>
      </c>
      <c r="V14" t="s">
        <v>191</v>
      </c>
      <c r="W14" t="s">
        <v>196</v>
      </c>
      <c r="X14" t="s">
        <v>191</v>
      </c>
      <c r="Y14" t="s">
        <v>193</v>
      </c>
      <c r="Z14" t="s">
        <v>191</v>
      </c>
    </row>
    <row r="15" spans="1:26" x14ac:dyDescent="0.2">
      <c r="A15">
        <v>21</v>
      </c>
      <c r="B15">
        <v>43234</v>
      </c>
      <c r="C15" s="23">
        <v>44299.409722222219</v>
      </c>
      <c r="D15" s="23" t="str">
        <f t="shared" si="1"/>
        <v>Tuesday</v>
      </c>
      <c r="E15" s="24">
        <f t="shared" si="2"/>
        <v>44299</v>
      </c>
      <c r="F15" s="22">
        <f t="shared" si="3"/>
        <v>2021</v>
      </c>
      <c r="G15" s="25">
        <f t="shared" si="0"/>
        <v>0.40972222221898846</v>
      </c>
      <c r="H15" t="s">
        <v>191</v>
      </c>
      <c r="K15" s="23">
        <v>44299.487500000003</v>
      </c>
      <c r="L15" s="23"/>
      <c r="M15" s="23"/>
      <c r="N15" t="s">
        <v>185</v>
      </c>
      <c r="O15" t="s">
        <v>186</v>
      </c>
      <c r="P15" t="s">
        <v>187</v>
      </c>
      <c r="Q15" t="s">
        <v>202</v>
      </c>
      <c r="R15" t="s">
        <v>208</v>
      </c>
      <c r="S15" t="s">
        <v>203</v>
      </c>
      <c r="T15">
        <v>3</v>
      </c>
      <c r="U15">
        <v>3</v>
      </c>
      <c r="V15" t="s">
        <v>211</v>
      </c>
      <c r="W15" t="s">
        <v>196</v>
      </c>
      <c r="X15" t="s">
        <v>191</v>
      </c>
      <c r="Y15" t="s">
        <v>193</v>
      </c>
      <c r="Z15" t="s">
        <v>212</v>
      </c>
    </row>
    <row r="16" spans="1:26" x14ac:dyDescent="0.2">
      <c r="A16">
        <v>21</v>
      </c>
      <c r="B16">
        <v>47423</v>
      </c>
      <c r="C16" s="23">
        <v>44307.370138888888</v>
      </c>
      <c r="D16" s="23" t="str">
        <f t="shared" si="1"/>
        <v>Wednesday</v>
      </c>
      <c r="E16" s="24">
        <f t="shared" si="2"/>
        <v>44307</v>
      </c>
      <c r="F16" s="22">
        <f t="shared" si="3"/>
        <v>2021</v>
      </c>
      <c r="G16" s="25">
        <f t="shared" si="0"/>
        <v>0.37013888888759539</v>
      </c>
      <c r="H16" t="s">
        <v>191</v>
      </c>
      <c r="K16" s="23">
        <v>44307.488888888889</v>
      </c>
      <c r="L16" s="23"/>
      <c r="M16" s="23"/>
      <c r="N16" t="s">
        <v>185</v>
      </c>
      <c r="O16" t="s">
        <v>186</v>
      </c>
      <c r="P16" t="s">
        <v>187</v>
      </c>
      <c r="Q16" t="s">
        <v>202</v>
      </c>
      <c r="R16" t="s">
        <v>208</v>
      </c>
      <c r="S16" t="s">
        <v>203</v>
      </c>
      <c r="T16">
        <v>2</v>
      </c>
      <c r="U16">
        <v>2</v>
      </c>
      <c r="V16" t="s">
        <v>191</v>
      </c>
      <c r="W16" t="s">
        <v>196</v>
      </c>
      <c r="X16" t="s">
        <v>191</v>
      </c>
      <c r="Y16" t="s">
        <v>193</v>
      </c>
      <c r="Z16" t="s">
        <v>191</v>
      </c>
    </row>
    <row r="17" spans="1:26" x14ac:dyDescent="0.2">
      <c r="A17">
        <v>21</v>
      </c>
      <c r="B17">
        <v>49453</v>
      </c>
      <c r="C17" s="23">
        <v>44311.384027777778</v>
      </c>
      <c r="D17" s="23" t="str">
        <f t="shared" si="1"/>
        <v>Sunday</v>
      </c>
      <c r="E17" s="24">
        <f t="shared" si="2"/>
        <v>44311</v>
      </c>
      <c r="F17" s="22">
        <f t="shared" si="3"/>
        <v>2021</v>
      </c>
      <c r="G17" s="25">
        <f t="shared" si="0"/>
        <v>0.38402777777810115</v>
      </c>
      <c r="H17" t="s">
        <v>191</v>
      </c>
      <c r="K17" s="23">
        <v>44311.486111111109</v>
      </c>
      <c r="L17" s="23"/>
      <c r="M17" s="23"/>
      <c r="N17" t="s">
        <v>185</v>
      </c>
      <c r="O17" t="s">
        <v>186</v>
      </c>
      <c r="P17" t="s">
        <v>187</v>
      </c>
      <c r="Q17" t="s">
        <v>202</v>
      </c>
      <c r="R17" t="s">
        <v>208</v>
      </c>
      <c r="S17" t="s">
        <v>203</v>
      </c>
      <c r="T17">
        <v>3</v>
      </c>
      <c r="U17">
        <v>3</v>
      </c>
      <c r="V17" t="s">
        <v>191</v>
      </c>
      <c r="W17" t="s">
        <v>196</v>
      </c>
      <c r="X17" t="s">
        <v>191</v>
      </c>
      <c r="Y17" t="s">
        <v>193</v>
      </c>
      <c r="Z17" t="s">
        <v>191</v>
      </c>
    </row>
    <row r="18" spans="1:26" x14ac:dyDescent="0.2">
      <c r="A18">
        <v>21</v>
      </c>
      <c r="B18">
        <v>49909</v>
      </c>
      <c r="C18" s="23">
        <v>44312.352777777778</v>
      </c>
      <c r="D18" s="23" t="str">
        <f t="shared" si="1"/>
        <v>Monday</v>
      </c>
      <c r="E18" s="24">
        <f t="shared" si="2"/>
        <v>44312</v>
      </c>
      <c r="F18" s="22">
        <f t="shared" si="3"/>
        <v>2021</v>
      </c>
      <c r="G18" s="25">
        <f t="shared" si="0"/>
        <v>0.35277777777810115</v>
      </c>
      <c r="H18" t="s">
        <v>191</v>
      </c>
      <c r="K18" s="23">
        <v>44312.417361111111</v>
      </c>
      <c r="L18" s="23"/>
      <c r="M18" s="23"/>
      <c r="N18" t="s">
        <v>185</v>
      </c>
      <c r="O18" t="s">
        <v>186</v>
      </c>
      <c r="P18" t="s">
        <v>187</v>
      </c>
      <c r="Q18" t="s">
        <v>202</v>
      </c>
      <c r="R18" t="s">
        <v>208</v>
      </c>
      <c r="S18" t="s">
        <v>203</v>
      </c>
      <c r="T18">
        <v>3</v>
      </c>
      <c r="U18">
        <v>3</v>
      </c>
      <c r="V18" t="s">
        <v>191</v>
      </c>
      <c r="W18" t="s">
        <v>196</v>
      </c>
      <c r="X18" t="s">
        <v>191</v>
      </c>
      <c r="Y18" t="s">
        <v>193</v>
      </c>
      <c r="Z18" t="s">
        <v>212</v>
      </c>
    </row>
    <row r="19" spans="1:26" x14ac:dyDescent="0.2">
      <c r="A19">
        <v>21</v>
      </c>
      <c r="B19">
        <v>51611</v>
      </c>
      <c r="C19" s="23">
        <v>44315.231944444444</v>
      </c>
      <c r="D19" s="23" t="str">
        <f t="shared" si="1"/>
        <v>Thursday</v>
      </c>
      <c r="E19" s="24">
        <f t="shared" si="2"/>
        <v>44315</v>
      </c>
      <c r="F19" s="22">
        <f t="shared" si="3"/>
        <v>2021</v>
      </c>
      <c r="G19" s="25">
        <f t="shared" si="0"/>
        <v>0.23194444444379769</v>
      </c>
      <c r="H19" t="s">
        <v>191</v>
      </c>
      <c r="K19" t="s">
        <v>191</v>
      </c>
      <c r="N19" t="s">
        <v>185</v>
      </c>
      <c r="O19" t="s">
        <v>186</v>
      </c>
      <c r="P19" t="s">
        <v>187</v>
      </c>
      <c r="Q19" t="s">
        <v>202</v>
      </c>
      <c r="R19" t="s">
        <v>208</v>
      </c>
      <c r="S19" t="s">
        <v>203</v>
      </c>
      <c r="T19">
        <v>2</v>
      </c>
      <c r="U19">
        <v>2</v>
      </c>
      <c r="V19" t="s">
        <v>191</v>
      </c>
      <c r="W19" t="s">
        <v>196</v>
      </c>
      <c r="X19" t="s">
        <v>191</v>
      </c>
      <c r="Y19" t="s">
        <v>193</v>
      </c>
      <c r="Z19" t="s">
        <v>191</v>
      </c>
    </row>
    <row r="20" spans="1:26" x14ac:dyDescent="0.2">
      <c r="A20">
        <v>23</v>
      </c>
      <c r="B20">
        <v>24</v>
      </c>
      <c r="C20" s="23">
        <v>44190.353472222225</v>
      </c>
      <c r="D20" s="23" t="str">
        <f t="shared" si="1"/>
        <v>Friday</v>
      </c>
      <c r="E20" s="24">
        <f t="shared" si="2"/>
        <v>44190</v>
      </c>
      <c r="F20" s="22">
        <f t="shared" si="3"/>
        <v>2020</v>
      </c>
      <c r="G20" s="25">
        <f t="shared" si="0"/>
        <v>0.35347222222480923</v>
      </c>
      <c r="H20" s="23">
        <v>44190.651388888888</v>
      </c>
      <c r="I20" s="24">
        <f>INT(H20)</f>
        <v>44190</v>
      </c>
      <c r="J20" s="25">
        <f>MOD(H20,1)</f>
        <v>0.65138888888759539</v>
      </c>
      <c r="K20" s="23">
        <v>44190.711111111108</v>
      </c>
      <c r="L20" s="24">
        <f>INT(K20)</f>
        <v>44190</v>
      </c>
      <c r="M20" s="25">
        <f>MOD(K20,1)</f>
        <v>0.71111111110803904</v>
      </c>
      <c r="N20" t="s">
        <v>213</v>
      </c>
      <c r="O20" t="s">
        <v>206</v>
      </c>
      <c r="P20" t="s">
        <v>187</v>
      </c>
      <c r="Q20" t="s">
        <v>188</v>
      </c>
      <c r="R20" t="s">
        <v>198</v>
      </c>
      <c r="S20" t="s">
        <v>203</v>
      </c>
      <c r="T20">
        <v>1</v>
      </c>
      <c r="U20">
        <v>1</v>
      </c>
      <c r="V20" t="s">
        <v>191</v>
      </c>
      <c r="W20" t="s">
        <v>196</v>
      </c>
      <c r="X20" t="s">
        <v>191</v>
      </c>
      <c r="Y20" t="s">
        <v>197</v>
      </c>
      <c r="Z20" t="s">
        <v>200</v>
      </c>
    </row>
    <row r="21" spans="1:26" x14ac:dyDescent="0.2">
      <c r="A21">
        <v>25</v>
      </c>
      <c r="B21">
        <v>26</v>
      </c>
      <c r="C21" s="23">
        <v>44196.714583333334</v>
      </c>
      <c r="D21" s="23" t="str">
        <f t="shared" si="1"/>
        <v>Thursday</v>
      </c>
      <c r="E21" s="24">
        <f t="shared" si="2"/>
        <v>44196</v>
      </c>
      <c r="F21" s="22">
        <f t="shared" si="3"/>
        <v>2020</v>
      </c>
      <c r="G21" s="25">
        <f t="shared" si="0"/>
        <v>0.71458333333430346</v>
      </c>
      <c r="H21" t="s">
        <v>191</v>
      </c>
      <c r="K21" s="23">
        <v>44197.008333333331</v>
      </c>
      <c r="L21" s="23"/>
      <c r="M21" s="23"/>
      <c r="N21" t="s">
        <v>185</v>
      </c>
      <c r="O21" t="s">
        <v>186</v>
      </c>
      <c r="P21" t="s">
        <v>187</v>
      </c>
      <c r="Q21" t="s">
        <v>202</v>
      </c>
      <c r="R21" t="s">
        <v>189</v>
      </c>
      <c r="S21" t="s">
        <v>203</v>
      </c>
      <c r="T21">
        <v>3</v>
      </c>
      <c r="U21">
        <v>3</v>
      </c>
      <c r="V21" t="s">
        <v>191</v>
      </c>
      <c r="W21" t="s">
        <v>196</v>
      </c>
      <c r="X21" t="s">
        <v>191</v>
      </c>
      <c r="Y21" t="s">
        <v>207</v>
      </c>
      <c r="Z21" t="s">
        <v>205</v>
      </c>
    </row>
    <row r="22" spans="1:26" x14ac:dyDescent="0.2">
      <c r="A22">
        <v>25</v>
      </c>
      <c r="B22">
        <v>60641</v>
      </c>
      <c r="C22" s="23">
        <v>44339.359722222223</v>
      </c>
      <c r="D22" s="23" t="str">
        <f t="shared" si="1"/>
        <v>Sunday</v>
      </c>
      <c r="E22" s="24">
        <f t="shared" si="2"/>
        <v>44339</v>
      </c>
      <c r="F22" s="22">
        <f t="shared" si="3"/>
        <v>2021</v>
      </c>
      <c r="G22" s="25">
        <f t="shared" si="0"/>
        <v>0.35972222222335404</v>
      </c>
      <c r="H22" t="s">
        <v>191</v>
      </c>
      <c r="K22" s="23">
        <v>44339.446527777778</v>
      </c>
      <c r="L22" s="23"/>
      <c r="M22" s="23"/>
      <c r="N22" t="s">
        <v>185</v>
      </c>
      <c r="O22" t="s">
        <v>186</v>
      </c>
      <c r="P22" t="s">
        <v>187</v>
      </c>
      <c r="Q22" t="s">
        <v>202</v>
      </c>
      <c r="R22" t="s">
        <v>189</v>
      </c>
      <c r="S22" t="s">
        <v>203</v>
      </c>
      <c r="T22">
        <v>2</v>
      </c>
      <c r="U22">
        <v>2</v>
      </c>
      <c r="V22" t="s">
        <v>191</v>
      </c>
      <c r="W22" t="s">
        <v>214</v>
      </c>
      <c r="X22" t="s">
        <v>191</v>
      </c>
      <c r="Y22" t="s">
        <v>193</v>
      </c>
      <c r="Z22" t="s">
        <v>191</v>
      </c>
    </row>
    <row r="23" spans="1:26" x14ac:dyDescent="0.2">
      <c r="A23">
        <v>27</v>
      </c>
      <c r="B23">
        <v>28</v>
      </c>
      <c r="C23" s="23">
        <v>44196.018055555556</v>
      </c>
      <c r="D23" s="23" t="str">
        <f t="shared" si="1"/>
        <v>Thursday</v>
      </c>
      <c r="E23" s="24">
        <f t="shared" si="2"/>
        <v>44196</v>
      </c>
      <c r="F23" s="22">
        <f t="shared" si="3"/>
        <v>2020</v>
      </c>
      <c r="G23" s="25">
        <f t="shared" si="0"/>
        <v>1.8055555556202307E-2</v>
      </c>
      <c r="H23" t="s">
        <v>191</v>
      </c>
      <c r="K23" s="23">
        <v>44196.03125</v>
      </c>
      <c r="L23" s="23"/>
      <c r="M23" s="23"/>
      <c r="N23" t="s">
        <v>215</v>
      </c>
      <c r="O23" t="s">
        <v>186</v>
      </c>
      <c r="P23" t="s">
        <v>187</v>
      </c>
      <c r="Q23" t="s">
        <v>188</v>
      </c>
      <c r="R23" t="s">
        <v>201</v>
      </c>
      <c r="S23" t="s">
        <v>190</v>
      </c>
      <c r="T23">
        <v>2</v>
      </c>
      <c r="U23">
        <v>2</v>
      </c>
      <c r="V23" t="s">
        <v>191</v>
      </c>
      <c r="W23" t="s">
        <v>199</v>
      </c>
      <c r="X23" t="s">
        <v>191</v>
      </c>
      <c r="Y23" t="s">
        <v>197</v>
      </c>
      <c r="Z23" t="s">
        <v>191</v>
      </c>
    </row>
    <row r="24" spans="1:26" x14ac:dyDescent="0.2">
      <c r="A24">
        <v>29</v>
      </c>
      <c r="B24">
        <v>30</v>
      </c>
      <c r="C24" s="23">
        <v>44197.147916666669</v>
      </c>
      <c r="D24" s="23" t="str">
        <f t="shared" si="1"/>
        <v>Friday</v>
      </c>
      <c r="E24" s="24">
        <f t="shared" si="2"/>
        <v>44197</v>
      </c>
      <c r="F24" s="22">
        <f t="shared" si="3"/>
        <v>2021</v>
      </c>
      <c r="G24" s="25">
        <f t="shared" si="0"/>
        <v>0.14791666666860692</v>
      </c>
      <c r="H24" t="s">
        <v>191</v>
      </c>
      <c r="K24" s="23">
        <v>44197.318749999999</v>
      </c>
      <c r="L24" s="23"/>
      <c r="M24" s="23"/>
      <c r="N24" t="s">
        <v>185</v>
      </c>
      <c r="O24" t="s">
        <v>186</v>
      </c>
      <c r="P24" t="s">
        <v>187</v>
      </c>
      <c r="Q24" t="s">
        <v>202</v>
      </c>
      <c r="R24" t="s">
        <v>189</v>
      </c>
      <c r="S24" t="s">
        <v>203</v>
      </c>
      <c r="T24">
        <v>3</v>
      </c>
      <c r="U24">
        <v>3</v>
      </c>
      <c r="V24" t="s">
        <v>191</v>
      </c>
      <c r="W24" t="s">
        <v>196</v>
      </c>
      <c r="X24" t="s">
        <v>191</v>
      </c>
      <c r="Y24" t="s">
        <v>197</v>
      </c>
      <c r="Z24" t="s">
        <v>191</v>
      </c>
    </row>
    <row r="25" spans="1:26" x14ac:dyDescent="0.2">
      <c r="A25">
        <v>29</v>
      </c>
      <c r="B25">
        <v>21705</v>
      </c>
      <c r="C25" s="23">
        <v>44243.731249999997</v>
      </c>
      <c r="D25" s="23" t="str">
        <f t="shared" si="1"/>
        <v>Tuesday</v>
      </c>
      <c r="E25" s="24">
        <f t="shared" si="2"/>
        <v>44243</v>
      </c>
      <c r="F25" s="22">
        <f t="shared" si="3"/>
        <v>2021</v>
      </c>
      <c r="G25" s="25">
        <f t="shared" si="0"/>
        <v>0.73124999999708962</v>
      </c>
      <c r="H25" t="s">
        <v>191</v>
      </c>
      <c r="K25" s="23">
        <v>44243.849305555559</v>
      </c>
      <c r="L25" s="23"/>
      <c r="M25" s="23"/>
      <c r="N25" t="s">
        <v>185</v>
      </c>
      <c r="O25" t="s">
        <v>186</v>
      </c>
      <c r="P25" t="s">
        <v>187</v>
      </c>
      <c r="Q25" t="s">
        <v>202</v>
      </c>
      <c r="R25" t="s">
        <v>189</v>
      </c>
      <c r="S25" t="s">
        <v>203</v>
      </c>
      <c r="T25">
        <v>3</v>
      </c>
      <c r="U25">
        <v>3</v>
      </c>
      <c r="V25" t="s">
        <v>191</v>
      </c>
      <c r="W25" t="s">
        <v>196</v>
      </c>
      <c r="X25" t="s">
        <v>191</v>
      </c>
      <c r="Y25" t="s">
        <v>207</v>
      </c>
      <c r="Z25" t="s">
        <v>191</v>
      </c>
    </row>
    <row r="26" spans="1:26" x14ac:dyDescent="0.2">
      <c r="A26">
        <v>31</v>
      </c>
      <c r="B26">
        <v>32</v>
      </c>
      <c r="C26" s="23">
        <v>44196.518055555556</v>
      </c>
      <c r="D26" s="23" t="str">
        <f t="shared" si="1"/>
        <v>Thursday</v>
      </c>
      <c r="E26" s="24">
        <f t="shared" si="2"/>
        <v>44196</v>
      </c>
      <c r="F26" s="22">
        <f t="shared" si="3"/>
        <v>2020</v>
      </c>
      <c r="G26" s="25">
        <f t="shared" si="0"/>
        <v>0.51805555555620231</v>
      </c>
      <c r="H26" s="23">
        <v>44196.605555555558</v>
      </c>
      <c r="I26" s="24">
        <f t="shared" ref="I26:I27" si="12">INT(H26)</f>
        <v>44196</v>
      </c>
      <c r="J26" s="25">
        <f t="shared" ref="J26:J27" si="13">MOD(H26,1)</f>
        <v>0.6055555555576575</v>
      </c>
      <c r="K26" s="23">
        <v>44197.090277777781</v>
      </c>
      <c r="L26" s="24">
        <f t="shared" ref="L26:L27" si="14">INT(K26)</f>
        <v>44197</v>
      </c>
      <c r="M26" s="25">
        <f t="shared" ref="M26:M27" si="15">MOD(K26,1)</f>
        <v>9.0277777781011537E-2</v>
      </c>
      <c r="N26" t="s">
        <v>194</v>
      </c>
      <c r="O26" t="s">
        <v>206</v>
      </c>
      <c r="P26" t="s">
        <v>187</v>
      </c>
      <c r="Q26" t="s">
        <v>188</v>
      </c>
      <c r="R26" t="s">
        <v>198</v>
      </c>
      <c r="S26" t="s">
        <v>190</v>
      </c>
      <c r="T26">
        <v>1</v>
      </c>
      <c r="U26">
        <v>1</v>
      </c>
      <c r="V26" t="s">
        <v>191</v>
      </c>
      <c r="W26" t="s">
        <v>196</v>
      </c>
      <c r="X26" t="s">
        <v>191</v>
      </c>
      <c r="Y26" t="s">
        <v>197</v>
      </c>
      <c r="Z26" t="s">
        <v>191</v>
      </c>
    </row>
    <row r="27" spans="1:26" x14ac:dyDescent="0.2">
      <c r="A27">
        <v>33</v>
      </c>
      <c r="B27">
        <v>34</v>
      </c>
      <c r="C27" s="23">
        <v>44193.595833333333</v>
      </c>
      <c r="D27" s="23" t="str">
        <f t="shared" si="1"/>
        <v>Monday</v>
      </c>
      <c r="E27" s="24">
        <f t="shared" si="2"/>
        <v>44193</v>
      </c>
      <c r="F27" s="22">
        <f t="shared" si="3"/>
        <v>2020</v>
      </c>
      <c r="G27" s="25">
        <f t="shared" si="0"/>
        <v>0.59583333333284827</v>
      </c>
      <c r="H27" s="23">
        <v>44193.768750000003</v>
      </c>
      <c r="I27" s="24">
        <f t="shared" si="12"/>
        <v>44193</v>
      </c>
      <c r="J27" s="25">
        <f t="shared" si="13"/>
        <v>0.76875000000291038</v>
      </c>
      <c r="K27" s="23">
        <v>44193.930555555555</v>
      </c>
      <c r="L27" s="24">
        <f t="shared" si="14"/>
        <v>44193</v>
      </c>
      <c r="M27" s="25">
        <f t="shared" si="15"/>
        <v>0.93055555555474712</v>
      </c>
      <c r="N27" t="s">
        <v>213</v>
      </c>
      <c r="O27" t="s">
        <v>206</v>
      </c>
      <c r="P27" t="s">
        <v>187</v>
      </c>
      <c r="Q27" t="s">
        <v>188</v>
      </c>
      <c r="R27" t="s">
        <v>198</v>
      </c>
      <c r="S27" t="s">
        <v>190</v>
      </c>
      <c r="T27">
        <v>3</v>
      </c>
      <c r="U27">
        <v>3</v>
      </c>
      <c r="V27" t="s">
        <v>191</v>
      </c>
      <c r="W27" t="s">
        <v>216</v>
      </c>
      <c r="X27" t="s">
        <v>191</v>
      </c>
      <c r="Y27" t="s">
        <v>193</v>
      </c>
      <c r="Z27" t="s">
        <v>200</v>
      </c>
    </row>
    <row r="28" spans="1:26" x14ac:dyDescent="0.2">
      <c r="A28">
        <v>35</v>
      </c>
      <c r="B28">
        <v>36</v>
      </c>
      <c r="C28" s="23">
        <v>44173.595138888886</v>
      </c>
      <c r="D28" s="23" t="str">
        <f t="shared" si="1"/>
        <v>Tuesday</v>
      </c>
      <c r="E28" s="24">
        <f t="shared" si="2"/>
        <v>44173</v>
      </c>
      <c r="F28" s="22">
        <f t="shared" si="3"/>
        <v>2020</v>
      </c>
      <c r="G28" s="25">
        <f t="shared" si="0"/>
        <v>0.59513888888614019</v>
      </c>
      <c r="H28" t="s">
        <v>191</v>
      </c>
      <c r="K28" s="23">
        <v>44173.762499999997</v>
      </c>
      <c r="L28" s="23"/>
      <c r="M28" s="23"/>
      <c r="N28" t="s">
        <v>185</v>
      </c>
      <c r="O28" t="s">
        <v>217</v>
      </c>
      <c r="P28" t="s">
        <v>187</v>
      </c>
      <c r="Q28" t="s">
        <v>188</v>
      </c>
      <c r="R28" t="s">
        <v>198</v>
      </c>
      <c r="S28" t="s">
        <v>190</v>
      </c>
      <c r="T28">
        <v>2</v>
      </c>
      <c r="U28">
        <v>2</v>
      </c>
      <c r="V28" t="s">
        <v>191</v>
      </c>
      <c r="W28" t="s">
        <v>196</v>
      </c>
      <c r="X28" t="s">
        <v>191</v>
      </c>
      <c r="Y28" t="s">
        <v>207</v>
      </c>
      <c r="Z28" t="s">
        <v>191</v>
      </c>
    </row>
    <row r="29" spans="1:26" x14ac:dyDescent="0.2">
      <c r="A29">
        <v>37</v>
      </c>
      <c r="B29">
        <v>38</v>
      </c>
      <c r="C29" s="23">
        <v>44197.509027777778</v>
      </c>
      <c r="D29" s="23" t="str">
        <f t="shared" si="1"/>
        <v>Friday</v>
      </c>
      <c r="E29" s="24">
        <f t="shared" si="2"/>
        <v>44197</v>
      </c>
      <c r="F29" s="22">
        <f t="shared" si="3"/>
        <v>2021</v>
      </c>
      <c r="G29" s="25">
        <f t="shared" si="0"/>
        <v>0.50902777777810115</v>
      </c>
      <c r="H29" t="s">
        <v>191</v>
      </c>
      <c r="K29" s="23">
        <v>44197.64166666667</v>
      </c>
      <c r="L29" s="23"/>
      <c r="M29" s="23"/>
      <c r="N29" t="s">
        <v>185</v>
      </c>
      <c r="O29" t="s">
        <v>186</v>
      </c>
      <c r="P29" t="s">
        <v>187</v>
      </c>
      <c r="Q29" t="s">
        <v>202</v>
      </c>
      <c r="R29" t="s">
        <v>198</v>
      </c>
      <c r="S29" t="s">
        <v>203</v>
      </c>
      <c r="T29">
        <v>3</v>
      </c>
      <c r="U29">
        <v>3</v>
      </c>
      <c r="V29" t="s">
        <v>191</v>
      </c>
      <c r="W29" t="s">
        <v>199</v>
      </c>
      <c r="X29" t="s">
        <v>191</v>
      </c>
      <c r="Y29" t="s">
        <v>193</v>
      </c>
      <c r="Z29" t="s">
        <v>191</v>
      </c>
    </row>
    <row r="30" spans="1:26" x14ac:dyDescent="0.2">
      <c r="A30">
        <v>39</v>
      </c>
      <c r="B30">
        <v>40</v>
      </c>
      <c r="C30" s="23">
        <v>44197.798611111109</v>
      </c>
      <c r="D30" s="23" t="str">
        <f t="shared" si="1"/>
        <v>Friday</v>
      </c>
      <c r="E30" s="24">
        <f t="shared" si="2"/>
        <v>44197</v>
      </c>
      <c r="F30" s="22">
        <f t="shared" si="3"/>
        <v>2021</v>
      </c>
      <c r="G30" s="25">
        <f t="shared" si="0"/>
        <v>0.79861111110949423</v>
      </c>
      <c r="H30" t="s">
        <v>191</v>
      </c>
      <c r="K30" s="23">
        <v>44197.988888888889</v>
      </c>
      <c r="L30" s="23"/>
      <c r="M30" s="23"/>
      <c r="N30" t="s">
        <v>185</v>
      </c>
      <c r="O30" t="s">
        <v>186</v>
      </c>
      <c r="P30" t="s">
        <v>187</v>
      </c>
      <c r="Q30" t="s">
        <v>202</v>
      </c>
      <c r="R30" t="s">
        <v>191</v>
      </c>
      <c r="S30" t="s">
        <v>203</v>
      </c>
      <c r="T30">
        <v>3</v>
      </c>
      <c r="U30">
        <v>3</v>
      </c>
      <c r="V30" t="s">
        <v>191</v>
      </c>
      <c r="W30" t="s">
        <v>196</v>
      </c>
      <c r="X30" t="s">
        <v>191</v>
      </c>
      <c r="Y30" t="s">
        <v>207</v>
      </c>
      <c r="Z30" t="s">
        <v>191</v>
      </c>
    </row>
    <row r="31" spans="1:26" x14ac:dyDescent="0.2">
      <c r="A31">
        <v>41</v>
      </c>
      <c r="B31">
        <v>42</v>
      </c>
      <c r="C31" s="23">
        <v>44190.527083333334</v>
      </c>
      <c r="D31" s="23" t="str">
        <f t="shared" si="1"/>
        <v>Friday</v>
      </c>
      <c r="E31" s="24">
        <f t="shared" si="2"/>
        <v>44190</v>
      </c>
      <c r="F31" s="22">
        <f t="shared" si="3"/>
        <v>2020</v>
      </c>
      <c r="G31" s="25">
        <f t="shared" si="0"/>
        <v>0.52708333333430346</v>
      </c>
      <c r="H31" t="s">
        <v>191</v>
      </c>
      <c r="K31" s="23">
        <v>44190.686111111114</v>
      </c>
      <c r="L31" s="23"/>
      <c r="M31" s="23"/>
      <c r="N31" t="s">
        <v>185</v>
      </c>
      <c r="O31" t="s">
        <v>206</v>
      </c>
      <c r="P31" t="s">
        <v>187</v>
      </c>
      <c r="Q31" t="s">
        <v>188</v>
      </c>
      <c r="R31" t="s">
        <v>198</v>
      </c>
      <c r="S31" t="s">
        <v>203</v>
      </c>
      <c r="T31">
        <v>2</v>
      </c>
      <c r="U31">
        <v>2</v>
      </c>
      <c r="V31" t="s">
        <v>191</v>
      </c>
      <c r="W31" t="s">
        <v>196</v>
      </c>
      <c r="X31" t="s">
        <v>191</v>
      </c>
      <c r="Y31" t="s">
        <v>197</v>
      </c>
      <c r="Z31" t="s">
        <v>191</v>
      </c>
    </row>
    <row r="32" spans="1:26" x14ac:dyDescent="0.2">
      <c r="A32">
        <v>43</v>
      </c>
      <c r="B32">
        <v>44</v>
      </c>
      <c r="C32" s="23">
        <v>44197.299305555556</v>
      </c>
      <c r="D32" s="23" t="str">
        <f t="shared" si="1"/>
        <v>Friday</v>
      </c>
      <c r="E32" s="24">
        <f t="shared" si="2"/>
        <v>44197</v>
      </c>
      <c r="F32" s="22">
        <f t="shared" si="3"/>
        <v>2021</v>
      </c>
      <c r="G32" s="25">
        <f t="shared" si="0"/>
        <v>0.29930555555620231</v>
      </c>
      <c r="H32" t="s">
        <v>191</v>
      </c>
      <c r="K32" s="23">
        <v>44197.42083333333</v>
      </c>
      <c r="L32" s="23"/>
      <c r="M32" s="23"/>
      <c r="N32" t="s">
        <v>185</v>
      </c>
      <c r="O32" t="s">
        <v>186</v>
      </c>
      <c r="P32" t="s">
        <v>187</v>
      </c>
      <c r="Q32" t="s">
        <v>202</v>
      </c>
      <c r="R32" t="s">
        <v>189</v>
      </c>
      <c r="S32" t="s">
        <v>203</v>
      </c>
      <c r="T32">
        <v>2</v>
      </c>
      <c r="U32">
        <v>2</v>
      </c>
      <c r="V32" t="s">
        <v>191</v>
      </c>
      <c r="W32" t="s">
        <v>199</v>
      </c>
      <c r="X32" t="s">
        <v>191</v>
      </c>
      <c r="Y32" t="s">
        <v>207</v>
      </c>
      <c r="Z32" t="s">
        <v>191</v>
      </c>
    </row>
    <row r="33" spans="1:26" x14ac:dyDescent="0.2">
      <c r="A33">
        <v>45</v>
      </c>
      <c r="B33">
        <v>46</v>
      </c>
      <c r="C33" s="23">
        <v>44194.554861111108</v>
      </c>
      <c r="D33" s="23" t="str">
        <f t="shared" si="1"/>
        <v>Tuesday</v>
      </c>
      <c r="E33" s="24">
        <f t="shared" si="2"/>
        <v>44194</v>
      </c>
      <c r="F33" s="22">
        <f t="shared" si="3"/>
        <v>2020</v>
      </c>
      <c r="G33" s="25">
        <f t="shared" si="0"/>
        <v>0.55486111110803904</v>
      </c>
      <c r="H33" s="23">
        <v>44194.709027777775</v>
      </c>
      <c r="I33" s="24">
        <f t="shared" ref="I33:I34" si="16">INT(H33)</f>
        <v>44194</v>
      </c>
      <c r="J33" s="25">
        <f t="shared" ref="J33:J34" si="17">MOD(H33,1)</f>
        <v>0.70902777777519077</v>
      </c>
      <c r="K33" t="s">
        <v>191</v>
      </c>
      <c r="N33" t="s">
        <v>185</v>
      </c>
      <c r="O33" t="s">
        <v>195</v>
      </c>
      <c r="P33" t="s">
        <v>187</v>
      </c>
      <c r="Q33" t="s">
        <v>188</v>
      </c>
      <c r="R33" t="s">
        <v>198</v>
      </c>
      <c r="S33" t="s">
        <v>190</v>
      </c>
      <c r="T33">
        <v>3</v>
      </c>
      <c r="U33">
        <v>3</v>
      </c>
      <c r="V33" t="s">
        <v>191</v>
      </c>
      <c r="W33" t="s">
        <v>196</v>
      </c>
      <c r="X33" t="s">
        <v>191</v>
      </c>
      <c r="Y33" t="s">
        <v>197</v>
      </c>
      <c r="Z33" t="s">
        <v>191</v>
      </c>
    </row>
    <row r="34" spans="1:26" x14ac:dyDescent="0.2">
      <c r="A34">
        <v>47</v>
      </c>
      <c r="B34">
        <v>48</v>
      </c>
      <c r="C34" s="23">
        <v>44196.30972222222</v>
      </c>
      <c r="D34" s="23" t="str">
        <f t="shared" si="1"/>
        <v>Thursday</v>
      </c>
      <c r="E34" s="24">
        <f t="shared" si="2"/>
        <v>44196</v>
      </c>
      <c r="F34" s="22">
        <f t="shared" si="3"/>
        <v>2020</v>
      </c>
      <c r="G34" s="25">
        <f t="shared" si="0"/>
        <v>0.30972222222044365</v>
      </c>
      <c r="H34" s="23">
        <v>44196.643750000003</v>
      </c>
      <c r="I34" s="24">
        <f t="shared" si="16"/>
        <v>44196</v>
      </c>
      <c r="J34" s="25">
        <f t="shared" si="17"/>
        <v>0.64375000000291038</v>
      </c>
      <c r="K34" s="23">
        <v>44196.914583333331</v>
      </c>
      <c r="L34" s="24">
        <f>INT(K34)</f>
        <v>44196</v>
      </c>
      <c r="M34" s="25">
        <f>MOD(K34,1)</f>
        <v>0.91458333333139308</v>
      </c>
      <c r="N34" t="s">
        <v>185</v>
      </c>
      <c r="O34" t="s">
        <v>218</v>
      </c>
      <c r="P34" t="s">
        <v>187</v>
      </c>
      <c r="Q34" t="s">
        <v>188</v>
      </c>
      <c r="R34" t="s">
        <v>198</v>
      </c>
      <c r="S34" t="s">
        <v>190</v>
      </c>
      <c r="T34" t="s">
        <v>191</v>
      </c>
      <c r="U34" t="s">
        <v>191</v>
      </c>
      <c r="V34" t="s">
        <v>219</v>
      </c>
      <c r="W34" t="s">
        <v>196</v>
      </c>
      <c r="X34" t="s">
        <v>191</v>
      </c>
      <c r="Y34" t="s">
        <v>193</v>
      </c>
      <c r="Z34" t="s">
        <v>200</v>
      </c>
    </row>
    <row r="35" spans="1:26" x14ac:dyDescent="0.2">
      <c r="A35">
        <v>49</v>
      </c>
      <c r="B35">
        <v>50</v>
      </c>
      <c r="C35" s="23">
        <v>44197.400694444441</v>
      </c>
      <c r="D35" s="23" t="str">
        <f t="shared" si="1"/>
        <v>Friday</v>
      </c>
      <c r="E35" s="24">
        <f t="shared" si="2"/>
        <v>44197</v>
      </c>
      <c r="F35" s="22">
        <f t="shared" si="3"/>
        <v>2021</v>
      </c>
      <c r="G35" s="25">
        <f t="shared" si="0"/>
        <v>0.40069444444088731</v>
      </c>
      <c r="H35" t="s">
        <v>191</v>
      </c>
      <c r="K35" s="23">
        <v>44197.556944444441</v>
      </c>
      <c r="L35" s="23"/>
      <c r="M35" s="23"/>
      <c r="N35" t="s">
        <v>185</v>
      </c>
      <c r="O35" t="s">
        <v>186</v>
      </c>
      <c r="P35" t="s">
        <v>187</v>
      </c>
      <c r="Q35" t="s">
        <v>202</v>
      </c>
      <c r="R35" t="s">
        <v>191</v>
      </c>
      <c r="S35" t="s">
        <v>203</v>
      </c>
      <c r="T35">
        <v>3</v>
      </c>
      <c r="U35">
        <v>3</v>
      </c>
      <c r="V35" t="s">
        <v>191</v>
      </c>
      <c r="W35" t="s">
        <v>196</v>
      </c>
      <c r="X35" t="s">
        <v>191</v>
      </c>
      <c r="Y35" t="s">
        <v>193</v>
      </c>
      <c r="Z35" t="s">
        <v>191</v>
      </c>
    </row>
    <row r="36" spans="1:26" x14ac:dyDescent="0.2">
      <c r="A36">
        <v>51</v>
      </c>
      <c r="B36">
        <v>52</v>
      </c>
      <c r="C36" s="23">
        <v>44197.451388888891</v>
      </c>
      <c r="D36" s="23" t="str">
        <f t="shared" si="1"/>
        <v>Friday</v>
      </c>
      <c r="E36" s="24">
        <f t="shared" si="2"/>
        <v>44197</v>
      </c>
      <c r="F36" s="22">
        <f t="shared" si="3"/>
        <v>2021</v>
      </c>
      <c r="G36" s="25">
        <f t="shared" si="0"/>
        <v>0.45138888889050577</v>
      </c>
      <c r="H36" t="s">
        <v>191</v>
      </c>
      <c r="K36" s="23">
        <v>44197.605555555558</v>
      </c>
      <c r="L36" s="23"/>
      <c r="M36" s="23"/>
      <c r="N36" t="s">
        <v>185</v>
      </c>
      <c r="O36" t="s">
        <v>186</v>
      </c>
      <c r="P36" t="s">
        <v>187</v>
      </c>
      <c r="Q36" t="s">
        <v>202</v>
      </c>
      <c r="R36" t="s">
        <v>201</v>
      </c>
      <c r="S36" t="s">
        <v>203</v>
      </c>
      <c r="T36">
        <v>2</v>
      </c>
      <c r="U36">
        <v>2</v>
      </c>
      <c r="V36" t="s">
        <v>191</v>
      </c>
      <c r="W36" t="s">
        <v>199</v>
      </c>
      <c r="X36" t="s">
        <v>191</v>
      </c>
      <c r="Y36" t="s">
        <v>193</v>
      </c>
      <c r="Z36" t="s">
        <v>191</v>
      </c>
    </row>
    <row r="37" spans="1:26" x14ac:dyDescent="0.2">
      <c r="A37">
        <v>51</v>
      </c>
      <c r="B37">
        <v>7776</v>
      </c>
      <c r="C37" s="23">
        <v>44207.798611111109</v>
      </c>
      <c r="D37" s="23" t="str">
        <f t="shared" si="1"/>
        <v>Monday</v>
      </c>
      <c r="E37" s="24">
        <f t="shared" si="2"/>
        <v>44207</v>
      </c>
      <c r="F37" s="22">
        <f t="shared" si="3"/>
        <v>2021</v>
      </c>
      <c r="G37" s="25">
        <f t="shared" si="0"/>
        <v>0.79861111110949423</v>
      </c>
      <c r="H37" s="23">
        <v>44207.86041666667</v>
      </c>
      <c r="I37" s="24">
        <f t="shared" ref="I37:I38" si="18">INT(H37)</f>
        <v>44207</v>
      </c>
      <c r="J37" s="25">
        <f t="shared" ref="J37:J38" si="19">MOD(H37,1)</f>
        <v>0.86041666667006211</v>
      </c>
      <c r="K37" s="23">
        <v>44208.136805555558</v>
      </c>
      <c r="L37" s="24">
        <f t="shared" ref="L37:L38" si="20">INT(K37)</f>
        <v>44208</v>
      </c>
      <c r="M37" s="25">
        <f t="shared" ref="M37:M38" si="21">MOD(K37,1)</f>
        <v>0.1368055555576575</v>
      </c>
      <c r="N37" t="s">
        <v>185</v>
      </c>
      <c r="O37" t="s">
        <v>186</v>
      </c>
      <c r="P37" t="s">
        <v>187</v>
      </c>
      <c r="Q37" t="s">
        <v>188</v>
      </c>
      <c r="R37" t="s">
        <v>201</v>
      </c>
      <c r="S37" t="s">
        <v>190</v>
      </c>
      <c r="T37">
        <v>2</v>
      </c>
      <c r="U37">
        <v>2</v>
      </c>
      <c r="V37" t="s">
        <v>191</v>
      </c>
      <c r="W37" t="s">
        <v>199</v>
      </c>
      <c r="X37" t="s">
        <v>191</v>
      </c>
      <c r="Y37" t="s">
        <v>197</v>
      </c>
      <c r="Z37" t="s">
        <v>191</v>
      </c>
    </row>
    <row r="38" spans="1:26" x14ac:dyDescent="0.2">
      <c r="A38">
        <v>53</v>
      </c>
      <c r="B38">
        <v>54</v>
      </c>
      <c r="C38" s="23">
        <v>44194.577777777777</v>
      </c>
      <c r="D38" s="23" t="str">
        <f t="shared" si="1"/>
        <v>Tuesday</v>
      </c>
      <c r="E38" s="24">
        <f t="shared" si="2"/>
        <v>44194</v>
      </c>
      <c r="F38" s="22">
        <f t="shared" si="3"/>
        <v>2020</v>
      </c>
      <c r="G38" s="25">
        <f t="shared" si="0"/>
        <v>0.57777777777664596</v>
      </c>
      <c r="H38" s="23">
        <v>44194.70208333333</v>
      </c>
      <c r="I38" s="24">
        <f t="shared" si="18"/>
        <v>44194</v>
      </c>
      <c r="J38" s="25">
        <f t="shared" si="19"/>
        <v>0.70208333332993789</v>
      </c>
      <c r="K38" s="23">
        <v>44194.824305555558</v>
      </c>
      <c r="L38" s="24">
        <f t="shared" si="20"/>
        <v>44194</v>
      </c>
      <c r="M38" s="25">
        <f t="shared" si="21"/>
        <v>0.8243055555576575</v>
      </c>
      <c r="N38" t="s">
        <v>185</v>
      </c>
      <c r="O38" t="s">
        <v>220</v>
      </c>
      <c r="P38" t="s">
        <v>187</v>
      </c>
      <c r="Q38" t="s">
        <v>188</v>
      </c>
      <c r="R38" t="s">
        <v>201</v>
      </c>
      <c r="S38" t="s">
        <v>190</v>
      </c>
      <c r="T38">
        <v>3</v>
      </c>
      <c r="U38">
        <v>3</v>
      </c>
      <c r="V38" t="s">
        <v>191</v>
      </c>
      <c r="W38" t="s">
        <v>199</v>
      </c>
      <c r="X38" t="s">
        <v>191</v>
      </c>
      <c r="Y38" t="s">
        <v>207</v>
      </c>
      <c r="Z38" t="s">
        <v>191</v>
      </c>
    </row>
    <row r="39" spans="1:26" x14ac:dyDescent="0.2">
      <c r="A39">
        <v>55</v>
      </c>
      <c r="B39">
        <v>56</v>
      </c>
      <c r="C39" s="23">
        <v>44197.522222222222</v>
      </c>
      <c r="D39" s="23" t="str">
        <f t="shared" si="1"/>
        <v>Friday</v>
      </c>
      <c r="E39" s="24">
        <f t="shared" si="2"/>
        <v>44197</v>
      </c>
      <c r="F39" s="22">
        <f t="shared" si="3"/>
        <v>2021</v>
      </c>
      <c r="G39" s="25">
        <f t="shared" si="0"/>
        <v>0.52222222222189885</v>
      </c>
      <c r="H39" t="s">
        <v>191</v>
      </c>
      <c r="K39" s="23">
        <v>44197.724305555559</v>
      </c>
      <c r="L39" s="23"/>
      <c r="M39" s="23"/>
      <c r="N39" t="s">
        <v>185</v>
      </c>
      <c r="O39" t="s">
        <v>186</v>
      </c>
      <c r="P39" t="s">
        <v>187</v>
      </c>
      <c r="Q39" t="s">
        <v>202</v>
      </c>
      <c r="R39" t="s">
        <v>221</v>
      </c>
      <c r="S39" t="s">
        <v>203</v>
      </c>
      <c r="T39">
        <v>3</v>
      </c>
      <c r="U39">
        <v>3</v>
      </c>
      <c r="V39" t="s">
        <v>191</v>
      </c>
      <c r="W39" t="s">
        <v>196</v>
      </c>
      <c r="X39" t="s">
        <v>191</v>
      </c>
      <c r="Y39" t="s">
        <v>193</v>
      </c>
      <c r="Z39" t="s">
        <v>191</v>
      </c>
    </row>
    <row r="40" spans="1:26" x14ac:dyDescent="0.2">
      <c r="A40">
        <v>57</v>
      </c>
      <c r="B40">
        <v>58</v>
      </c>
      <c r="C40" s="23">
        <v>44197.459027777775</v>
      </c>
      <c r="D40" s="23" t="str">
        <f t="shared" si="1"/>
        <v>Friday</v>
      </c>
      <c r="E40" s="24">
        <f t="shared" si="2"/>
        <v>44197</v>
      </c>
      <c r="F40" s="22">
        <f t="shared" si="3"/>
        <v>2021</v>
      </c>
      <c r="G40" s="25">
        <f t="shared" si="0"/>
        <v>0.45902777777519077</v>
      </c>
      <c r="H40" t="s">
        <v>191</v>
      </c>
      <c r="K40" s="23">
        <v>44197.53402777778</v>
      </c>
      <c r="L40" s="23"/>
      <c r="M40" s="23"/>
      <c r="N40" t="s">
        <v>185</v>
      </c>
      <c r="O40" t="s">
        <v>186</v>
      </c>
      <c r="P40" t="s">
        <v>187</v>
      </c>
      <c r="Q40" t="s">
        <v>202</v>
      </c>
      <c r="R40" t="s">
        <v>198</v>
      </c>
      <c r="S40" t="s">
        <v>203</v>
      </c>
      <c r="T40">
        <v>3</v>
      </c>
      <c r="U40">
        <v>3</v>
      </c>
      <c r="V40" t="s">
        <v>191</v>
      </c>
      <c r="W40" t="s">
        <v>210</v>
      </c>
      <c r="X40" t="s">
        <v>191</v>
      </c>
      <c r="Y40" t="s">
        <v>193</v>
      </c>
      <c r="Z40" t="s">
        <v>191</v>
      </c>
    </row>
    <row r="41" spans="1:26" x14ac:dyDescent="0.2">
      <c r="A41">
        <v>59</v>
      </c>
      <c r="B41">
        <v>60</v>
      </c>
      <c r="C41" s="23">
        <v>44195.525000000001</v>
      </c>
      <c r="D41" s="23" t="str">
        <f t="shared" si="1"/>
        <v>Wednesday</v>
      </c>
      <c r="E41" s="24">
        <f t="shared" si="2"/>
        <v>44195</v>
      </c>
      <c r="F41" s="22">
        <f t="shared" si="3"/>
        <v>2020</v>
      </c>
      <c r="G41" s="25">
        <f t="shared" si="0"/>
        <v>0.52500000000145519</v>
      </c>
      <c r="H41" s="23">
        <v>44195.6</v>
      </c>
      <c r="I41" s="24">
        <f>INT(H41)</f>
        <v>44195</v>
      </c>
      <c r="J41" s="25">
        <f>MOD(H41,1)</f>
        <v>0.59999999999854481</v>
      </c>
      <c r="K41" s="23">
        <v>44195.688888888886</v>
      </c>
      <c r="L41" s="24">
        <f>INT(K41)</f>
        <v>44195</v>
      </c>
      <c r="M41" s="25">
        <f>MOD(K41,1)</f>
        <v>0.68888888888614019</v>
      </c>
      <c r="N41" t="s">
        <v>185</v>
      </c>
      <c r="O41" t="s">
        <v>195</v>
      </c>
      <c r="P41" t="s">
        <v>187</v>
      </c>
      <c r="Q41" t="s">
        <v>188</v>
      </c>
      <c r="R41" t="s">
        <v>221</v>
      </c>
      <c r="S41" t="s">
        <v>190</v>
      </c>
      <c r="T41">
        <v>1</v>
      </c>
      <c r="U41">
        <v>1</v>
      </c>
      <c r="V41" t="s">
        <v>191</v>
      </c>
      <c r="W41" t="s">
        <v>222</v>
      </c>
      <c r="X41" t="s">
        <v>191</v>
      </c>
      <c r="Y41" t="s">
        <v>207</v>
      </c>
      <c r="Z41" t="s">
        <v>191</v>
      </c>
    </row>
    <row r="42" spans="1:26" x14ac:dyDescent="0.2">
      <c r="A42">
        <v>69</v>
      </c>
      <c r="B42">
        <v>70</v>
      </c>
      <c r="C42" s="23">
        <v>44197.823611111111</v>
      </c>
      <c r="D42" s="23" t="str">
        <f t="shared" si="1"/>
        <v>Friday</v>
      </c>
      <c r="E42" s="24">
        <f t="shared" si="2"/>
        <v>44197</v>
      </c>
      <c r="F42" s="22">
        <f t="shared" si="3"/>
        <v>2021</v>
      </c>
      <c r="G42" s="25">
        <f t="shared" si="0"/>
        <v>0.82361111111094942</v>
      </c>
      <c r="H42" t="s">
        <v>191</v>
      </c>
      <c r="K42" t="s">
        <v>191</v>
      </c>
      <c r="N42" t="s">
        <v>185</v>
      </c>
      <c r="O42" t="s">
        <v>186</v>
      </c>
      <c r="P42" t="s">
        <v>187</v>
      </c>
      <c r="Q42" t="s">
        <v>202</v>
      </c>
      <c r="R42" t="s">
        <v>191</v>
      </c>
      <c r="S42" t="s">
        <v>203</v>
      </c>
      <c r="T42">
        <v>2</v>
      </c>
      <c r="U42">
        <v>2</v>
      </c>
      <c r="V42" t="s">
        <v>191</v>
      </c>
      <c r="W42" t="s">
        <v>196</v>
      </c>
      <c r="X42" t="s">
        <v>191</v>
      </c>
      <c r="Y42" t="s">
        <v>193</v>
      </c>
      <c r="Z42" t="s">
        <v>191</v>
      </c>
    </row>
    <row r="43" spans="1:26" x14ac:dyDescent="0.2">
      <c r="A43">
        <v>69</v>
      </c>
      <c r="B43">
        <v>1343</v>
      </c>
      <c r="C43" s="23">
        <v>44199.645138888889</v>
      </c>
      <c r="D43" s="23" t="str">
        <f t="shared" si="1"/>
        <v>Sunday</v>
      </c>
      <c r="E43" s="24">
        <f t="shared" si="2"/>
        <v>44199</v>
      </c>
      <c r="F43" s="22">
        <f t="shared" si="3"/>
        <v>2021</v>
      </c>
      <c r="G43" s="25">
        <f t="shared" si="0"/>
        <v>0.64513888888905058</v>
      </c>
      <c r="H43" t="s">
        <v>191</v>
      </c>
      <c r="K43" s="23">
        <v>44199.770833333336</v>
      </c>
      <c r="L43" s="23"/>
      <c r="M43" s="23"/>
      <c r="N43" t="s">
        <v>185</v>
      </c>
      <c r="O43" t="s">
        <v>186</v>
      </c>
      <c r="P43" t="s">
        <v>187</v>
      </c>
      <c r="Q43" t="s">
        <v>202</v>
      </c>
      <c r="R43" t="s">
        <v>191</v>
      </c>
      <c r="S43" t="s">
        <v>203</v>
      </c>
      <c r="T43">
        <v>3</v>
      </c>
      <c r="U43">
        <v>3</v>
      </c>
      <c r="V43" t="s">
        <v>191</v>
      </c>
      <c r="W43" t="s">
        <v>223</v>
      </c>
      <c r="X43" t="s">
        <v>191</v>
      </c>
      <c r="Y43" t="s">
        <v>193</v>
      </c>
      <c r="Z43" t="s">
        <v>212</v>
      </c>
    </row>
    <row r="44" spans="1:26" x14ac:dyDescent="0.2">
      <c r="A44">
        <v>69</v>
      </c>
      <c r="B44">
        <v>51030</v>
      </c>
      <c r="C44" s="23">
        <v>44309.9375</v>
      </c>
      <c r="D44" s="23" t="str">
        <f t="shared" si="1"/>
        <v>Friday</v>
      </c>
      <c r="E44" s="24">
        <f t="shared" si="2"/>
        <v>44309</v>
      </c>
      <c r="F44" s="22">
        <f t="shared" si="3"/>
        <v>2021</v>
      </c>
      <c r="G44" s="25">
        <f t="shared" si="0"/>
        <v>0.9375</v>
      </c>
      <c r="H44" s="23">
        <v>44310.138194444444</v>
      </c>
      <c r="I44" s="24">
        <f>INT(H44)</f>
        <v>44310</v>
      </c>
      <c r="J44" s="25">
        <f>MOD(H44,1)</f>
        <v>0.13819444444379769</v>
      </c>
      <c r="K44" s="23">
        <v>44310.182638888888</v>
      </c>
      <c r="L44" s="24">
        <f>INT(K44)</f>
        <v>44310</v>
      </c>
      <c r="M44" s="25">
        <f>MOD(K44,1)</f>
        <v>0.18263888888759539</v>
      </c>
      <c r="N44" t="s">
        <v>224</v>
      </c>
      <c r="O44" t="s">
        <v>186</v>
      </c>
      <c r="P44" t="s">
        <v>187</v>
      </c>
      <c r="Q44" t="s">
        <v>188</v>
      </c>
      <c r="R44" t="s">
        <v>191</v>
      </c>
      <c r="S44" t="s">
        <v>190</v>
      </c>
      <c r="T44">
        <v>3</v>
      </c>
      <c r="U44">
        <v>3</v>
      </c>
      <c r="V44" t="s">
        <v>191</v>
      </c>
      <c r="W44" t="s">
        <v>196</v>
      </c>
      <c r="X44" t="s">
        <v>191</v>
      </c>
      <c r="Y44" t="s">
        <v>193</v>
      </c>
      <c r="Z44" t="s">
        <v>191</v>
      </c>
    </row>
    <row r="45" spans="1:26" x14ac:dyDescent="0.2">
      <c r="A45">
        <v>71</v>
      </c>
      <c r="B45">
        <v>72</v>
      </c>
      <c r="C45" s="23">
        <v>44197.761805555558</v>
      </c>
      <c r="D45" s="23" t="str">
        <f t="shared" si="1"/>
        <v>Friday</v>
      </c>
      <c r="E45" s="24">
        <f t="shared" si="2"/>
        <v>44197</v>
      </c>
      <c r="F45" s="22">
        <f t="shared" si="3"/>
        <v>2021</v>
      </c>
      <c r="G45" s="25">
        <f t="shared" si="0"/>
        <v>0.7618055555576575</v>
      </c>
      <c r="H45" t="s">
        <v>191</v>
      </c>
      <c r="K45" s="23">
        <v>44197.772916666669</v>
      </c>
      <c r="L45" s="23"/>
      <c r="M45" s="23"/>
      <c r="N45" t="s">
        <v>185</v>
      </c>
      <c r="O45" t="s">
        <v>186</v>
      </c>
      <c r="P45" t="s">
        <v>187</v>
      </c>
      <c r="Q45" t="s">
        <v>202</v>
      </c>
      <c r="R45" t="s">
        <v>201</v>
      </c>
      <c r="S45" t="s">
        <v>203</v>
      </c>
      <c r="T45">
        <v>3</v>
      </c>
      <c r="U45">
        <v>3</v>
      </c>
      <c r="V45" t="s">
        <v>191</v>
      </c>
      <c r="W45" t="s">
        <v>199</v>
      </c>
      <c r="X45" t="s">
        <v>191</v>
      </c>
      <c r="Y45" t="s">
        <v>193</v>
      </c>
      <c r="Z45" t="s">
        <v>191</v>
      </c>
    </row>
    <row r="46" spans="1:26" x14ac:dyDescent="0.2">
      <c r="A46">
        <v>73</v>
      </c>
      <c r="B46">
        <v>59388</v>
      </c>
      <c r="C46" s="23">
        <v>44336.163888888892</v>
      </c>
      <c r="D46" s="23" t="str">
        <f t="shared" si="1"/>
        <v>Thursday</v>
      </c>
      <c r="E46" s="24">
        <f t="shared" si="2"/>
        <v>44336</v>
      </c>
      <c r="F46" s="22">
        <f t="shared" si="3"/>
        <v>2021</v>
      </c>
      <c r="G46" s="25">
        <f t="shared" si="0"/>
        <v>0.16388888889196096</v>
      </c>
      <c r="H46" t="s">
        <v>191</v>
      </c>
      <c r="K46" s="23">
        <v>44336.463194444441</v>
      </c>
      <c r="L46" s="23"/>
      <c r="M46" s="23"/>
      <c r="N46" t="s">
        <v>185</v>
      </c>
      <c r="O46" t="s">
        <v>186</v>
      </c>
      <c r="P46" t="s">
        <v>187</v>
      </c>
      <c r="Q46" t="s">
        <v>202</v>
      </c>
      <c r="R46" t="s">
        <v>208</v>
      </c>
      <c r="S46" t="s">
        <v>203</v>
      </c>
      <c r="T46">
        <v>3</v>
      </c>
      <c r="U46">
        <v>3</v>
      </c>
      <c r="V46" t="s">
        <v>191</v>
      </c>
      <c r="W46" t="s">
        <v>196</v>
      </c>
      <c r="X46" t="s">
        <v>191</v>
      </c>
      <c r="Y46" t="s">
        <v>193</v>
      </c>
      <c r="Z46" t="s">
        <v>191</v>
      </c>
    </row>
    <row r="47" spans="1:26" x14ac:dyDescent="0.2">
      <c r="A47">
        <v>75</v>
      </c>
      <c r="B47">
        <v>76</v>
      </c>
      <c r="C47" s="23">
        <v>44197.770833333336</v>
      </c>
      <c r="D47" s="23" t="str">
        <f t="shared" si="1"/>
        <v>Friday</v>
      </c>
      <c r="E47" s="24">
        <f t="shared" si="2"/>
        <v>44197</v>
      </c>
      <c r="F47" s="22">
        <f t="shared" si="3"/>
        <v>2021</v>
      </c>
      <c r="G47" s="25">
        <f t="shared" si="0"/>
        <v>0.77083333333575865</v>
      </c>
      <c r="H47" t="s">
        <v>191</v>
      </c>
      <c r="K47" s="23">
        <v>44197.854166666664</v>
      </c>
      <c r="L47" s="23"/>
      <c r="M47" s="23"/>
      <c r="N47" t="s">
        <v>185</v>
      </c>
      <c r="O47" t="s">
        <v>186</v>
      </c>
      <c r="P47" t="s">
        <v>187</v>
      </c>
      <c r="Q47" t="s">
        <v>202</v>
      </c>
      <c r="R47" t="s">
        <v>198</v>
      </c>
      <c r="S47" t="s">
        <v>203</v>
      </c>
      <c r="T47">
        <v>3</v>
      </c>
      <c r="U47">
        <v>3</v>
      </c>
      <c r="V47" t="s">
        <v>191</v>
      </c>
      <c r="W47" t="s">
        <v>196</v>
      </c>
      <c r="X47" t="s">
        <v>191</v>
      </c>
      <c r="Y47" t="s">
        <v>193</v>
      </c>
      <c r="Z47" t="s">
        <v>191</v>
      </c>
    </row>
    <row r="48" spans="1:26" x14ac:dyDescent="0.2">
      <c r="A48">
        <v>78</v>
      </c>
      <c r="B48">
        <v>79</v>
      </c>
      <c r="C48" s="23">
        <v>44194.783333333333</v>
      </c>
      <c r="D48" s="23" t="str">
        <f t="shared" si="1"/>
        <v>Tuesday</v>
      </c>
      <c r="E48" s="24">
        <f t="shared" si="2"/>
        <v>44194</v>
      </c>
      <c r="F48" s="22">
        <f t="shared" si="3"/>
        <v>2020</v>
      </c>
      <c r="G48" s="25">
        <f t="shared" si="0"/>
        <v>0.78333333333284827</v>
      </c>
      <c r="H48" t="s">
        <v>191</v>
      </c>
      <c r="K48" s="23">
        <v>44194.901388888888</v>
      </c>
      <c r="L48" s="23"/>
      <c r="M48" s="23"/>
      <c r="N48" t="s">
        <v>215</v>
      </c>
      <c r="O48" t="s">
        <v>186</v>
      </c>
      <c r="P48" t="s">
        <v>187</v>
      </c>
      <c r="Q48" t="s">
        <v>188</v>
      </c>
      <c r="R48" t="s">
        <v>191</v>
      </c>
      <c r="S48" t="s">
        <v>190</v>
      </c>
      <c r="T48">
        <v>3</v>
      </c>
      <c r="U48">
        <v>3</v>
      </c>
      <c r="V48" t="s">
        <v>191</v>
      </c>
      <c r="W48" t="s">
        <v>216</v>
      </c>
      <c r="X48" t="s">
        <v>191</v>
      </c>
      <c r="Y48" t="s">
        <v>197</v>
      </c>
      <c r="Z48" t="s">
        <v>191</v>
      </c>
    </row>
    <row r="49" spans="1:26" x14ac:dyDescent="0.2">
      <c r="A49">
        <v>80</v>
      </c>
      <c r="B49">
        <v>81</v>
      </c>
      <c r="C49" s="23">
        <v>44193.429861111108</v>
      </c>
      <c r="D49" s="23" t="str">
        <f t="shared" si="1"/>
        <v>Monday</v>
      </c>
      <c r="E49" s="24">
        <f t="shared" si="2"/>
        <v>44193</v>
      </c>
      <c r="F49" s="22">
        <f t="shared" si="3"/>
        <v>2020</v>
      </c>
      <c r="G49" s="25">
        <f t="shared" si="0"/>
        <v>0.42986111110803904</v>
      </c>
      <c r="H49" s="23">
        <v>44193.511111111111</v>
      </c>
      <c r="I49" s="24">
        <f>INT(H49)</f>
        <v>44193</v>
      </c>
      <c r="J49" s="25">
        <f>MOD(H49,1)</f>
        <v>0.51111111111094942</v>
      </c>
      <c r="K49" s="23">
        <v>44193.540972222225</v>
      </c>
      <c r="L49" s="24">
        <f>INT(K49)</f>
        <v>44193</v>
      </c>
      <c r="M49" s="25">
        <f>MOD(K49,1)</f>
        <v>0.54097222222480923</v>
      </c>
      <c r="N49" t="s">
        <v>185</v>
      </c>
      <c r="O49" t="s">
        <v>186</v>
      </c>
      <c r="P49" t="s">
        <v>187</v>
      </c>
      <c r="Q49" t="s">
        <v>188</v>
      </c>
      <c r="R49" t="s">
        <v>221</v>
      </c>
      <c r="S49" t="s">
        <v>190</v>
      </c>
      <c r="T49">
        <v>2</v>
      </c>
      <c r="U49">
        <v>2</v>
      </c>
      <c r="V49" t="s">
        <v>191</v>
      </c>
      <c r="W49" t="s">
        <v>199</v>
      </c>
      <c r="X49" t="s">
        <v>191</v>
      </c>
      <c r="Y49" t="s">
        <v>193</v>
      </c>
      <c r="Z49" t="s">
        <v>200</v>
      </c>
    </row>
    <row r="50" spans="1:26" x14ac:dyDescent="0.2">
      <c r="A50">
        <v>82</v>
      </c>
      <c r="B50">
        <v>83</v>
      </c>
      <c r="C50" s="23">
        <v>44197.246527777781</v>
      </c>
      <c r="D50" s="23" t="str">
        <f t="shared" si="1"/>
        <v>Friday</v>
      </c>
      <c r="E50" s="24">
        <f t="shared" si="2"/>
        <v>44197</v>
      </c>
      <c r="F50" s="22">
        <f t="shared" si="3"/>
        <v>2021</v>
      </c>
      <c r="G50" s="25">
        <f t="shared" si="0"/>
        <v>0.24652777778101154</v>
      </c>
      <c r="H50" t="s">
        <v>191</v>
      </c>
      <c r="K50" s="23">
        <v>44197.35</v>
      </c>
      <c r="L50" s="23"/>
      <c r="M50" s="23"/>
      <c r="N50" t="s">
        <v>185</v>
      </c>
      <c r="O50" t="s">
        <v>186</v>
      </c>
      <c r="P50" t="s">
        <v>187</v>
      </c>
      <c r="Q50" t="s">
        <v>202</v>
      </c>
      <c r="R50" t="s">
        <v>208</v>
      </c>
      <c r="S50" t="s">
        <v>203</v>
      </c>
      <c r="T50">
        <v>3</v>
      </c>
      <c r="U50">
        <v>3</v>
      </c>
      <c r="V50" t="s">
        <v>191</v>
      </c>
      <c r="W50" t="s">
        <v>199</v>
      </c>
      <c r="X50" t="s">
        <v>191</v>
      </c>
      <c r="Y50" t="s">
        <v>193</v>
      </c>
      <c r="Z50" t="s">
        <v>191</v>
      </c>
    </row>
    <row r="51" spans="1:26" x14ac:dyDescent="0.2">
      <c r="A51">
        <v>86</v>
      </c>
      <c r="B51">
        <v>87</v>
      </c>
      <c r="C51" s="23">
        <v>44197.138888888891</v>
      </c>
      <c r="D51" s="23" t="str">
        <f t="shared" si="1"/>
        <v>Friday</v>
      </c>
      <c r="E51" s="24">
        <f t="shared" si="2"/>
        <v>44197</v>
      </c>
      <c r="F51" s="22">
        <f t="shared" si="3"/>
        <v>2021</v>
      </c>
      <c r="G51" s="25">
        <f t="shared" si="0"/>
        <v>0.13888888889050577</v>
      </c>
      <c r="H51" t="s">
        <v>191</v>
      </c>
      <c r="K51" s="23">
        <v>44197.257638888892</v>
      </c>
      <c r="L51" s="23"/>
      <c r="M51" s="23"/>
      <c r="N51" t="s">
        <v>185</v>
      </c>
      <c r="O51" t="s">
        <v>186</v>
      </c>
      <c r="P51" t="s">
        <v>187</v>
      </c>
      <c r="Q51" t="s">
        <v>202</v>
      </c>
      <c r="R51" t="s">
        <v>191</v>
      </c>
      <c r="S51" t="s">
        <v>203</v>
      </c>
      <c r="T51">
        <v>3</v>
      </c>
      <c r="U51">
        <v>3</v>
      </c>
      <c r="V51" t="s">
        <v>225</v>
      </c>
      <c r="W51" t="s">
        <v>199</v>
      </c>
      <c r="X51" t="s">
        <v>191</v>
      </c>
      <c r="Y51" t="s">
        <v>193</v>
      </c>
      <c r="Z51" t="s">
        <v>212</v>
      </c>
    </row>
    <row r="52" spans="1:26" x14ac:dyDescent="0.2">
      <c r="A52">
        <v>86</v>
      </c>
      <c r="B52">
        <v>5270</v>
      </c>
      <c r="C52" s="23">
        <v>44207.541666666664</v>
      </c>
      <c r="D52" s="23" t="str">
        <f t="shared" si="1"/>
        <v>Monday</v>
      </c>
      <c r="E52" s="24">
        <f t="shared" si="2"/>
        <v>44207</v>
      </c>
      <c r="F52" s="22">
        <f t="shared" si="3"/>
        <v>2021</v>
      </c>
      <c r="G52" s="25">
        <f t="shared" si="0"/>
        <v>0.54166666666424135</v>
      </c>
      <c r="H52" t="s">
        <v>191</v>
      </c>
      <c r="K52" t="s">
        <v>191</v>
      </c>
      <c r="N52" t="s">
        <v>185</v>
      </c>
      <c r="O52" t="s">
        <v>186</v>
      </c>
      <c r="P52" t="s">
        <v>187</v>
      </c>
      <c r="Q52" t="s">
        <v>202</v>
      </c>
      <c r="R52" t="s">
        <v>191</v>
      </c>
      <c r="S52" t="s">
        <v>203</v>
      </c>
      <c r="T52">
        <v>5</v>
      </c>
      <c r="U52">
        <v>5</v>
      </c>
      <c r="V52" t="s">
        <v>191</v>
      </c>
      <c r="W52" t="s">
        <v>226</v>
      </c>
      <c r="X52" t="s">
        <v>191</v>
      </c>
      <c r="Y52" t="s">
        <v>193</v>
      </c>
      <c r="Z52" t="s">
        <v>191</v>
      </c>
    </row>
    <row r="53" spans="1:26" x14ac:dyDescent="0.2">
      <c r="A53">
        <v>90</v>
      </c>
      <c r="B53">
        <v>34465</v>
      </c>
      <c r="C53" s="23">
        <v>44277.297222222223</v>
      </c>
      <c r="D53" s="23" t="str">
        <f t="shared" si="1"/>
        <v>Monday</v>
      </c>
      <c r="E53" s="24">
        <f t="shared" si="2"/>
        <v>44277</v>
      </c>
      <c r="F53" s="22">
        <f t="shared" si="3"/>
        <v>2021</v>
      </c>
      <c r="G53" s="25">
        <f t="shared" si="0"/>
        <v>0.29722222222335404</v>
      </c>
      <c r="H53" t="s">
        <v>191</v>
      </c>
      <c r="K53" s="23">
        <v>44277.489583333336</v>
      </c>
      <c r="L53" s="23"/>
      <c r="M53" s="23"/>
      <c r="N53" t="s">
        <v>185</v>
      </c>
      <c r="O53" t="s">
        <v>186</v>
      </c>
      <c r="P53" t="s">
        <v>187</v>
      </c>
      <c r="Q53" t="s">
        <v>202</v>
      </c>
      <c r="R53" t="s">
        <v>221</v>
      </c>
      <c r="S53" t="s">
        <v>203</v>
      </c>
      <c r="T53">
        <v>3</v>
      </c>
      <c r="U53">
        <v>3</v>
      </c>
      <c r="V53" t="s">
        <v>227</v>
      </c>
      <c r="W53" t="s">
        <v>214</v>
      </c>
      <c r="X53" t="s">
        <v>191</v>
      </c>
      <c r="Y53" t="s">
        <v>207</v>
      </c>
      <c r="Z53" t="s">
        <v>212</v>
      </c>
    </row>
    <row r="54" spans="1:26" x14ac:dyDescent="0.2">
      <c r="A54">
        <v>92</v>
      </c>
      <c r="B54">
        <v>93</v>
      </c>
      <c r="C54" s="23">
        <v>44196.895138888889</v>
      </c>
      <c r="D54" s="23" t="str">
        <f t="shared" si="1"/>
        <v>Thursday</v>
      </c>
      <c r="E54" s="24">
        <f t="shared" si="2"/>
        <v>44196</v>
      </c>
      <c r="F54" s="22">
        <f t="shared" si="3"/>
        <v>2020</v>
      </c>
      <c r="G54" s="25">
        <f t="shared" si="0"/>
        <v>0.89513888888905058</v>
      </c>
      <c r="H54" s="23">
        <v>44197.05972222222</v>
      </c>
      <c r="I54" s="24">
        <f>INT(H54)</f>
        <v>44197</v>
      </c>
      <c r="J54" s="25">
        <f>MOD(H54,1)</f>
        <v>5.9722222220443655E-2</v>
      </c>
      <c r="K54" s="23">
        <v>44197.12222222222</v>
      </c>
      <c r="L54" s="24">
        <f>INT(K54)</f>
        <v>44197</v>
      </c>
      <c r="M54" s="25">
        <f>MOD(K54,1)</f>
        <v>0.12222222222044365</v>
      </c>
      <c r="N54" t="s">
        <v>185</v>
      </c>
      <c r="O54" t="s">
        <v>186</v>
      </c>
      <c r="P54" t="s">
        <v>187</v>
      </c>
      <c r="Q54" t="s">
        <v>228</v>
      </c>
      <c r="R54" t="s">
        <v>191</v>
      </c>
      <c r="S54" t="s">
        <v>229</v>
      </c>
      <c r="T54">
        <v>3</v>
      </c>
      <c r="U54">
        <v>3</v>
      </c>
      <c r="V54" t="s">
        <v>191</v>
      </c>
      <c r="W54" t="s">
        <v>199</v>
      </c>
      <c r="X54" t="s">
        <v>191</v>
      </c>
      <c r="Y54" t="s">
        <v>193</v>
      </c>
      <c r="Z54" t="s">
        <v>191</v>
      </c>
    </row>
    <row r="55" spans="1:26" x14ac:dyDescent="0.2">
      <c r="A55">
        <v>92</v>
      </c>
      <c r="B55">
        <v>1086</v>
      </c>
      <c r="C55" s="23">
        <v>44199.794444444444</v>
      </c>
      <c r="D55" s="23" t="str">
        <f t="shared" si="1"/>
        <v>Sunday</v>
      </c>
      <c r="E55" s="24">
        <f t="shared" si="2"/>
        <v>44199</v>
      </c>
      <c r="F55" s="22">
        <f t="shared" si="3"/>
        <v>2021</v>
      </c>
      <c r="G55" s="25">
        <f t="shared" si="0"/>
        <v>0.79444444444379769</v>
      </c>
      <c r="H55" t="s">
        <v>191</v>
      </c>
      <c r="K55" s="23">
        <v>44199.829861111109</v>
      </c>
      <c r="L55" s="23"/>
      <c r="M55" s="23"/>
      <c r="N55" t="s">
        <v>185</v>
      </c>
      <c r="O55" t="s">
        <v>186</v>
      </c>
      <c r="P55" t="s">
        <v>187</v>
      </c>
      <c r="Q55" t="s">
        <v>202</v>
      </c>
      <c r="R55" t="s">
        <v>191</v>
      </c>
      <c r="S55" t="s">
        <v>203</v>
      </c>
      <c r="T55">
        <v>3</v>
      </c>
      <c r="U55">
        <v>3</v>
      </c>
      <c r="V55" t="s">
        <v>191</v>
      </c>
      <c r="W55" t="s">
        <v>199</v>
      </c>
      <c r="X55" t="s">
        <v>191</v>
      </c>
      <c r="Y55" t="s">
        <v>207</v>
      </c>
      <c r="Z55" t="s">
        <v>191</v>
      </c>
    </row>
    <row r="56" spans="1:26" x14ac:dyDescent="0.2">
      <c r="A56">
        <v>92</v>
      </c>
      <c r="B56">
        <v>1104</v>
      </c>
      <c r="C56" s="23">
        <v>44199.419444444444</v>
      </c>
      <c r="D56" s="23" t="str">
        <f t="shared" si="1"/>
        <v>Sunday</v>
      </c>
      <c r="E56" s="24">
        <f t="shared" si="2"/>
        <v>44199</v>
      </c>
      <c r="F56" s="22">
        <f t="shared" si="3"/>
        <v>2021</v>
      </c>
      <c r="G56" s="25">
        <f t="shared" si="0"/>
        <v>0.41944444444379769</v>
      </c>
      <c r="H56" t="s">
        <v>191</v>
      </c>
      <c r="K56" s="23">
        <v>44199.599305555559</v>
      </c>
      <c r="L56" s="23"/>
      <c r="M56" s="23"/>
      <c r="N56" t="s">
        <v>185</v>
      </c>
      <c r="O56" t="s">
        <v>186</v>
      </c>
      <c r="P56" t="s">
        <v>187</v>
      </c>
      <c r="Q56" t="s">
        <v>202</v>
      </c>
      <c r="R56" t="s">
        <v>191</v>
      </c>
      <c r="S56" t="s">
        <v>203</v>
      </c>
      <c r="T56">
        <v>3</v>
      </c>
      <c r="U56">
        <v>3</v>
      </c>
      <c r="V56" t="s">
        <v>191</v>
      </c>
      <c r="W56" t="s">
        <v>199</v>
      </c>
      <c r="X56" t="s">
        <v>191</v>
      </c>
      <c r="Y56" t="s">
        <v>193</v>
      </c>
      <c r="Z56" t="s">
        <v>212</v>
      </c>
    </row>
    <row r="57" spans="1:26" x14ac:dyDescent="0.2">
      <c r="A57">
        <v>92</v>
      </c>
      <c r="B57">
        <v>4231</v>
      </c>
      <c r="C57" s="23">
        <v>44205.975694444445</v>
      </c>
      <c r="D57" s="23" t="str">
        <f t="shared" si="1"/>
        <v>Saturday</v>
      </c>
      <c r="E57" s="24">
        <f t="shared" si="2"/>
        <v>44205</v>
      </c>
      <c r="F57" s="22">
        <f t="shared" si="3"/>
        <v>2021</v>
      </c>
      <c r="G57" s="25">
        <f t="shared" si="0"/>
        <v>0.97569444444525288</v>
      </c>
      <c r="H57" t="s">
        <v>191</v>
      </c>
      <c r="K57" s="23">
        <v>44205.974999999999</v>
      </c>
      <c r="L57" s="23"/>
      <c r="M57" s="23"/>
      <c r="N57" t="s">
        <v>185</v>
      </c>
      <c r="O57" t="s">
        <v>186</v>
      </c>
      <c r="P57" t="s">
        <v>187</v>
      </c>
      <c r="Q57" t="s">
        <v>202</v>
      </c>
      <c r="R57" t="s">
        <v>191</v>
      </c>
      <c r="S57" t="s">
        <v>203</v>
      </c>
      <c r="T57">
        <v>3</v>
      </c>
      <c r="U57">
        <v>3</v>
      </c>
      <c r="V57" t="s">
        <v>230</v>
      </c>
      <c r="W57" t="s">
        <v>214</v>
      </c>
      <c r="X57" t="s">
        <v>191</v>
      </c>
      <c r="Y57" t="s">
        <v>207</v>
      </c>
      <c r="Z57" t="s">
        <v>212</v>
      </c>
    </row>
    <row r="58" spans="1:26" x14ac:dyDescent="0.2">
      <c r="A58">
        <v>92</v>
      </c>
      <c r="B58">
        <v>12940</v>
      </c>
      <c r="C58" s="23">
        <v>44222.297222222223</v>
      </c>
      <c r="D58" s="23" t="str">
        <f t="shared" si="1"/>
        <v>Tuesday</v>
      </c>
      <c r="E58" s="24">
        <f t="shared" si="2"/>
        <v>44222</v>
      </c>
      <c r="F58" s="22">
        <f t="shared" si="3"/>
        <v>2021</v>
      </c>
      <c r="G58" s="25">
        <f t="shared" si="0"/>
        <v>0.29722222222335404</v>
      </c>
      <c r="H58" s="23">
        <v>44222.43472222222</v>
      </c>
      <c r="I58" s="24">
        <f>INT(H58)</f>
        <v>44222</v>
      </c>
      <c r="J58" s="25">
        <f>MOD(H58,1)</f>
        <v>0.43472222222044365</v>
      </c>
      <c r="K58" s="23">
        <v>44222.859722222223</v>
      </c>
      <c r="L58" s="24">
        <f>INT(K58)</f>
        <v>44222</v>
      </c>
      <c r="M58" s="25">
        <f>MOD(K58,1)</f>
        <v>0.85972222222335404</v>
      </c>
      <c r="N58" t="s">
        <v>185</v>
      </c>
      <c r="O58" t="s">
        <v>186</v>
      </c>
      <c r="P58" t="s">
        <v>187</v>
      </c>
      <c r="Q58" t="s">
        <v>188</v>
      </c>
      <c r="R58" t="s">
        <v>191</v>
      </c>
      <c r="S58" t="s">
        <v>190</v>
      </c>
      <c r="T58">
        <v>2</v>
      </c>
      <c r="U58">
        <v>2</v>
      </c>
      <c r="V58" t="s">
        <v>191</v>
      </c>
      <c r="W58" t="s">
        <v>222</v>
      </c>
      <c r="X58" t="s">
        <v>191</v>
      </c>
      <c r="Y58" t="s">
        <v>197</v>
      </c>
      <c r="Z58" t="s">
        <v>191</v>
      </c>
    </row>
    <row r="59" spans="1:26" x14ac:dyDescent="0.2">
      <c r="A59">
        <v>92</v>
      </c>
      <c r="B59">
        <v>17121</v>
      </c>
      <c r="C59" s="23">
        <v>44233.527777777781</v>
      </c>
      <c r="D59" s="23" t="str">
        <f t="shared" si="1"/>
        <v>Saturday</v>
      </c>
      <c r="E59" s="24">
        <f t="shared" si="2"/>
        <v>44233</v>
      </c>
      <c r="F59" s="22">
        <f t="shared" si="3"/>
        <v>2021</v>
      </c>
      <c r="G59" s="25">
        <f t="shared" si="0"/>
        <v>0.52777777778101154</v>
      </c>
      <c r="H59" t="s">
        <v>191</v>
      </c>
      <c r="K59" s="23">
        <v>44233.568749999999</v>
      </c>
      <c r="L59" s="23"/>
      <c r="M59" s="23"/>
      <c r="N59" t="s">
        <v>185</v>
      </c>
      <c r="O59" t="s">
        <v>231</v>
      </c>
      <c r="P59" t="s">
        <v>187</v>
      </c>
      <c r="Q59" t="s">
        <v>202</v>
      </c>
      <c r="R59" t="s">
        <v>221</v>
      </c>
      <c r="S59" t="s">
        <v>203</v>
      </c>
      <c r="T59">
        <v>3</v>
      </c>
      <c r="U59">
        <v>3</v>
      </c>
      <c r="V59" t="s">
        <v>191</v>
      </c>
      <c r="W59" t="s">
        <v>199</v>
      </c>
      <c r="X59" t="s">
        <v>191</v>
      </c>
      <c r="Y59" t="s">
        <v>193</v>
      </c>
      <c r="Z59" t="s">
        <v>191</v>
      </c>
    </row>
    <row r="60" spans="1:26" x14ac:dyDescent="0.2">
      <c r="A60">
        <v>94</v>
      </c>
      <c r="B60">
        <v>95</v>
      </c>
      <c r="C60" s="23">
        <v>44195.769444444442</v>
      </c>
      <c r="D60" s="23" t="str">
        <f t="shared" si="1"/>
        <v>Wednesday</v>
      </c>
      <c r="E60" s="24">
        <f t="shared" si="2"/>
        <v>44195</v>
      </c>
      <c r="F60" s="22">
        <f t="shared" si="3"/>
        <v>2020</v>
      </c>
      <c r="G60" s="25">
        <f t="shared" si="0"/>
        <v>0.7694444444423425</v>
      </c>
      <c r="H60" s="23">
        <v>44195.787499999999</v>
      </c>
      <c r="I60" s="24">
        <f>INT(H60)</f>
        <v>44195</v>
      </c>
      <c r="J60" s="25">
        <f>MOD(H60,1)</f>
        <v>0.78749999999854481</v>
      </c>
      <c r="K60" s="23">
        <v>44195.863194444442</v>
      </c>
      <c r="L60" s="24">
        <f>INT(K60)</f>
        <v>44195</v>
      </c>
      <c r="M60" s="25">
        <f>MOD(K60,1)</f>
        <v>0.8631944444423425</v>
      </c>
      <c r="N60" t="s">
        <v>215</v>
      </c>
      <c r="O60" t="s">
        <v>186</v>
      </c>
      <c r="P60" t="s">
        <v>187</v>
      </c>
      <c r="Q60" t="s">
        <v>188</v>
      </c>
      <c r="R60" t="s">
        <v>198</v>
      </c>
      <c r="S60" t="s">
        <v>190</v>
      </c>
      <c r="T60">
        <v>1</v>
      </c>
      <c r="U60">
        <v>1</v>
      </c>
      <c r="V60" t="s">
        <v>191</v>
      </c>
      <c r="W60" t="s">
        <v>199</v>
      </c>
      <c r="X60" t="s">
        <v>191</v>
      </c>
      <c r="Y60" t="s">
        <v>197</v>
      </c>
      <c r="Z60" t="s">
        <v>191</v>
      </c>
    </row>
    <row r="61" spans="1:26" x14ac:dyDescent="0.2">
      <c r="A61">
        <v>96</v>
      </c>
      <c r="B61">
        <v>97</v>
      </c>
      <c r="C61" s="23">
        <v>44196.899305555555</v>
      </c>
      <c r="D61" s="23" t="str">
        <f t="shared" si="1"/>
        <v>Thursday</v>
      </c>
      <c r="E61" s="24">
        <f t="shared" si="2"/>
        <v>44196</v>
      </c>
      <c r="F61" s="22">
        <f t="shared" si="3"/>
        <v>2020</v>
      </c>
      <c r="G61" s="25">
        <f t="shared" si="0"/>
        <v>0.89930555555474712</v>
      </c>
      <c r="H61" t="s">
        <v>191</v>
      </c>
      <c r="K61" s="23">
        <v>44197.086111111108</v>
      </c>
      <c r="L61" s="23"/>
      <c r="M61" s="23"/>
      <c r="N61" t="s">
        <v>185</v>
      </c>
      <c r="O61" t="s">
        <v>186</v>
      </c>
      <c r="P61" t="s">
        <v>187</v>
      </c>
      <c r="Q61" t="s">
        <v>202</v>
      </c>
      <c r="R61" t="s">
        <v>198</v>
      </c>
      <c r="S61" t="s">
        <v>203</v>
      </c>
      <c r="T61">
        <v>3</v>
      </c>
      <c r="U61">
        <v>3</v>
      </c>
      <c r="V61" t="s">
        <v>191</v>
      </c>
      <c r="W61" t="s">
        <v>199</v>
      </c>
      <c r="X61" t="s">
        <v>191</v>
      </c>
      <c r="Y61" t="s">
        <v>207</v>
      </c>
      <c r="Z61" t="s">
        <v>212</v>
      </c>
    </row>
    <row r="62" spans="1:26" x14ac:dyDescent="0.2">
      <c r="A62">
        <v>96</v>
      </c>
      <c r="B62">
        <v>8873</v>
      </c>
      <c r="C62" s="23">
        <v>44215.106944444444</v>
      </c>
      <c r="D62" s="23" t="str">
        <f t="shared" si="1"/>
        <v>Tuesday</v>
      </c>
      <c r="E62" s="24">
        <f t="shared" si="2"/>
        <v>44215</v>
      </c>
      <c r="F62" s="22">
        <f t="shared" si="3"/>
        <v>2021</v>
      </c>
      <c r="G62" s="25">
        <f t="shared" si="0"/>
        <v>0.10694444444379769</v>
      </c>
      <c r="H62" t="s">
        <v>191</v>
      </c>
      <c r="K62" s="23">
        <v>44215.26458333333</v>
      </c>
      <c r="L62" s="23"/>
      <c r="M62" s="23"/>
      <c r="N62" t="s">
        <v>185</v>
      </c>
      <c r="O62" t="s">
        <v>186</v>
      </c>
      <c r="P62" t="s">
        <v>187</v>
      </c>
      <c r="Q62" t="s">
        <v>202</v>
      </c>
      <c r="R62" t="s">
        <v>198</v>
      </c>
      <c r="S62" t="s">
        <v>203</v>
      </c>
      <c r="T62">
        <v>1</v>
      </c>
      <c r="U62">
        <v>1</v>
      </c>
      <c r="V62" t="s">
        <v>191</v>
      </c>
      <c r="W62" t="s">
        <v>196</v>
      </c>
      <c r="X62" t="s">
        <v>191</v>
      </c>
      <c r="Y62" t="s">
        <v>193</v>
      </c>
      <c r="Z62" t="s">
        <v>191</v>
      </c>
    </row>
    <row r="63" spans="1:26" x14ac:dyDescent="0.2">
      <c r="A63">
        <v>98</v>
      </c>
      <c r="B63">
        <v>99</v>
      </c>
      <c r="C63" s="23">
        <v>44196.272222222222</v>
      </c>
      <c r="D63" s="23" t="str">
        <f t="shared" si="1"/>
        <v>Thursday</v>
      </c>
      <c r="E63" s="24">
        <f t="shared" si="2"/>
        <v>44196</v>
      </c>
      <c r="F63" s="22">
        <f t="shared" si="3"/>
        <v>2020</v>
      </c>
      <c r="G63" s="25">
        <f t="shared" si="0"/>
        <v>0.27222222222189885</v>
      </c>
      <c r="H63" s="23">
        <v>44196.397222222222</v>
      </c>
      <c r="I63" s="24">
        <f>INT(H63)</f>
        <v>44196</v>
      </c>
      <c r="J63" s="25">
        <f>MOD(H63,1)</f>
        <v>0.39722222222189885</v>
      </c>
      <c r="K63" t="s">
        <v>191</v>
      </c>
      <c r="N63" t="s">
        <v>185</v>
      </c>
      <c r="O63" t="s">
        <v>232</v>
      </c>
      <c r="P63" t="s">
        <v>187</v>
      </c>
      <c r="Q63" t="s">
        <v>188</v>
      </c>
      <c r="R63" t="s">
        <v>189</v>
      </c>
      <c r="S63" t="s">
        <v>190</v>
      </c>
      <c r="T63">
        <v>3</v>
      </c>
      <c r="U63">
        <v>3</v>
      </c>
      <c r="V63" t="s">
        <v>233</v>
      </c>
      <c r="W63" t="s">
        <v>199</v>
      </c>
      <c r="X63" t="s">
        <v>191</v>
      </c>
      <c r="Y63" t="s">
        <v>193</v>
      </c>
      <c r="Z63" t="s">
        <v>191</v>
      </c>
    </row>
    <row r="64" spans="1:26" x14ac:dyDescent="0.2">
      <c r="A64">
        <v>100</v>
      </c>
      <c r="B64">
        <v>101</v>
      </c>
      <c r="C64" s="23">
        <v>44197.512499999997</v>
      </c>
      <c r="D64" s="23" t="str">
        <f t="shared" si="1"/>
        <v>Friday</v>
      </c>
      <c r="E64" s="24">
        <f t="shared" si="2"/>
        <v>44197</v>
      </c>
      <c r="F64" s="22">
        <f t="shared" si="3"/>
        <v>2021</v>
      </c>
      <c r="G64" s="25">
        <f t="shared" si="0"/>
        <v>0.51249999999708962</v>
      </c>
      <c r="H64" t="s">
        <v>191</v>
      </c>
      <c r="K64" t="s">
        <v>191</v>
      </c>
      <c r="N64" t="s">
        <v>185</v>
      </c>
      <c r="O64" t="s">
        <v>234</v>
      </c>
      <c r="P64" t="s">
        <v>187</v>
      </c>
      <c r="Q64" t="s">
        <v>202</v>
      </c>
      <c r="R64" t="s">
        <v>191</v>
      </c>
      <c r="S64" t="s">
        <v>203</v>
      </c>
      <c r="T64" t="s">
        <v>191</v>
      </c>
      <c r="U64" t="s">
        <v>191</v>
      </c>
      <c r="V64" t="s">
        <v>191</v>
      </c>
      <c r="W64" t="s">
        <v>196</v>
      </c>
      <c r="X64" t="s">
        <v>235</v>
      </c>
      <c r="Y64" t="s">
        <v>207</v>
      </c>
      <c r="Z64" t="s">
        <v>191</v>
      </c>
    </row>
    <row r="65" spans="1:26" x14ac:dyDescent="0.2">
      <c r="A65">
        <v>100</v>
      </c>
      <c r="B65">
        <v>24152</v>
      </c>
      <c r="C65" s="23">
        <v>44248.584027777775</v>
      </c>
      <c r="D65" s="23" t="str">
        <f t="shared" si="1"/>
        <v>Sunday</v>
      </c>
      <c r="E65" s="24">
        <f t="shared" si="2"/>
        <v>44248</v>
      </c>
      <c r="F65" s="22">
        <f t="shared" si="3"/>
        <v>2021</v>
      </c>
      <c r="G65" s="25">
        <f t="shared" si="0"/>
        <v>0.58402777777519077</v>
      </c>
      <c r="H65" t="s">
        <v>191</v>
      </c>
      <c r="K65" s="23">
        <v>44248.754861111112</v>
      </c>
      <c r="L65" s="23"/>
      <c r="M65" s="23"/>
      <c r="N65" t="s">
        <v>185</v>
      </c>
      <c r="O65" t="s">
        <v>186</v>
      </c>
      <c r="P65" t="s">
        <v>187</v>
      </c>
      <c r="Q65" t="s">
        <v>202</v>
      </c>
      <c r="R65" t="s">
        <v>191</v>
      </c>
      <c r="S65" t="s">
        <v>203</v>
      </c>
      <c r="T65">
        <v>3</v>
      </c>
      <c r="U65">
        <v>3</v>
      </c>
      <c r="V65" t="s">
        <v>191</v>
      </c>
      <c r="W65" t="s">
        <v>199</v>
      </c>
      <c r="X65" t="s">
        <v>191</v>
      </c>
      <c r="Y65" t="s">
        <v>207</v>
      </c>
      <c r="Z65" t="s">
        <v>212</v>
      </c>
    </row>
    <row r="66" spans="1:26" x14ac:dyDescent="0.2">
      <c r="A66">
        <v>104</v>
      </c>
      <c r="B66">
        <v>105</v>
      </c>
      <c r="C66" s="23">
        <v>44197.039583333331</v>
      </c>
      <c r="D66" s="23" t="str">
        <f t="shared" si="1"/>
        <v>Friday</v>
      </c>
      <c r="E66" s="24">
        <f t="shared" si="2"/>
        <v>44197</v>
      </c>
      <c r="F66" s="22">
        <f t="shared" si="3"/>
        <v>2021</v>
      </c>
      <c r="G66" s="25">
        <f t="shared" ref="G66:G129" si="22">MOD(C66,1)</f>
        <v>3.9583333331393078E-2</v>
      </c>
      <c r="H66" t="s">
        <v>191</v>
      </c>
      <c r="K66" s="23">
        <v>44197.222222222219</v>
      </c>
      <c r="L66" s="23"/>
      <c r="M66" s="23"/>
      <c r="N66" t="s">
        <v>185</v>
      </c>
      <c r="O66" t="s">
        <v>186</v>
      </c>
      <c r="P66" t="s">
        <v>187</v>
      </c>
      <c r="Q66" t="s">
        <v>202</v>
      </c>
      <c r="R66" t="s">
        <v>191</v>
      </c>
      <c r="S66" t="s">
        <v>203</v>
      </c>
      <c r="T66">
        <v>3</v>
      </c>
      <c r="U66">
        <v>3</v>
      </c>
      <c r="V66" t="s">
        <v>191</v>
      </c>
      <c r="W66" t="s">
        <v>199</v>
      </c>
      <c r="X66" t="s">
        <v>191</v>
      </c>
      <c r="Y66" t="s">
        <v>193</v>
      </c>
      <c r="Z66" t="s">
        <v>212</v>
      </c>
    </row>
    <row r="67" spans="1:26" x14ac:dyDescent="0.2">
      <c r="A67">
        <v>108</v>
      </c>
      <c r="B67">
        <v>109</v>
      </c>
      <c r="C67" s="23">
        <v>44197.73333333333</v>
      </c>
      <c r="D67" s="23" t="str">
        <f t="shared" ref="D67:D130" si="23">TEXT(E67,"DDDD")</f>
        <v>Friday</v>
      </c>
      <c r="E67" s="24">
        <f t="shared" ref="E67:E130" si="24">INT(C67)</f>
        <v>44197</v>
      </c>
      <c r="F67" s="22">
        <f t="shared" ref="F67:F130" si="25">YEAR(E67)</f>
        <v>2021</v>
      </c>
      <c r="G67" s="25">
        <f t="shared" si="22"/>
        <v>0.73333333332993789</v>
      </c>
      <c r="H67" t="s">
        <v>191</v>
      </c>
      <c r="K67" s="23">
        <v>44197.938888888886</v>
      </c>
      <c r="L67" s="23"/>
      <c r="M67" s="23"/>
      <c r="N67" t="s">
        <v>185</v>
      </c>
      <c r="O67" t="s">
        <v>186</v>
      </c>
      <c r="P67" t="s">
        <v>187</v>
      </c>
      <c r="Q67" t="s">
        <v>202</v>
      </c>
      <c r="R67" t="s">
        <v>201</v>
      </c>
      <c r="S67" t="s">
        <v>203</v>
      </c>
      <c r="T67">
        <v>2</v>
      </c>
      <c r="U67">
        <v>2</v>
      </c>
      <c r="V67" t="s">
        <v>191</v>
      </c>
      <c r="W67" t="s">
        <v>196</v>
      </c>
      <c r="X67" t="s">
        <v>191</v>
      </c>
      <c r="Y67" t="s">
        <v>207</v>
      </c>
      <c r="Z67" t="s">
        <v>191</v>
      </c>
    </row>
    <row r="68" spans="1:26" x14ac:dyDescent="0.2">
      <c r="A68">
        <v>110</v>
      </c>
      <c r="B68">
        <v>111</v>
      </c>
      <c r="C68" s="23">
        <v>44197.303472222222</v>
      </c>
      <c r="D68" s="23" t="str">
        <f t="shared" si="23"/>
        <v>Friday</v>
      </c>
      <c r="E68" s="24">
        <f t="shared" si="24"/>
        <v>44197</v>
      </c>
      <c r="F68" s="22">
        <f t="shared" si="25"/>
        <v>2021</v>
      </c>
      <c r="G68" s="25">
        <f t="shared" si="22"/>
        <v>0.30347222222189885</v>
      </c>
      <c r="H68" s="23">
        <v>44197.445833333331</v>
      </c>
      <c r="I68" s="24">
        <f>INT(H68)</f>
        <v>44197</v>
      </c>
      <c r="J68" s="25">
        <f>MOD(H68,1)</f>
        <v>0.44583333333139308</v>
      </c>
      <c r="K68" s="23">
        <v>44197.607638888891</v>
      </c>
      <c r="L68" s="24">
        <f>INT(K68)</f>
        <v>44197</v>
      </c>
      <c r="M68" s="25">
        <f>MOD(K68,1)</f>
        <v>0.60763888889050577</v>
      </c>
      <c r="N68" t="s">
        <v>185</v>
      </c>
      <c r="O68" t="s">
        <v>186</v>
      </c>
      <c r="P68" t="s">
        <v>187</v>
      </c>
      <c r="Q68" t="s">
        <v>202</v>
      </c>
      <c r="R68" t="s">
        <v>189</v>
      </c>
      <c r="S68" t="s">
        <v>203</v>
      </c>
      <c r="T68">
        <v>2</v>
      </c>
      <c r="U68">
        <v>2</v>
      </c>
      <c r="V68" t="s">
        <v>236</v>
      </c>
      <c r="W68" t="s">
        <v>199</v>
      </c>
      <c r="X68" t="s">
        <v>191</v>
      </c>
      <c r="Y68" t="s">
        <v>193</v>
      </c>
      <c r="Z68" t="s">
        <v>205</v>
      </c>
    </row>
    <row r="69" spans="1:26" x14ac:dyDescent="0.2">
      <c r="A69">
        <v>110</v>
      </c>
      <c r="B69">
        <v>13020</v>
      </c>
      <c r="C69" s="23">
        <v>44224.364583333336</v>
      </c>
      <c r="D69" s="23" t="str">
        <f t="shared" si="23"/>
        <v>Thursday</v>
      </c>
      <c r="E69" s="24">
        <f t="shared" si="24"/>
        <v>44224</v>
      </c>
      <c r="F69" s="22">
        <f t="shared" si="25"/>
        <v>2021</v>
      </c>
      <c r="G69" s="25">
        <f t="shared" si="22"/>
        <v>0.36458333333575865</v>
      </c>
      <c r="H69" t="s">
        <v>191</v>
      </c>
      <c r="K69" s="23">
        <v>44224.536111111112</v>
      </c>
      <c r="L69" s="23"/>
      <c r="M69" s="23"/>
      <c r="N69" t="s">
        <v>185</v>
      </c>
      <c r="O69" t="s">
        <v>186</v>
      </c>
      <c r="P69" t="s">
        <v>187</v>
      </c>
      <c r="Q69" t="s">
        <v>202</v>
      </c>
      <c r="R69" t="s">
        <v>189</v>
      </c>
      <c r="S69" t="s">
        <v>203</v>
      </c>
      <c r="T69">
        <v>3</v>
      </c>
      <c r="U69">
        <v>3</v>
      </c>
      <c r="V69" t="s">
        <v>191</v>
      </c>
      <c r="W69" t="s">
        <v>199</v>
      </c>
      <c r="X69" t="s">
        <v>191</v>
      </c>
      <c r="Y69" t="s">
        <v>193</v>
      </c>
      <c r="Z69" t="s">
        <v>191</v>
      </c>
    </row>
    <row r="70" spans="1:26" x14ac:dyDescent="0.2">
      <c r="A70">
        <v>112</v>
      </c>
      <c r="B70">
        <v>113</v>
      </c>
      <c r="C70" s="23">
        <v>44197.598611111112</v>
      </c>
      <c r="D70" s="23" t="str">
        <f t="shared" si="23"/>
        <v>Friday</v>
      </c>
      <c r="E70" s="24">
        <f t="shared" si="24"/>
        <v>44197</v>
      </c>
      <c r="F70" s="22">
        <f t="shared" si="25"/>
        <v>2021</v>
      </c>
      <c r="G70" s="25">
        <f t="shared" si="22"/>
        <v>0.59861111111240461</v>
      </c>
      <c r="H70" t="s">
        <v>191</v>
      </c>
      <c r="K70" s="23">
        <v>44197.711805555555</v>
      </c>
      <c r="L70" s="23"/>
      <c r="M70" s="23"/>
      <c r="N70" t="s">
        <v>185</v>
      </c>
      <c r="O70" t="s">
        <v>186</v>
      </c>
      <c r="P70" t="s">
        <v>187</v>
      </c>
      <c r="Q70" t="s">
        <v>202</v>
      </c>
      <c r="R70" t="s">
        <v>201</v>
      </c>
      <c r="S70" t="s">
        <v>203</v>
      </c>
      <c r="T70">
        <v>3</v>
      </c>
      <c r="U70">
        <v>3</v>
      </c>
      <c r="V70" t="s">
        <v>191</v>
      </c>
      <c r="W70" t="s">
        <v>199</v>
      </c>
      <c r="X70" t="s">
        <v>191</v>
      </c>
      <c r="Y70" t="s">
        <v>193</v>
      </c>
      <c r="Z70" t="s">
        <v>191</v>
      </c>
    </row>
    <row r="71" spans="1:26" x14ac:dyDescent="0.2">
      <c r="A71">
        <v>112</v>
      </c>
      <c r="B71">
        <v>62026</v>
      </c>
      <c r="C71" s="23">
        <v>44342.564583333333</v>
      </c>
      <c r="D71" s="23" t="str">
        <f t="shared" si="23"/>
        <v>Wednesday</v>
      </c>
      <c r="E71" s="24">
        <f t="shared" si="24"/>
        <v>44342</v>
      </c>
      <c r="F71" s="22">
        <f t="shared" si="25"/>
        <v>2021</v>
      </c>
      <c r="G71" s="25">
        <f t="shared" si="22"/>
        <v>0.56458333333284827</v>
      </c>
      <c r="H71" t="s">
        <v>191</v>
      </c>
      <c r="K71" s="23">
        <v>44342.659722222219</v>
      </c>
      <c r="L71" s="23"/>
      <c r="M71" s="23"/>
      <c r="N71" t="s">
        <v>185</v>
      </c>
      <c r="O71" t="s">
        <v>186</v>
      </c>
      <c r="P71" t="s">
        <v>187</v>
      </c>
      <c r="Q71" t="s">
        <v>202</v>
      </c>
      <c r="R71" t="s">
        <v>201</v>
      </c>
      <c r="S71" t="s">
        <v>203</v>
      </c>
      <c r="T71">
        <v>3</v>
      </c>
      <c r="U71">
        <v>3</v>
      </c>
      <c r="V71" t="s">
        <v>191</v>
      </c>
      <c r="W71" t="s">
        <v>216</v>
      </c>
      <c r="X71" t="s">
        <v>191</v>
      </c>
      <c r="Y71" t="s">
        <v>193</v>
      </c>
      <c r="Z71" t="s">
        <v>191</v>
      </c>
    </row>
    <row r="72" spans="1:26" x14ac:dyDescent="0.2">
      <c r="A72">
        <v>116</v>
      </c>
      <c r="B72">
        <v>27288</v>
      </c>
      <c r="C72" s="23">
        <v>44260.909722222219</v>
      </c>
      <c r="D72" s="23" t="str">
        <f t="shared" si="23"/>
        <v>Friday</v>
      </c>
      <c r="E72" s="24">
        <f t="shared" si="24"/>
        <v>44260</v>
      </c>
      <c r="F72" s="22">
        <f t="shared" si="25"/>
        <v>2021</v>
      </c>
      <c r="G72" s="25">
        <f t="shared" si="22"/>
        <v>0.90972222221898846</v>
      </c>
      <c r="H72" t="s">
        <v>191</v>
      </c>
      <c r="K72" s="23">
        <v>44261.025694444441</v>
      </c>
      <c r="L72" s="23"/>
      <c r="M72" s="23"/>
      <c r="N72" t="s">
        <v>185</v>
      </c>
      <c r="O72" t="s">
        <v>186</v>
      </c>
      <c r="P72" t="s">
        <v>237</v>
      </c>
      <c r="Q72" t="s">
        <v>202</v>
      </c>
      <c r="R72" t="s">
        <v>198</v>
      </c>
      <c r="S72" t="s">
        <v>203</v>
      </c>
      <c r="T72">
        <v>3</v>
      </c>
      <c r="U72">
        <v>3</v>
      </c>
      <c r="V72" t="s">
        <v>191</v>
      </c>
      <c r="W72" t="s">
        <v>199</v>
      </c>
      <c r="X72" t="s">
        <v>191</v>
      </c>
      <c r="Y72" t="s">
        <v>207</v>
      </c>
      <c r="Z72" t="s">
        <v>191</v>
      </c>
    </row>
    <row r="73" spans="1:26" x14ac:dyDescent="0.2">
      <c r="A73">
        <v>124</v>
      </c>
      <c r="B73">
        <v>125</v>
      </c>
      <c r="C73" s="23">
        <v>44195.751388888886</v>
      </c>
      <c r="D73" s="23" t="str">
        <f t="shared" si="23"/>
        <v>Wednesday</v>
      </c>
      <c r="E73" s="24">
        <f t="shared" si="24"/>
        <v>44195</v>
      </c>
      <c r="F73" s="22">
        <f t="shared" si="25"/>
        <v>2020</v>
      </c>
      <c r="G73" s="25">
        <f t="shared" si="22"/>
        <v>0.75138888888614019</v>
      </c>
      <c r="H73" s="23">
        <v>44196.092361111114</v>
      </c>
      <c r="I73" s="24">
        <f>INT(H73)</f>
        <v>44196</v>
      </c>
      <c r="J73" s="25">
        <f>MOD(H73,1)</f>
        <v>9.2361111113859806E-2</v>
      </c>
      <c r="K73" s="23">
        <v>44196.245833333334</v>
      </c>
      <c r="L73" s="24">
        <f>INT(K73)</f>
        <v>44196</v>
      </c>
      <c r="M73" s="25">
        <f>MOD(K73,1)</f>
        <v>0.24583333333430346</v>
      </c>
      <c r="N73" t="s">
        <v>185</v>
      </c>
      <c r="O73" t="s">
        <v>186</v>
      </c>
      <c r="P73" t="s">
        <v>187</v>
      </c>
      <c r="Q73" t="s">
        <v>188</v>
      </c>
      <c r="R73" t="s">
        <v>198</v>
      </c>
      <c r="S73" t="s">
        <v>190</v>
      </c>
      <c r="T73">
        <v>3</v>
      </c>
      <c r="U73">
        <v>3</v>
      </c>
      <c r="V73" t="s">
        <v>191</v>
      </c>
      <c r="W73" t="s">
        <v>196</v>
      </c>
      <c r="X73" t="s">
        <v>191</v>
      </c>
      <c r="Y73" t="s">
        <v>193</v>
      </c>
      <c r="Z73" t="s">
        <v>200</v>
      </c>
    </row>
    <row r="74" spans="1:26" x14ac:dyDescent="0.2">
      <c r="A74">
        <v>126</v>
      </c>
      <c r="B74">
        <v>127</v>
      </c>
      <c r="C74" s="23">
        <v>44197.46875</v>
      </c>
      <c r="D74" s="23" t="str">
        <f t="shared" si="23"/>
        <v>Friday</v>
      </c>
      <c r="E74" s="24">
        <f t="shared" si="24"/>
        <v>44197</v>
      </c>
      <c r="F74" s="22">
        <f t="shared" si="25"/>
        <v>2021</v>
      </c>
      <c r="G74" s="25">
        <f t="shared" si="22"/>
        <v>0.46875</v>
      </c>
      <c r="H74" t="s">
        <v>191</v>
      </c>
      <c r="K74" s="23">
        <v>44197.609722222223</v>
      </c>
      <c r="L74" s="23"/>
      <c r="M74" s="23"/>
      <c r="N74" t="s">
        <v>185</v>
      </c>
      <c r="O74" t="s">
        <v>186</v>
      </c>
      <c r="P74" t="s">
        <v>187</v>
      </c>
      <c r="Q74" t="s">
        <v>202</v>
      </c>
      <c r="R74" t="s">
        <v>198</v>
      </c>
      <c r="S74" t="s">
        <v>203</v>
      </c>
      <c r="T74">
        <v>3</v>
      </c>
      <c r="U74">
        <v>3</v>
      </c>
      <c r="V74" t="s">
        <v>191</v>
      </c>
      <c r="W74" t="s">
        <v>196</v>
      </c>
      <c r="X74" t="s">
        <v>191</v>
      </c>
      <c r="Y74" t="s">
        <v>193</v>
      </c>
      <c r="Z74" t="s">
        <v>191</v>
      </c>
    </row>
    <row r="75" spans="1:26" x14ac:dyDescent="0.2">
      <c r="A75">
        <v>128</v>
      </c>
      <c r="B75">
        <v>129</v>
      </c>
      <c r="C75" s="23">
        <v>44195.716666666667</v>
      </c>
      <c r="D75" s="23" t="str">
        <f t="shared" si="23"/>
        <v>Wednesday</v>
      </c>
      <c r="E75" s="24">
        <f t="shared" si="24"/>
        <v>44195</v>
      </c>
      <c r="F75" s="22">
        <f t="shared" si="25"/>
        <v>2020</v>
      </c>
      <c r="G75" s="25">
        <f t="shared" si="22"/>
        <v>0.71666666666715173</v>
      </c>
      <c r="H75" s="23">
        <v>44196.098611111112</v>
      </c>
      <c r="I75" s="24">
        <f>INT(H75)</f>
        <v>44196</v>
      </c>
      <c r="J75" s="25">
        <f>MOD(H75,1)</f>
        <v>9.8611111112404615E-2</v>
      </c>
      <c r="K75" s="23">
        <v>44196.301388888889</v>
      </c>
      <c r="L75" s="24">
        <f>INT(K75)</f>
        <v>44196</v>
      </c>
      <c r="M75" s="25">
        <f>MOD(K75,1)</f>
        <v>0.30138888888905058</v>
      </c>
      <c r="N75" t="s">
        <v>185</v>
      </c>
      <c r="O75" t="s">
        <v>186</v>
      </c>
      <c r="P75" t="s">
        <v>187</v>
      </c>
      <c r="Q75" t="s">
        <v>228</v>
      </c>
      <c r="R75" t="s">
        <v>189</v>
      </c>
      <c r="S75" t="s">
        <v>229</v>
      </c>
      <c r="T75">
        <v>3</v>
      </c>
      <c r="U75">
        <v>3</v>
      </c>
      <c r="V75" t="s">
        <v>191</v>
      </c>
      <c r="W75" t="s">
        <v>196</v>
      </c>
      <c r="X75" t="s">
        <v>191</v>
      </c>
      <c r="Y75" t="s">
        <v>193</v>
      </c>
      <c r="Z75" t="s">
        <v>191</v>
      </c>
    </row>
    <row r="76" spans="1:26" x14ac:dyDescent="0.2">
      <c r="A76">
        <v>132</v>
      </c>
      <c r="B76">
        <v>133</v>
      </c>
      <c r="C76" s="23">
        <v>44197.277083333334</v>
      </c>
      <c r="D76" s="23" t="str">
        <f t="shared" si="23"/>
        <v>Friday</v>
      </c>
      <c r="E76" s="24">
        <f t="shared" si="24"/>
        <v>44197</v>
      </c>
      <c r="F76" s="22">
        <f t="shared" si="25"/>
        <v>2021</v>
      </c>
      <c r="G76" s="25">
        <f t="shared" si="22"/>
        <v>0.27708333333430346</v>
      </c>
      <c r="H76" t="s">
        <v>191</v>
      </c>
      <c r="K76" s="23">
        <v>44197.439583333333</v>
      </c>
      <c r="L76" s="23"/>
      <c r="M76" s="23"/>
      <c r="N76" t="s">
        <v>185</v>
      </c>
      <c r="O76" t="s">
        <v>186</v>
      </c>
      <c r="P76" t="s">
        <v>187</v>
      </c>
      <c r="Q76" t="s">
        <v>202</v>
      </c>
      <c r="R76" t="s">
        <v>201</v>
      </c>
      <c r="S76" t="s">
        <v>203</v>
      </c>
      <c r="T76">
        <v>3</v>
      </c>
      <c r="U76">
        <v>3</v>
      </c>
      <c r="V76" t="s">
        <v>191</v>
      </c>
      <c r="W76" t="s">
        <v>199</v>
      </c>
      <c r="X76" t="s">
        <v>191</v>
      </c>
      <c r="Y76" t="s">
        <v>193</v>
      </c>
      <c r="Z76" t="s">
        <v>191</v>
      </c>
    </row>
    <row r="77" spans="1:26" x14ac:dyDescent="0.2">
      <c r="A77">
        <v>136</v>
      </c>
      <c r="B77">
        <v>137</v>
      </c>
      <c r="C77" s="23">
        <v>44197.063194444447</v>
      </c>
      <c r="D77" s="23" t="str">
        <f t="shared" si="23"/>
        <v>Friday</v>
      </c>
      <c r="E77" s="24">
        <f t="shared" si="24"/>
        <v>44197</v>
      </c>
      <c r="F77" s="22">
        <f t="shared" si="25"/>
        <v>2021</v>
      </c>
      <c r="G77" s="25">
        <f t="shared" si="22"/>
        <v>6.3194444446708076E-2</v>
      </c>
      <c r="H77" t="s">
        <v>191</v>
      </c>
      <c r="K77" s="23">
        <v>44197.392361111109</v>
      </c>
      <c r="L77" s="23"/>
      <c r="M77" s="23"/>
      <c r="N77" t="s">
        <v>185</v>
      </c>
      <c r="O77" t="s">
        <v>186</v>
      </c>
      <c r="P77" t="s">
        <v>187</v>
      </c>
      <c r="Q77" t="s">
        <v>202</v>
      </c>
      <c r="R77" t="s">
        <v>238</v>
      </c>
      <c r="S77" t="s">
        <v>203</v>
      </c>
      <c r="T77">
        <v>3</v>
      </c>
      <c r="U77">
        <v>3</v>
      </c>
      <c r="V77" t="s">
        <v>191</v>
      </c>
      <c r="W77" t="s">
        <v>199</v>
      </c>
      <c r="X77" t="s">
        <v>191</v>
      </c>
      <c r="Y77" t="s">
        <v>193</v>
      </c>
      <c r="Z77" t="s">
        <v>191</v>
      </c>
    </row>
    <row r="78" spans="1:26" x14ac:dyDescent="0.2">
      <c r="A78">
        <v>136</v>
      </c>
      <c r="B78">
        <v>1793</v>
      </c>
      <c r="C78" s="23">
        <v>44200.035416666666</v>
      </c>
      <c r="D78" s="23" t="str">
        <f t="shared" si="23"/>
        <v>Monday</v>
      </c>
      <c r="E78" s="24">
        <f t="shared" si="24"/>
        <v>44200</v>
      </c>
      <c r="F78" s="22">
        <f t="shared" si="25"/>
        <v>2021</v>
      </c>
      <c r="G78" s="25">
        <f t="shared" si="22"/>
        <v>3.5416666665696539E-2</v>
      </c>
      <c r="H78" t="s">
        <v>191</v>
      </c>
      <c r="K78" s="23">
        <v>44200.121527777781</v>
      </c>
      <c r="L78" s="23"/>
      <c r="M78" s="23"/>
      <c r="N78" t="s">
        <v>185</v>
      </c>
      <c r="O78" t="s">
        <v>186</v>
      </c>
      <c r="P78" t="s">
        <v>187</v>
      </c>
      <c r="Q78" t="s">
        <v>202</v>
      </c>
      <c r="R78" t="s">
        <v>238</v>
      </c>
      <c r="S78" t="s">
        <v>203</v>
      </c>
      <c r="T78">
        <v>3</v>
      </c>
      <c r="U78">
        <v>3</v>
      </c>
      <c r="V78" t="s">
        <v>239</v>
      </c>
      <c r="W78" t="s">
        <v>196</v>
      </c>
      <c r="X78" t="s">
        <v>191</v>
      </c>
      <c r="Y78" t="s">
        <v>193</v>
      </c>
      <c r="Z78" t="s">
        <v>212</v>
      </c>
    </row>
    <row r="79" spans="1:26" x14ac:dyDescent="0.2">
      <c r="A79">
        <v>146</v>
      </c>
      <c r="B79">
        <v>147</v>
      </c>
      <c r="C79" s="23">
        <v>44197.688194444447</v>
      </c>
      <c r="D79" s="23" t="str">
        <f t="shared" si="23"/>
        <v>Friday</v>
      </c>
      <c r="E79" s="24">
        <f t="shared" si="24"/>
        <v>44197</v>
      </c>
      <c r="F79" s="22">
        <f t="shared" si="25"/>
        <v>2021</v>
      </c>
      <c r="G79" s="25">
        <f t="shared" si="22"/>
        <v>0.68819444444670808</v>
      </c>
      <c r="H79" t="s">
        <v>191</v>
      </c>
      <c r="K79" s="23">
        <v>44197.726388888892</v>
      </c>
      <c r="L79" s="23"/>
      <c r="M79" s="23"/>
      <c r="N79" t="s">
        <v>185</v>
      </c>
      <c r="O79" t="s">
        <v>186</v>
      </c>
      <c r="P79" t="s">
        <v>187</v>
      </c>
      <c r="Q79" t="s">
        <v>202</v>
      </c>
      <c r="R79" t="s">
        <v>189</v>
      </c>
      <c r="S79" t="s">
        <v>203</v>
      </c>
      <c r="T79">
        <v>4</v>
      </c>
      <c r="U79">
        <v>4</v>
      </c>
      <c r="V79" t="s">
        <v>191</v>
      </c>
      <c r="W79" t="s">
        <v>240</v>
      </c>
      <c r="X79" t="s">
        <v>191</v>
      </c>
      <c r="Y79" t="s">
        <v>193</v>
      </c>
      <c r="Z79" t="s">
        <v>191</v>
      </c>
    </row>
    <row r="80" spans="1:26" x14ac:dyDescent="0.2">
      <c r="A80">
        <v>148</v>
      </c>
      <c r="B80">
        <v>149</v>
      </c>
      <c r="C80" s="23">
        <v>44197.493055555555</v>
      </c>
      <c r="D80" s="23" t="str">
        <f t="shared" si="23"/>
        <v>Friday</v>
      </c>
      <c r="E80" s="24">
        <f t="shared" si="24"/>
        <v>44197</v>
      </c>
      <c r="F80" s="22">
        <f t="shared" si="25"/>
        <v>2021</v>
      </c>
      <c r="G80" s="25">
        <f t="shared" si="22"/>
        <v>0.49305555555474712</v>
      </c>
      <c r="H80" t="s">
        <v>191</v>
      </c>
      <c r="K80" s="23">
        <v>44197.529861111114</v>
      </c>
      <c r="L80" s="23"/>
      <c r="M80" s="23"/>
      <c r="N80" t="s">
        <v>185</v>
      </c>
      <c r="O80" t="s">
        <v>186</v>
      </c>
      <c r="P80" t="s">
        <v>187</v>
      </c>
      <c r="Q80" t="s">
        <v>202</v>
      </c>
      <c r="R80" t="s">
        <v>221</v>
      </c>
      <c r="S80" t="s">
        <v>203</v>
      </c>
      <c r="T80">
        <v>4</v>
      </c>
      <c r="U80">
        <v>4</v>
      </c>
      <c r="V80" t="s">
        <v>191</v>
      </c>
      <c r="W80" t="s">
        <v>214</v>
      </c>
      <c r="X80" t="s">
        <v>191</v>
      </c>
      <c r="Y80" t="s">
        <v>207</v>
      </c>
      <c r="Z80" t="s">
        <v>191</v>
      </c>
    </row>
    <row r="81" spans="1:26" x14ac:dyDescent="0.2">
      <c r="A81">
        <v>148</v>
      </c>
      <c r="B81">
        <v>16205</v>
      </c>
      <c r="C81" s="23">
        <v>44231.438888888886</v>
      </c>
      <c r="D81" s="23" t="str">
        <f t="shared" si="23"/>
        <v>Thursday</v>
      </c>
      <c r="E81" s="24">
        <f t="shared" si="24"/>
        <v>44231</v>
      </c>
      <c r="F81" s="22">
        <f t="shared" si="25"/>
        <v>2021</v>
      </c>
      <c r="G81" s="25">
        <f t="shared" si="22"/>
        <v>0.43888888888614019</v>
      </c>
      <c r="H81" t="s">
        <v>191</v>
      </c>
      <c r="K81" s="23">
        <v>44231.543055555558</v>
      </c>
      <c r="L81" s="23"/>
      <c r="M81" s="23"/>
      <c r="N81" t="s">
        <v>185</v>
      </c>
      <c r="O81" t="s">
        <v>186</v>
      </c>
      <c r="P81" t="s">
        <v>187</v>
      </c>
      <c r="Q81" t="s">
        <v>202</v>
      </c>
      <c r="R81" t="s">
        <v>191</v>
      </c>
      <c r="S81" t="s">
        <v>203</v>
      </c>
      <c r="T81">
        <v>3</v>
      </c>
      <c r="U81">
        <v>3</v>
      </c>
      <c r="V81" t="s">
        <v>191</v>
      </c>
      <c r="W81" t="s">
        <v>199</v>
      </c>
      <c r="X81" t="s">
        <v>191</v>
      </c>
      <c r="Y81" t="s">
        <v>193</v>
      </c>
      <c r="Z81" t="s">
        <v>212</v>
      </c>
    </row>
    <row r="82" spans="1:26" x14ac:dyDescent="0.2">
      <c r="A82">
        <v>156</v>
      </c>
      <c r="B82">
        <v>157</v>
      </c>
      <c r="C82" s="23">
        <v>44197.368055555555</v>
      </c>
      <c r="D82" s="23" t="str">
        <f t="shared" si="23"/>
        <v>Friday</v>
      </c>
      <c r="E82" s="24">
        <f t="shared" si="24"/>
        <v>44197</v>
      </c>
      <c r="F82" s="22">
        <f t="shared" si="25"/>
        <v>2021</v>
      </c>
      <c r="G82" s="25">
        <f t="shared" si="22"/>
        <v>0.36805555555474712</v>
      </c>
      <c r="H82" t="s">
        <v>191</v>
      </c>
      <c r="K82" s="23">
        <v>44197.518750000003</v>
      </c>
      <c r="L82" s="23"/>
      <c r="M82" s="23"/>
      <c r="N82" t="s">
        <v>185</v>
      </c>
      <c r="O82" t="s">
        <v>186</v>
      </c>
      <c r="P82" t="s">
        <v>187</v>
      </c>
      <c r="Q82" t="s">
        <v>202</v>
      </c>
      <c r="R82" t="s">
        <v>198</v>
      </c>
      <c r="S82" t="s">
        <v>203</v>
      </c>
      <c r="T82">
        <v>3</v>
      </c>
      <c r="U82">
        <v>3</v>
      </c>
      <c r="V82" t="s">
        <v>191</v>
      </c>
      <c r="W82" t="s">
        <v>216</v>
      </c>
      <c r="X82" t="s">
        <v>191</v>
      </c>
      <c r="Y82" t="s">
        <v>207</v>
      </c>
      <c r="Z82" t="s">
        <v>191</v>
      </c>
    </row>
    <row r="83" spans="1:26" x14ac:dyDescent="0.2">
      <c r="A83">
        <v>158</v>
      </c>
      <c r="B83">
        <v>159</v>
      </c>
      <c r="C83" s="23">
        <v>44197.065972222219</v>
      </c>
      <c r="D83" s="23" t="str">
        <f t="shared" si="23"/>
        <v>Friday</v>
      </c>
      <c r="E83" s="24">
        <f t="shared" si="24"/>
        <v>44197</v>
      </c>
      <c r="F83" s="22">
        <f t="shared" si="25"/>
        <v>2021</v>
      </c>
      <c r="G83" s="25">
        <f t="shared" si="22"/>
        <v>6.5972222218988463E-2</v>
      </c>
      <c r="H83" t="s">
        <v>191</v>
      </c>
      <c r="K83" s="23">
        <v>44197.27847222222</v>
      </c>
      <c r="L83" s="23"/>
      <c r="M83" s="23"/>
      <c r="N83" t="s">
        <v>185</v>
      </c>
      <c r="O83" t="s">
        <v>234</v>
      </c>
      <c r="P83" t="s">
        <v>187</v>
      </c>
      <c r="Q83" t="s">
        <v>202</v>
      </c>
      <c r="R83" t="s">
        <v>238</v>
      </c>
      <c r="S83" t="s">
        <v>203</v>
      </c>
      <c r="T83">
        <v>3</v>
      </c>
      <c r="U83">
        <v>3</v>
      </c>
      <c r="V83" t="s">
        <v>191</v>
      </c>
      <c r="W83" t="s">
        <v>216</v>
      </c>
      <c r="X83" t="s">
        <v>241</v>
      </c>
      <c r="Y83" t="s">
        <v>193</v>
      </c>
      <c r="Z83" t="s">
        <v>191</v>
      </c>
    </row>
    <row r="84" spans="1:26" x14ac:dyDescent="0.2">
      <c r="A84">
        <v>158</v>
      </c>
      <c r="B84">
        <v>396</v>
      </c>
      <c r="C84" s="23">
        <v>44197.464583333334</v>
      </c>
      <c r="D84" s="23" t="str">
        <f t="shared" si="23"/>
        <v>Friday</v>
      </c>
      <c r="E84" s="24">
        <f t="shared" si="24"/>
        <v>44197</v>
      </c>
      <c r="F84" s="22">
        <f t="shared" si="25"/>
        <v>2021</v>
      </c>
      <c r="G84" s="25">
        <f t="shared" si="22"/>
        <v>0.46458333333430346</v>
      </c>
      <c r="H84" t="s">
        <v>191</v>
      </c>
      <c r="K84" s="23">
        <v>44197.707638888889</v>
      </c>
      <c r="L84" s="23"/>
      <c r="M84" s="23"/>
      <c r="N84" t="s">
        <v>185</v>
      </c>
      <c r="O84" t="s">
        <v>186</v>
      </c>
      <c r="P84" t="s">
        <v>187</v>
      </c>
      <c r="Q84" t="s">
        <v>202</v>
      </c>
      <c r="R84" t="s">
        <v>238</v>
      </c>
      <c r="S84" t="s">
        <v>203</v>
      </c>
      <c r="T84">
        <v>3</v>
      </c>
      <c r="U84">
        <v>3</v>
      </c>
      <c r="V84" t="s">
        <v>191</v>
      </c>
      <c r="W84" t="s">
        <v>210</v>
      </c>
      <c r="X84" t="s">
        <v>191</v>
      </c>
      <c r="Y84" t="s">
        <v>193</v>
      </c>
      <c r="Z84" t="s">
        <v>191</v>
      </c>
    </row>
    <row r="85" spans="1:26" x14ac:dyDescent="0.2">
      <c r="A85">
        <v>160</v>
      </c>
      <c r="B85">
        <v>161</v>
      </c>
      <c r="C85" s="23">
        <v>44196.994444444441</v>
      </c>
      <c r="D85" s="23" t="str">
        <f t="shared" si="23"/>
        <v>Thursday</v>
      </c>
      <c r="E85" s="24">
        <f t="shared" si="24"/>
        <v>44196</v>
      </c>
      <c r="F85" s="22">
        <f t="shared" si="25"/>
        <v>2020</v>
      </c>
      <c r="G85" s="25">
        <f t="shared" si="22"/>
        <v>0.99444444444088731</v>
      </c>
      <c r="H85" t="s">
        <v>191</v>
      </c>
      <c r="K85" t="s">
        <v>191</v>
      </c>
      <c r="N85" t="s">
        <v>185</v>
      </c>
      <c r="O85" t="s">
        <v>186</v>
      </c>
      <c r="P85" t="s">
        <v>187</v>
      </c>
      <c r="Q85" t="s">
        <v>202</v>
      </c>
      <c r="R85" t="s">
        <v>198</v>
      </c>
      <c r="S85" t="s">
        <v>203</v>
      </c>
      <c r="T85">
        <v>3</v>
      </c>
      <c r="U85">
        <v>3</v>
      </c>
      <c r="V85" t="s">
        <v>191</v>
      </c>
      <c r="W85" t="s">
        <v>210</v>
      </c>
      <c r="X85" t="s">
        <v>191</v>
      </c>
      <c r="Y85" t="s">
        <v>193</v>
      </c>
      <c r="Z85" t="s">
        <v>212</v>
      </c>
    </row>
    <row r="86" spans="1:26" x14ac:dyDescent="0.2">
      <c r="A86">
        <v>162</v>
      </c>
      <c r="B86">
        <v>163</v>
      </c>
      <c r="C86" s="23">
        <v>44196.679861111108</v>
      </c>
      <c r="D86" s="23" t="str">
        <f t="shared" si="23"/>
        <v>Thursday</v>
      </c>
      <c r="E86" s="24">
        <f t="shared" si="24"/>
        <v>44196</v>
      </c>
      <c r="F86" s="22">
        <f t="shared" si="25"/>
        <v>2020</v>
      </c>
      <c r="G86" s="25">
        <f t="shared" si="22"/>
        <v>0.67986111110803904</v>
      </c>
      <c r="H86" s="23">
        <v>44197.05</v>
      </c>
      <c r="I86" s="24">
        <f>INT(H86)</f>
        <v>44197</v>
      </c>
      <c r="J86" s="25">
        <f>MOD(H86,1)</f>
        <v>5.0000000002910383E-2</v>
      </c>
      <c r="K86" s="23">
        <v>44197.744444444441</v>
      </c>
      <c r="L86" s="24">
        <f>INT(K86)</f>
        <v>44197</v>
      </c>
      <c r="M86" s="25">
        <f>MOD(K86,1)</f>
        <v>0.74444444444088731</v>
      </c>
      <c r="N86" t="s">
        <v>185</v>
      </c>
      <c r="O86" t="s">
        <v>186</v>
      </c>
      <c r="P86" t="s">
        <v>187</v>
      </c>
      <c r="Q86" t="s">
        <v>202</v>
      </c>
      <c r="R86" t="s">
        <v>198</v>
      </c>
      <c r="S86" t="s">
        <v>190</v>
      </c>
      <c r="T86">
        <v>3</v>
      </c>
      <c r="U86">
        <v>3</v>
      </c>
      <c r="V86" t="s">
        <v>242</v>
      </c>
      <c r="W86" t="s">
        <v>210</v>
      </c>
      <c r="X86" t="s">
        <v>191</v>
      </c>
      <c r="Y86" t="s">
        <v>193</v>
      </c>
      <c r="Z86" t="s">
        <v>200</v>
      </c>
    </row>
    <row r="87" spans="1:26" x14ac:dyDescent="0.2">
      <c r="A87">
        <v>164</v>
      </c>
      <c r="B87">
        <v>165</v>
      </c>
      <c r="C87" s="23">
        <v>44197.712500000001</v>
      </c>
      <c r="D87" s="23" t="str">
        <f t="shared" si="23"/>
        <v>Friday</v>
      </c>
      <c r="E87" s="24">
        <f t="shared" si="24"/>
        <v>44197</v>
      </c>
      <c r="F87" s="22">
        <f t="shared" si="25"/>
        <v>2021</v>
      </c>
      <c r="G87" s="25">
        <f t="shared" si="22"/>
        <v>0.71250000000145519</v>
      </c>
      <c r="H87" t="s">
        <v>191</v>
      </c>
      <c r="K87" s="23">
        <v>44197.712500000001</v>
      </c>
      <c r="L87" s="23"/>
      <c r="M87" s="23"/>
      <c r="N87" t="s">
        <v>185</v>
      </c>
      <c r="O87" t="s">
        <v>186</v>
      </c>
      <c r="P87" t="s">
        <v>237</v>
      </c>
      <c r="Q87" t="s">
        <v>202</v>
      </c>
      <c r="R87" t="s">
        <v>198</v>
      </c>
      <c r="S87" t="s">
        <v>203</v>
      </c>
      <c r="T87">
        <v>3</v>
      </c>
      <c r="U87">
        <v>3</v>
      </c>
      <c r="V87" t="s">
        <v>191</v>
      </c>
      <c r="W87" t="s">
        <v>210</v>
      </c>
      <c r="X87" t="s">
        <v>191</v>
      </c>
      <c r="Y87" t="s">
        <v>207</v>
      </c>
      <c r="Z87" t="s">
        <v>191</v>
      </c>
    </row>
    <row r="88" spans="1:26" x14ac:dyDescent="0.2">
      <c r="A88">
        <v>166</v>
      </c>
      <c r="B88">
        <v>167</v>
      </c>
      <c r="C88" s="23">
        <v>44197.536805555559</v>
      </c>
      <c r="D88" s="23" t="str">
        <f t="shared" si="23"/>
        <v>Friday</v>
      </c>
      <c r="E88" s="24">
        <f t="shared" si="24"/>
        <v>44197</v>
      </c>
      <c r="F88" s="22">
        <f t="shared" si="25"/>
        <v>2021</v>
      </c>
      <c r="G88" s="25">
        <f t="shared" si="22"/>
        <v>0.53680555555911269</v>
      </c>
      <c r="H88" t="s">
        <v>191</v>
      </c>
      <c r="K88" s="23">
        <v>44197.722916666666</v>
      </c>
      <c r="L88" s="23"/>
      <c r="M88" s="23"/>
      <c r="N88" t="s">
        <v>185</v>
      </c>
      <c r="O88" t="s">
        <v>186</v>
      </c>
      <c r="P88" t="s">
        <v>187</v>
      </c>
      <c r="Q88" t="s">
        <v>202</v>
      </c>
      <c r="R88" t="s">
        <v>201</v>
      </c>
      <c r="S88" t="s">
        <v>203</v>
      </c>
      <c r="T88">
        <v>3</v>
      </c>
      <c r="U88">
        <v>3</v>
      </c>
      <c r="V88" t="s">
        <v>243</v>
      </c>
      <c r="W88" t="s">
        <v>210</v>
      </c>
      <c r="X88" t="s">
        <v>191</v>
      </c>
      <c r="Y88" t="s">
        <v>193</v>
      </c>
      <c r="Z88" t="s">
        <v>212</v>
      </c>
    </row>
    <row r="89" spans="1:26" x14ac:dyDescent="0.2">
      <c r="A89">
        <v>176</v>
      </c>
      <c r="B89">
        <v>177</v>
      </c>
      <c r="C89" s="23">
        <v>44197.357638888891</v>
      </c>
      <c r="D89" s="23" t="str">
        <f t="shared" si="23"/>
        <v>Friday</v>
      </c>
      <c r="E89" s="24">
        <f t="shared" si="24"/>
        <v>44197</v>
      </c>
      <c r="F89" s="22">
        <f t="shared" si="25"/>
        <v>2021</v>
      </c>
      <c r="G89" s="25">
        <f t="shared" si="22"/>
        <v>0.35763888889050577</v>
      </c>
      <c r="H89" t="s">
        <v>191</v>
      </c>
      <c r="K89" s="23">
        <v>44197.511111111111</v>
      </c>
      <c r="L89" s="23"/>
      <c r="M89" s="23"/>
      <c r="N89" t="s">
        <v>185</v>
      </c>
      <c r="O89" t="s">
        <v>186</v>
      </c>
      <c r="P89" t="s">
        <v>187</v>
      </c>
      <c r="Q89" t="s">
        <v>202</v>
      </c>
      <c r="R89" t="s">
        <v>198</v>
      </c>
      <c r="S89" t="s">
        <v>203</v>
      </c>
      <c r="T89">
        <v>3</v>
      </c>
      <c r="U89">
        <v>3</v>
      </c>
      <c r="V89" t="s">
        <v>191</v>
      </c>
      <c r="W89" t="s">
        <v>210</v>
      </c>
      <c r="X89" t="s">
        <v>191</v>
      </c>
      <c r="Y89" t="s">
        <v>193</v>
      </c>
      <c r="Z89" t="s">
        <v>191</v>
      </c>
    </row>
    <row r="90" spans="1:26" x14ac:dyDescent="0.2">
      <c r="A90">
        <v>176</v>
      </c>
      <c r="B90">
        <v>7148</v>
      </c>
      <c r="C90" s="23">
        <v>44211.775000000001</v>
      </c>
      <c r="D90" s="23" t="str">
        <f t="shared" si="23"/>
        <v>Friday</v>
      </c>
      <c r="E90" s="24">
        <f t="shared" si="24"/>
        <v>44211</v>
      </c>
      <c r="F90" s="22">
        <f t="shared" si="25"/>
        <v>2021</v>
      </c>
      <c r="G90" s="25">
        <f t="shared" si="22"/>
        <v>0.77500000000145519</v>
      </c>
      <c r="H90" t="s">
        <v>191</v>
      </c>
      <c r="K90" s="23">
        <v>44211.833333333336</v>
      </c>
      <c r="L90" s="23"/>
      <c r="M90" s="23"/>
      <c r="N90" t="s">
        <v>185</v>
      </c>
      <c r="O90" t="s">
        <v>234</v>
      </c>
      <c r="P90" t="s">
        <v>187</v>
      </c>
      <c r="Q90" t="s">
        <v>202</v>
      </c>
      <c r="R90" t="s">
        <v>198</v>
      </c>
      <c r="S90" t="s">
        <v>203</v>
      </c>
      <c r="T90">
        <v>3</v>
      </c>
      <c r="U90">
        <v>3</v>
      </c>
      <c r="V90" t="s">
        <v>191</v>
      </c>
      <c r="W90" t="s">
        <v>244</v>
      </c>
      <c r="X90" t="s">
        <v>241</v>
      </c>
      <c r="Y90" t="s">
        <v>193</v>
      </c>
      <c r="Z90" t="s">
        <v>191</v>
      </c>
    </row>
    <row r="91" spans="1:26" x14ac:dyDescent="0.2">
      <c r="A91">
        <v>176</v>
      </c>
      <c r="B91">
        <v>10456</v>
      </c>
      <c r="C91" s="23">
        <v>44218.102083333331</v>
      </c>
      <c r="D91" s="23" t="str">
        <f t="shared" si="23"/>
        <v>Friday</v>
      </c>
      <c r="E91" s="24">
        <f t="shared" si="24"/>
        <v>44218</v>
      </c>
      <c r="F91" s="22">
        <f t="shared" si="25"/>
        <v>2021</v>
      </c>
      <c r="G91" s="25">
        <f t="shared" si="22"/>
        <v>0.10208333333139308</v>
      </c>
      <c r="H91" t="s">
        <v>191</v>
      </c>
      <c r="K91" s="23">
        <v>44218.168749999997</v>
      </c>
      <c r="L91" s="23"/>
      <c r="M91" s="23"/>
      <c r="N91" t="s">
        <v>185</v>
      </c>
      <c r="O91" t="s">
        <v>234</v>
      </c>
      <c r="P91" t="s">
        <v>187</v>
      </c>
      <c r="Q91" t="s">
        <v>202</v>
      </c>
      <c r="R91" t="s">
        <v>198</v>
      </c>
      <c r="S91" t="s">
        <v>203</v>
      </c>
      <c r="T91">
        <v>2</v>
      </c>
      <c r="U91">
        <v>2</v>
      </c>
      <c r="V91" t="s">
        <v>191</v>
      </c>
      <c r="W91" t="s">
        <v>244</v>
      </c>
      <c r="X91" t="s">
        <v>241</v>
      </c>
      <c r="Y91" t="s">
        <v>193</v>
      </c>
      <c r="Z91" t="s">
        <v>191</v>
      </c>
    </row>
    <row r="92" spans="1:26" x14ac:dyDescent="0.2">
      <c r="A92">
        <v>186</v>
      </c>
      <c r="B92">
        <v>187</v>
      </c>
      <c r="C92" s="23">
        <v>44197.307638888888</v>
      </c>
      <c r="D92" s="23" t="str">
        <f t="shared" si="23"/>
        <v>Friday</v>
      </c>
      <c r="E92" s="24">
        <f t="shared" si="24"/>
        <v>44197</v>
      </c>
      <c r="F92" s="22">
        <f t="shared" si="25"/>
        <v>2021</v>
      </c>
      <c r="G92" s="25">
        <f t="shared" si="22"/>
        <v>0.30763888888759539</v>
      </c>
      <c r="H92" t="s">
        <v>191</v>
      </c>
      <c r="K92" s="23">
        <v>44197.645138888889</v>
      </c>
      <c r="L92" s="23"/>
      <c r="M92" s="23"/>
      <c r="N92" t="s">
        <v>185</v>
      </c>
      <c r="O92" t="s">
        <v>186</v>
      </c>
      <c r="P92" t="s">
        <v>187</v>
      </c>
      <c r="Q92" t="s">
        <v>202</v>
      </c>
      <c r="R92" t="s">
        <v>198</v>
      </c>
      <c r="S92" t="s">
        <v>203</v>
      </c>
      <c r="T92">
        <v>3</v>
      </c>
      <c r="U92">
        <v>3</v>
      </c>
      <c r="V92" t="s">
        <v>191</v>
      </c>
      <c r="W92" t="s">
        <v>210</v>
      </c>
      <c r="X92" t="s">
        <v>191</v>
      </c>
      <c r="Y92" t="s">
        <v>207</v>
      </c>
      <c r="Z92" t="s">
        <v>191</v>
      </c>
    </row>
    <row r="93" spans="1:26" x14ac:dyDescent="0.2">
      <c r="A93">
        <v>188</v>
      </c>
      <c r="B93">
        <v>189</v>
      </c>
      <c r="C93" s="23">
        <v>44197.680555555555</v>
      </c>
      <c r="D93" s="23" t="str">
        <f t="shared" si="23"/>
        <v>Friday</v>
      </c>
      <c r="E93" s="24">
        <f t="shared" si="24"/>
        <v>44197</v>
      </c>
      <c r="F93" s="22">
        <f t="shared" si="25"/>
        <v>2021</v>
      </c>
      <c r="G93" s="25">
        <f t="shared" si="22"/>
        <v>0.68055555555474712</v>
      </c>
      <c r="H93" t="s">
        <v>191</v>
      </c>
      <c r="K93" s="23">
        <v>44197.680555555555</v>
      </c>
      <c r="L93" s="23"/>
      <c r="M93" s="23"/>
      <c r="N93" t="s">
        <v>185</v>
      </c>
      <c r="O93" t="s">
        <v>186</v>
      </c>
      <c r="P93" t="s">
        <v>187</v>
      </c>
      <c r="Q93" t="s">
        <v>202</v>
      </c>
      <c r="R93" t="s">
        <v>198</v>
      </c>
      <c r="S93" t="s">
        <v>203</v>
      </c>
      <c r="T93">
        <v>3</v>
      </c>
      <c r="U93">
        <v>3</v>
      </c>
      <c r="V93" t="s">
        <v>191</v>
      </c>
      <c r="W93" t="s">
        <v>196</v>
      </c>
      <c r="X93" t="s">
        <v>191</v>
      </c>
      <c r="Y93" t="s">
        <v>197</v>
      </c>
      <c r="Z93" t="s">
        <v>191</v>
      </c>
    </row>
    <row r="94" spans="1:26" x14ac:dyDescent="0.2">
      <c r="A94">
        <v>188</v>
      </c>
      <c r="B94">
        <v>15233</v>
      </c>
      <c r="C94" s="23">
        <v>44229.348611111112</v>
      </c>
      <c r="D94" s="23" t="str">
        <f t="shared" si="23"/>
        <v>Tuesday</v>
      </c>
      <c r="E94" s="24">
        <f t="shared" si="24"/>
        <v>44229</v>
      </c>
      <c r="F94" s="22">
        <f t="shared" si="25"/>
        <v>2021</v>
      </c>
      <c r="G94" s="25">
        <f t="shared" si="22"/>
        <v>0.34861111111240461</v>
      </c>
      <c r="H94" t="s">
        <v>191</v>
      </c>
      <c r="K94" s="23">
        <v>44229.572916666664</v>
      </c>
      <c r="L94" s="23"/>
      <c r="M94" s="23"/>
      <c r="N94" t="s">
        <v>185</v>
      </c>
      <c r="O94" t="s">
        <v>186</v>
      </c>
      <c r="P94" t="s">
        <v>187</v>
      </c>
      <c r="Q94" t="s">
        <v>202</v>
      </c>
      <c r="R94" t="s">
        <v>198</v>
      </c>
      <c r="S94" t="s">
        <v>203</v>
      </c>
      <c r="T94">
        <v>2</v>
      </c>
      <c r="U94">
        <v>2</v>
      </c>
      <c r="V94" t="s">
        <v>191</v>
      </c>
      <c r="W94" t="s">
        <v>199</v>
      </c>
      <c r="X94" t="s">
        <v>191</v>
      </c>
      <c r="Y94" t="s">
        <v>197</v>
      </c>
      <c r="Z94" t="s">
        <v>245</v>
      </c>
    </row>
    <row r="95" spans="1:26" x14ac:dyDescent="0.2">
      <c r="A95">
        <v>188</v>
      </c>
      <c r="B95">
        <v>22032</v>
      </c>
      <c r="C95" s="23">
        <v>44243.818749999999</v>
      </c>
      <c r="D95" s="23" t="str">
        <f t="shared" si="23"/>
        <v>Tuesday</v>
      </c>
      <c r="E95" s="24">
        <f t="shared" si="24"/>
        <v>44243</v>
      </c>
      <c r="F95" s="22">
        <f t="shared" si="25"/>
        <v>2021</v>
      </c>
      <c r="G95" s="25">
        <f t="shared" si="22"/>
        <v>0.81874999999854481</v>
      </c>
      <c r="H95" t="s">
        <v>191</v>
      </c>
      <c r="K95" s="23">
        <v>44243.834027777775</v>
      </c>
      <c r="L95" s="23"/>
      <c r="M95" s="23"/>
      <c r="N95" t="s">
        <v>185</v>
      </c>
      <c r="O95" t="s">
        <v>186</v>
      </c>
      <c r="P95" t="s">
        <v>187</v>
      </c>
      <c r="Q95" t="s">
        <v>202</v>
      </c>
      <c r="R95" t="s">
        <v>198</v>
      </c>
      <c r="S95" t="s">
        <v>203</v>
      </c>
      <c r="T95">
        <v>3</v>
      </c>
      <c r="U95">
        <v>3</v>
      </c>
      <c r="V95" t="s">
        <v>191</v>
      </c>
      <c r="W95" t="s">
        <v>214</v>
      </c>
      <c r="X95" t="s">
        <v>191</v>
      </c>
      <c r="Y95" t="s">
        <v>207</v>
      </c>
      <c r="Z95" t="s">
        <v>191</v>
      </c>
    </row>
    <row r="96" spans="1:26" x14ac:dyDescent="0.2">
      <c r="A96">
        <v>190</v>
      </c>
      <c r="B96">
        <v>191</v>
      </c>
      <c r="C96" s="23">
        <v>44197.93472222222</v>
      </c>
      <c r="D96" s="23" t="str">
        <f t="shared" si="23"/>
        <v>Friday</v>
      </c>
      <c r="E96" s="24">
        <f t="shared" si="24"/>
        <v>44197</v>
      </c>
      <c r="F96" s="22">
        <f t="shared" si="25"/>
        <v>2021</v>
      </c>
      <c r="G96" s="25">
        <f t="shared" si="22"/>
        <v>0.93472222222044365</v>
      </c>
      <c r="H96" t="s">
        <v>191</v>
      </c>
      <c r="K96" s="23">
        <v>44197.987500000003</v>
      </c>
      <c r="L96" s="23"/>
      <c r="M96" s="23"/>
      <c r="N96" t="s">
        <v>185</v>
      </c>
      <c r="O96" t="s">
        <v>186</v>
      </c>
      <c r="P96" t="s">
        <v>187</v>
      </c>
      <c r="Q96" t="s">
        <v>202</v>
      </c>
      <c r="R96" t="s">
        <v>189</v>
      </c>
      <c r="S96" t="s">
        <v>203</v>
      </c>
      <c r="T96">
        <v>3</v>
      </c>
      <c r="U96">
        <v>3</v>
      </c>
      <c r="V96" t="s">
        <v>191</v>
      </c>
      <c r="W96" t="s">
        <v>240</v>
      </c>
      <c r="X96" t="s">
        <v>191</v>
      </c>
      <c r="Y96" t="s">
        <v>193</v>
      </c>
      <c r="Z96" t="s">
        <v>191</v>
      </c>
    </row>
    <row r="97" spans="1:26" x14ac:dyDescent="0.2">
      <c r="A97">
        <v>190</v>
      </c>
      <c r="B97">
        <v>31779</v>
      </c>
      <c r="C97" s="23">
        <v>44271.920138888891</v>
      </c>
      <c r="D97" s="23" t="str">
        <f t="shared" si="23"/>
        <v>Tuesday</v>
      </c>
      <c r="E97" s="24">
        <f t="shared" si="24"/>
        <v>44271</v>
      </c>
      <c r="F97" s="22">
        <f t="shared" si="25"/>
        <v>2021</v>
      </c>
      <c r="G97" s="25">
        <f t="shared" si="22"/>
        <v>0.92013888889050577</v>
      </c>
      <c r="H97" t="s">
        <v>191</v>
      </c>
      <c r="K97" s="23">
        <v>44271.993750000001</v>
      </c>
      <c r="L97" s="23"/>
      <c r="M97" s="23"/>
      <c r="N97" t="s">
        <v>185</v>
      </c>
      <c r="O97" t="s">
        <v>186</v>
      </c>
      <c r="P97" t="s">
        <v>187</v>
      </c>
      <c r="Q97" t="s">
        <v>202</v>
      </c>
      <c r="R97" t="s">
        <v>189</v>
      </c>
      <c r="S97" t="s">
        <v>203</v>
      </c>
      <c r="T97">
        <v>3</v>
      </c>
      <c r="U97">
        <v>3</v>
      </c>
      <c r="V97" t="s">
        <v>191</v>
      </c>
      <c r="W97" t="s">
        <v>240</v>
      </c>
      <c r="X97" t="s">
        <v>191</v>
      </c>
      <c r="Y97" t="s">
        <v>193</v>
      </c>
      <c r="Z97" t="s">
        <v>191</v>
      </c>
    </row>
    <row r="98" spans="1:26" x14ac:dyDescent="0.2">
      <c r="A98">
        <v>192</v>
      </c>
      <c r="B98">
        <v>193</v>
      </c>
      <c r="C98" s="23">
        <v>44197.415277777778</v>
      </c>
      <c r="D98" s="23" t="str">
        <f t="shared" si="23"/>
        <v>Friday</v>
      </c>
      <c r="E98" s="24">
        <f t="shared" si="24"/>
        <v>44197</v>
      </c>
      <c r="F98" s="22">
        <f t="shared" si="25"/>
        <v>2021</v>
      </c>
      <c r="G98" s="25">
        <f t="shared" si="22"/>
        <v>0.41527777777810115</v>
      </c>
      <c r="H98" t="s">
        <v>191</v>
      </c>
      <c r="K98" s="23">
        <v>44197.501388888886</v>
      </c>
      <c r="L98" s="23"/>
      <c r="M98" s="23"/>
      <c r="N98" t="s">
        <v>185</v>
      </c>
      <c r="O98" t="s">
        <v>186</v>
      </c>
      <c r="P98" t="s">
        <v>187</v>
      </c>
      <c r="Q98" t="s">
        <v>202</v>
      </c>
      <c r="R98" t="s">
        <v>191</v>
      </c>
      <c r="S98" t="s">
        <v>203</v>
      </c>
      <c r="T98">
        <v>4</v>
      </c>
      <c r="U98">
        <v>4</v>
      </c>
      <c r="V98" t="s">
        <v>191</v>
      </c>
      <c r="W98" t="s">
        <v>240</v>
      </c>
      <c r="X98" t="s">
        <v>191</v>
      </c>
      <c r="Y98" t="s">
        <v>193</v>
      </c>
      <c r="Z98" t="s">
        <v>191</v>
      </c>
    </row>
    <row r="99" spans="1:26" x14ac:dyDescent="0.2">
      <c r="A99">
        <v>192</v>
      </c>
      <c r="B99">
        <v>13700</v>
      </c>
      <c r="C99" s="23">
        <v>44225.379166666666</v>
      </c>
      <c r="D99" s="23" t="str">
        <f t="shared" si="23"/>
        <v>Friday</v>
      </c>
      <c r="E99" s="24">
        <f t="shared" si="24"/>
        <v>44225</v>
      </c>
      <c r="F99" s="22">
        <f t="shared" si="25"/>
        <v>2021</v>
      </c>
      <c r="G99" s="25">
        <f t="shared" si="22"/>
        <v>0.37916666666569654</v>
      </c>
      <c r="H99" t="s">
        <v>191</v>
      </c>
      <c r="K99" s="23">
        <v>44225.592361111114</v>
      </c>
      <c r="L99" s="23"/>
      <c r="M99" s="23"/>
      <c r="N99" t="s">
        <v>185</v>
      </c>
      <c r="O99" t="s">
        <v>186</v>
      </c>
      <c r="P99" t="s">
        <v>187</v>
      </c>
      <c r="Q99" t="s">
        <v>202</v>
      </c>
      <c r="R99" t="s">
        <v>191</v>
      </c>
      <c r="S99" t="s">
        <v>203</v>
      </c>
      <c r="T99">
        <v>3</v>
      </c>
      <c r="U99">
        <v>3</v>
      </c>
      <c r="V99" t="s">
        <v>191</v>
      </c>
      <c r="W99" t="s">
        <v>240</v>
      </c>
      <c r="X99" t="s">
        <v>191</v>
      </c>
      <c r="Y99" t="s">
        <v>193</v>
      </c>
      <c r="Z99" t="s">
        <v>205</v>
      </c>
    </row>
    <row r="100" spans="1:26" x14ac:dyDescent="0.2">
      <c r="A100">
        <v>196</v>
      </c>
      <c r="B100">
        <v>197</v>
      </c>
      <c r="C100" s="23">
        <v>44197.5</v>
      </c>
      <c r="D100" s="23" t="str">
        <f t="shared" si="23"/>
        <v>Friday</v>
      </c>
      <c r="E100" s="24">
        <f t="shared" si="24"/>
        <v>44197</v>
      </c>
      <c r="F100" s="22">
        <f t="shared" si="25"/>
        <v>2021</v>
      </c>
      <c r="G100" s="25">
        <f t="shared" si="22"/>
        <v>0.5</v>
      </c>
      <c r="H100" t="s">
        <v>191</v>
      </c>
      <c r="K100" s="23">
        <v>44197.609027777777</v>
      </c>
      <c r="L100" s="23"/>
      <c r="M100" s="23"/>
      <c r="N100" t="s">
        <v>185</v>
      </c>
      <c r="O100" t="s">
        <v>186</v>
      </c>
      <c r="P100" t="s">
        <v>187</v>
      </c>
      <c r="Q100" t="s">
        <v>202</v>
      </c>
      <c r="R100" t="s">
        <v>221</v>
      </c>
      <c r="S100" t="s">
        <v>203</v>
      </c>
      <c r="T100">
        <v>4</v>
      </c>
      <c r="U100">
        <v>4</v>
      </c>
      <c r="V100" t="s">
        <v>191</v>
      </c>
      <c r="W100" t="s">
        <v>210</v>
      </c>
      <c r="X100" t="s">
        <v>191</v>
      </c>
      <c r="Y100" t="s">
        <v>193</v>
      </c>
      <c r="Z100" t="s">
        <v>191</v>
      </c>
    </row>
    <row r="101" spans="1:26" x14ac:dyDescent="0.2">
      <c r="A101">
        <v>198</v>
      </c>
      <c r="B101">
        <v>199</v>
      </c>
      <c r="C101" s="23">
        <v>44195.771527777775</v>
      </c>
      <c r="D101" s="23" t="str">
        <f t="shared" si="23"/>
        <v>Wednesday</v>
      </c>
      <c r="E101" s="24">
        <f t="shared" si="24"/>
        <v>44195</v>
      </c>
      <c r="F101" s="22">
        <f t="shared" si="25"/>
        <v>2020</v>
      </c>
      <c r="G101" s="25">
        <f t="shared" si="22"/>
        <v>0.77152777777519077</v>
      </c>
      <c r="H101" s="23">
        <v>44195.934027777781</v>
      </c>
      <c r="I101" s="24">
        <f>INT(H101)</f>
        <v>44195</v>
      </c>
      <c r="J101" s="25">
        <f>MOD(H101,1)</f>
        <v>0.93402777778101154</v>
      </c>
      <c r="K101" s="23">
        <v>44196.004861111112</v>
      </c>
      <c r="L101" s="24">
        <f>INT(K101)</f>
        <v>44196</v>
      </c>
      <c r="M101" s="25">
        <f>MOD(K101,1)</f>
        <v>4.8611111124046147E-3</v>
      </c>
      <c r="N101" t="s">
        <v>185</v>
      </c>
      <c r="O101" t="s">
        <v>186</v>
      </c>
      <c r="P101" t="s">
        <v>187</v>
      </c>
      <c r="Q101" t="s">
        <v>188</v>
      </c>
      <c r="R101" t="s">
        <v>198</v>
      </c>
      <c r="S101" t="s">
        <v>190</v>
      </c>
      <c r="T101">
        <v>3</v>
      </c>
      <c r="U101">
        <v>3</v>
      </c>
      <c r="V101" t="s">
        <v>191</v>
      </c>
      <c r="W101" t="s">
        <v>196</v>
      </c>
      <c r="X101" t="s">
        <v>191</v>
      </c>
      <c r="Y101" t="s">
        <v>207</v>
      </c>
      <c r="Z101" t="s">
        <v>191</v>
      </c>
    </row>
    <row r="102" spans="1:26" x14ac:dyDescent="0.2">
      <c r="A102">
        <v>200</v>
      </c>
      <c r="B102">
        <v>201</v>
      </c>
      <c r="C102" s="23">
        <v>44197.806250000001</v>
      </c>
      <c r="D102" s="23" t="str">
        <f t="shared" si="23"/>
        <v>Friday</v>
      </c>
      <c r="E102" s="24">
        <f t="shared" si="24"/>
        <v>44197</v>
      </c>
      <c r="F102" s="22">
        <f t="shared" si="25"/>
        <v>2021</v>
      </c>
      <c r="G102" s="25">
        <f t="shared" si="22"/>
        <v>0.80625000000145519</v>
      </c>
      <c r="H102" t="s">
        <v>191</v>
      </c>
      <c r="K102" t="s">
        <v>191</v>
      </c>
      <c r="N102" t="s">
        <v>185</v>
      </c>
      <c r="O102" t="s">
        <v>186</v>
      </c>
      <c r="P102" t="s">
        <v>187</v>
      </c>
      <c r="Q102" t="s">
        <v>202</v>
      </c>
      <c r="R102" t="s">
        <v>189</v>
      </c>
      <c r="S102" t="s">
        <v>203</v>
      </c>
      <c r="T102">
        <v>3</v>
      </c>
      <c r="U102">
        <v>3</v>
      </c>
      <c r="V102" t="s">
        <v>191</v>
      </c>
      <c r="W102" t="s">
        <v>199</v>
      </c>
      <c r="X102" t="s">
        <v>191</v>
      </c>
      <c r="Y102" t="s">
        <v>193</v>
      </c>
      <c r="Z102" t="s">
        <v>212</v>
      </c>
    </row>
    <row r="103" spans="1:26" x14ac:dyDescent="0.2">
      <c r="A103">
        <v>200</v>
      </c>
      <c r="B103">
        <v>10804</v>
      </c>
      <c r="C103" s="23">
        <v>44218.968055555553</v>
      </c>
      <c r="D103" s="23" t="str">
        <f t="shared" si="23"/>
        <v>Friday</v>
      </c>
      <c r="E103" s="24">
        <f t="shared" si="24"/>
        <v>44218</v>
      </c>
      <c r="F103" s="22">
        <f t="shared" si="25"/>
        <v>2021</v>
      </c>
      <c r="G103" s="25">
        <f t="shared" si="22"/>
        <v>0.96805555555329192</v>
      </c>
      <c r="H103" t="s">
        <v>191</v>
      </c>
      <c r="K103" t="s">
        <v>191</v>
      </c>
      <c r="N103" t="s">
        <v>185</v>
      </c>
      <c r="O103" t="s">
        <v>186</v>
      </c>
      <c r="P103" t="s">
        <v>187</v>
      </c>
      <c r="Q103" t="s">
        <v>202</v>
      </c>
      <c r="R103" t="s">
        <v>221</v>
      </c>
      <c r="S103" t="s">
        <v>203</v>
      </c>
      <c r="T103">
        <v>3</v>
      </c>
      <c r="U103">
        <v>3</v>
      </c>
      <c r="V103" t="s">
        <v>191</v>
      </c>
      <c r="W103" t="s">
        <v>210</v>
      </c>
      <c r="X103" t="s">
        <v>191</v>
      </c>
      <c r="Y103" t="s">
        <v>193</v>
      </c>
      <c r="Z103" t="s">
        <v>212</v>
      </c>
    </row>
    <row r="104" spans="1:26" x14ac:dyDescent="0.2">
      <c r="A104">
        <v>202</v>
      </c>
      <c r="B104">
        <v>6446</v>
      </c>
      <c r="C104" s="23">
        <v>44199.533333333333</v>
      </c>
      <c r="D104" s="23" t="str">
        <f t="shared" si="23"/>
        <v>Sunday</v>
      </c>
      <c r="E104" s="24">
        <f t="shared" si="24"/>
        <v>44199</v>
      </c>
      <c r="F104" s="22">
        <f t="shared" si="25"/>
        <v>2021</v>
      </c>
      <c r="G104" s="25">
        <f t="shared" si="22"/>
        <v>0.53333333333284827</v>
      </c>
      <c r="H104" s="23">
        <v>44199.585416666669</v>
      </c>
      <c r="I104" s="24">
        <f t="shared" ref="I104:I105" si="26">INT(H104)</f>
        <v>44199</v>
      </c>
      <c r="J104" s="25">
        <f t="shared" ref="J104:J105" si="27">MOD(H104,1)</f>
        <v>0.58541666666860692</v>
      </c>
      <c r="K104" s="23">
        <v>44199.845833333333</v>
      </c>
      <c r="L104" s="24">
        <f t="shared" ref="L104:L105" si="28">INT(K104)</f>
        <v>44199</v>
      </c>
      <c r="M104" s="25">
        <f t="shared" ref="M104:M105" si="29">MOD(K104,1)</f>
        <v>0.84583333333284827</v>
      </c>
      <c r="N104" t="s">
        <v>185</v>
      </c>
      <c r="O104" t="s">
        <v>186</v>
      </c>
      <c r="P104" t="s">
        <v>187</v>
      </c>
      <c r="Q104" t="s">
        <v>188</v>
      </c>
      <c r="R104" t="s">
        <v>189</v>
      </c>
      <c r="S104" t="s">
        <v>190</v>
      </c>
      <c r="T104">
        <v>2</v>
      </c>
      <c r="U104">
        <v>2</v>
      </c>
      <c r="V104" t="s">
        <v>191</v>
      </c>
      <c r="W104" t="s">
        <v>199</v>
      </c>
      <c r="X104" t="s">
        <v>191</v>
      </c>
      <c r="Y104" t="s">
        <v>193</v>
      </c>
      <c r="Z104" t="s">
        <v>191</v>
      </c>
    </row>
    <row r="105" spans="1:26" x14ac:dyDescent="0.2">
      <c r="A105">
        <v>208</v>
      </c>
      <c r="B105">
        <v>209</v>
      </c>
      <c r="C105" s="23">
        <v>44196.01666666667</v>
      </c>
      <c r="D105" s="23" t="str">
        <f t="shared" si="23"/>
        <v>Thursday</v>
      </c>
      <c r="E105" s="24">
        <f t="shared" si="24"/>
        <v>44196</v>
      </c>
      <c r="F105" s="22">
        <f t="shared" si="25"/>
        <v>2020</v>
      </c>
      <c r="G105" s="25">
        <f t="shared" si="22"/>
        <v>1.6666666670062114E-2</v>
      </c>
      <c r="H105" s="23">
        <v>44196.237500000003</v>
      </c>
      <c r="I105" s="24">
        <f t="shared" si="26"/>
        <v>44196</v>
      </c>
      <c r="J105" s="25">
        <f t="shared" si="27"/>
        <v>0.23750000000291038</v>
      </c>
      <c r="K105" s="23">
        <v>44196.301388888889</v>
      </c>
      <c r="L105" s="24">
        <f t="shared" si="28"/>
        <v>44196</v>
      </c>
      <c r="M105" s="25">
        <f t="shared" si="29"/>
        <v>0.30138888888905058</v>
      </c>
      <c r="N105" t="s">
        <v>185</v>
      </c>
      <c r="O105" t="s">
        <v>186</v>
      </c>
      <c r="P105" t="s">
        <v>187</v>
      </c>
      <c r="Q105" t="s">
        <v>228</v>
      </c>
      <c r="R105" t="s">
        <v>198</v>
      </c>
      <c r="S105" t="s">
        <v>190</v>
      </c>
      <c r="T105">
        <v>3</v>
      </c>
      <c r="U105">
        <v>3</v>
      </c>
      <c r="V105" t="s">
        <v>191</v>
      </c>
      <c r="W105" t="s">
        <v>199</v>
      </c>
      <c r="X105" t="s">
        <v>191</v>
      </c>
      <c r="Y105" t="s">
        <v>207</v>
      </c>
      <c r="Z105" t="s">
        <v>200</v>
      </c>
    </row>
    <row r="106" spans="1:26" x14ac:dyDescent="0.2">
      <c r="A106">
        <v>208</v>
      </c>
      <c r="B106">
        <v>28743</v>
      </c>
      <c r="C106" s="23">
        <v>44263.801388888889</v>
      </c>
      <c r="D106" s="23" t="str">
        <f t="shared" si="23"/>
        <v>Monday</v>
      </c>
      <c r="E106" s="24">
        <f t="shared" si="24"/>
        <v>44263</v>
      </c>
      <c r="F106" s="22">
        <f t="shared" si="25"/>
        <v>2021</v>
      </c>
      <c r="G106" s="25">
        <f t="shared" si="22"/>
        <v>0.80138888888905058</v>
      </c>
      <c r="H106" t="s">
        <v>191</v>
      </c>
      <c r="K106" s="23">
        <v>44264.049305555556</v>
      </c>
      <c r="L106" s="23"/>
      <c r="M106" s="23"/>
      <c r="N106" t="s">
        <v>185</v>
      </c>
      <c r="O106" t="s">
        <v>186</v>
      </c>
      <c r="P106" t="s">
        <v>187</v>
      </c>
      <c r="Q106" t="s">
        <v>202</v>
      </c>
      <c r="R106" t="s">
        <v>198</v>
      </c>
      <c r="S106" t="s">
        <v>203</v>
      </c>
      <c r="T106">
        <v>3</v>
      </c>
      <c r="U106">
        <v>3</v>
      </c>
      <c r="V106" t="s">
        <v>191</v>
      </c>
      <c r="W106" t="s">
        <v>240</v>
      </c>
      <c r="X106" t="s">
        <v>191</v>
      </c>
      <c r="Y106" t="s">
        <v>197</v>
      </c>
      <c r="Z106" t="s">
        <v>191</v>
      </c>
    </row>
    <row r="107" spans="1:26" x14ac:dyDescent="0.2">
      <c r="A107">
        <v>210</v>
      </c>
      <c r="B107">
        <v>211</v>
      </c>
      <c r="C107" s="23">
        <v>44194.45</v>
      </c>
      <c r="D107" s="23" t="str">
        <f t="shared" si="23"/>
        <v>Tuesday</v>
      </c>
      <c r="E107" s="24">
        <f t="shared" si="24"/>
        <v>44194</v>
      </c>
      <c r="F107" s="22">
        <f t="shared" si="25"/>
        <v>2020</v>
      </c>
      <c r="G107" s="25">
        <f t="shared" si="22"/>
        <v>0.44999999999708962</v>
      </c>
      <c r="H107" s="23">
        <v>44194.331250000003</v>
      </c>
      <c r="I107" s="24">
        <f>INT(H107)</f>
        <v>44194</v>
      </c>
      <c r="J107" s="25">
        <f>MOD(H107,1)</f>
        <v>0.33125000000291038</v>
      </c>
      <c r="K107" s="23">
        <v>44194.477083333331</v>
      </c>
      <c r="L107" s="24">
        <f>INT(K107)</f>
        <v>44194</v>
      </c>
      <c r="M107" s="25">
        <f>MOD(K107,1)</f>
        <v>0.47708333333139308</v>
      </c>
      <c r="N107" t="s">
        <v>185</v>
      </c>
      <c r="O107" t="s">
        <v>186</v>
      </c>
      <c r="P107" t="s">
        <v>187</v>
      </c>
      <c r="Q107" t="s">
        <v>188</v>
      </c>
      <c r="R107" t="s">
        <v>198</v>
      </c>
      <c r="S107" t="s">
        <v>190</v>
      </c>
      <c r="T107">
        <v>2</v>
      </c>
      <c r="U107">
        <v>2</v>
      </c>
      <c r="V107" t="s">
        <v>191</v>
      </c>
      <c r="W107" t="s">
        <v>199</v>
      </c>
      <c r="X107" t="s">
        <v>191</v>
      </c>
      <c r="Y107" t="s">
        <v>193</v>
      </c>
      <c r="Z107" t="s">
        <v>191</v>
      </c>
    </row>
    <row r="108" spans="1:26" x14ac:dyDescent="0.2">
      <c r="A108">
        <v>214</v>
      </c>
      <c r="B108">
        <v>215</v>
      </c>
      <c r="C108" s="23">
        <v>44196.751388888886</v>
      </c>
      <c r="D108" s="23" t="str">
        <f t="shared" si="23"/>
        <v>Thursday</v>
      </c>
      <c r="E108" s="24">
        <f t="shared" si="24"/>
        <v>44196</v>
      </c>
      <c r="F108" s="22">
        <f t="shared" si="25"/>
        <v>2020</v>
      </c>
      <c r="G108" s="25">
        <f t="shared" si="22"/>
        <v>0.75138888888614019</v>
      </c>
      <c r="H108" t="s">
        <v>191</v>
      </c>
      <c r="K108" s="23">
        <v>44197.047222222223</v>
      </c>
      <c r="L108" s="23"/>
      <c r="M108" s="23"/>
      <c r="N108" t="s">
        <v>185</v>
      </c>
      <c r="O108" t="s">
        <v>186</v>
      </c>
      <c r="P108" t="s">
        <v>187</v>
      </c>
      <c r="Q108" t="s">
        <v>202</v>
      </c>
      <c r="R108" t="s">
        <v>189</v>
      </c>
      <c r="S108" t="s">
        <v>203</v>
      </c>
      <c r="T108">
        <v>3</v>
      </c>
      <c r="U108">
        <v>3</v>
      </c>
      <c r="V108" t="s">
        <v>191</v>
      </c>
      <c r="W108" t="s">
        <v>199</v>
      </c>
      <c r="X108" t="s">
        <v>191</v>
      </c>
      <c r="Y108" t="s">
        <v>193</v>
      </c>
      <c r="Z108" t="s">
        <v>191</v>
      </c>
    </row>
    <row r="109" spans="1:26" x14ac:dyDescent="0.2">
      <c r="A109">
        <v>220</v>
      </c>
      <c r="B109">
        <v>221</v>
      </c>
      <c r="C109" s="23">
        <v>44197.342361111114</v>
      </c>
      <c r="D109" s="23" t="str">
        <f t="shared" si="23"/>
        <v>Friday</v>
      </c>
      <c r="E109" s="24">
        <f t="shared" si="24"/>
        <v>44197</v>
      </c>
      <c r="F109" s="22">
        <f t="shared" si="25"/>
        <v>2021</v>
      </c>
      <c r="G109" s="25">
        <f t="shared" si="22"/>
        <v>0.34236111111385981</v>
      </c>
      <c r="H109" t="s">
        <v>191</v>
      </c>
      <c r="K109" s="23">
        <v>44197.54791666667</v>
      </c>
      <c r="L109" s="23"/>
      <c r="M109" s="23"/>
      <c r="N109" t="s">
        <v>185</v>
      </c>
      <c r="O109" t="s">
        <v>186</v>
      </c>
      <c r="P109" t="s">
        <v>187</v>
      </c>
      <c r="Q109" t="s">
        <v>202</v>
      </c>
      <c r="R109" t="s">
        <v>189</v>
      </c>
      <c r="S109" t="s">
        <v>203</v>
      </c>
      <c r="T109">
        <v>2</v>
      </c>
      <c r="U109">
        <v>2</v>
      </c>
      <c r="V109" t="s">
        <v>191</v>
      </c>
      <c r="W109" t="s">
        <v>199</v>
      </c>
      <c r="X109" t="s">
        <v>191</v>
      </c>
      <c r="Y109" t="s">
        <v>193</v>
      </c>
      <c r="Z109" t="s">
        <v>191</v>
      </c>
    </row>
    <row r="110" spans="1:26" x14ac:dyDescent="0.2">
      <c r="A110">
        <v>220</v>
      </c>
      <c r="B110">
        <v>29920</v>
      </c>
      <c r="C110" s="23">
        <v>44263.617361111108</v>
      </c>
      <c r="D110" s="23" t="str">
        <f t="shared" si="23"/>
        <v>Monday</v>
      </c>
      <c r="E110" s="24">
        <f t="shared" si="24"/>
        <v>44263</v>
      </c>
      <c r="F110" s="22">
        <f t="shared" si="25"/>
        <v>2021</v>
      </c>
      <c r="G110" s="25">
        <f t="shared" si="22"/>
        <v>0.61736111110803904</v>
      </c>
      <c r="H110" s="23">
        <v>44263.647222222222</v>
      </c>
      <c r="I110" s="24">
        <f t="shared" ref="I110:I111" si="30">INT(H110)</f>
        <v>44263</v>
      </c>
      <c r="J110" s="25">
        <f t="shared" ref="J110:J111" si="31">MOD(H110,1)</f>
        <v>0.64722222222189885</v>
      </c>
      <c r="K110" s="23">
        <v>44264.004166666666</v>
      </c>
      <c r="L110" s="24">
        <f t="shared" ref="L110:L111" si="32">INT(K110)</f>
        <v>44264</v>
      </c>
      <c r="M110" s="25">
        <f t="shared" ref="M110:M111" si="33">MOD(K110,1)</f>
        <v>4.166666665696539E-3</v>
      </c>
      <c r="N110" t="s">
        <v>215</v>
      </c>
      <c r="O110" t="s">
        <v>186</v>
      </c>
      <c r="P110" t="s">
        <v>187</v>
      </c>
      <c r="Q110" t="s">
        <v>188</v>
      </c>
      <c r="R110" t="s">
        <v>201</v>
      </c>
      <c r="S110" t="s">
        <v>190</v>
      </c>
      <c r="T110">
        <v>1</v>
      </c>
      <c r="U110">
        <v>1</v>
      </c>
      <c r="V110" t="s">
        <v>191</v>
      </c>
      <c r="W110" t="s">
        <v>222</v>
      </c>
      <c r="X110" t="s">
        <v>191</v>
      </c>
      <c r="Y110" t="s">
        <v>197</v>
      </c>
      <c r="Z110" t="s">
        <v>191</v>
      </c>
    </row>
    <row r="111" spans="1:26" x14ac:dyDescent="0.2">
      <c r="A111">
        <v>224</v>
      </c>
      <c r="B111">
        <v>225</v>
      </c>
      <c r="C111" s="23">
        <v>44197.591666666667</v>
      </c>
      <c r="D111" s="23" t="str">
        <f t="shared" si="23"/>
        <v>Friday</v>
      </c>
      <c r="E111" s="24">
        <f t="shared" si="24"/>
        <v>44197</v>
      </c>
      <c r="F111" s="22">
        <f t="shared" si="25"/>
        <v>2021</v>
      </c>
      <c r="G111" s="25">
        <f t="shared" si="22"/>
        <v>0.59166666666715173</v>
      </c>
      <c r="H111" s="23">
        <v>44197.615277777775</v>
      </c>
      <c r="I111" s="24">
        <f t="shared" si="30"/>
        <v>44197</v>
      </c>
      <c r="J111" s="25">
        <f t="shared" si="31"/>
        <v>0.61527777777519077</v>
      </c>
      <c r="K111" s="23">
        <v>44197.84375</v>
      </c>
      <c r="L111" s="24">
        <f t="shared" si="32"/>
        <v>44197</v>
      </c>
      <c r="M111" s="25">
        <f t="shared" si="33"/>
        <v>0.84375</v>
      </c>
      <c r="N111" t="s">
        <v>185</v>
      </c>
      <c r="O111" t="s">
        <v>186</v>
      </c>
      <c r="P111" t="s">
        <v>187</v>
      </c>
      <c r="Q111" t="s">
        <v>202</v>
      </c>
      <c r="R111" t="s">
        <v>201</v>
      </c>
      <c r="S111" t="s">
        <v>203</v>
      </c>
      <c r="T111" t="s">
        <v>191</v>
      </c>
      <c r="U111" t="s">
        <v>191</v>
      </c>
      <c r="V111" t="s">
        <v>191</v>
      </c>
      <c r="W111" t="s">
        <v>199</v>
      </c>
      <c r="X111" t="s">
        <v>191</v>
      </c>
      <c r="Y111" t="s">
        <v>193</v>
      </c>
      <c r="Z111" t="s">
        <v>191</v>
      </c>
    </row>
    <row r="112" spans="1:26" x14ac:dyDescent="0.2">
      <c r="A112">
        <v>228</v>
      </c>
      <c r="B112">
        <v>229</v>
      </c>
      <c r="C112" s="23">
        <v>44197.019444444442</v>
      </c>
      <c r="D112" s="23" t="str">
        <f t="shared" si="23"/>
        <v>Friday</v>
      </c>
      <c r="E112" s="24">
        <f t="shared" si="24"/>
        <v>44197</v>
      </c>
      <c r="F112" s="22">
        <f t="shared" si="25"/>
        <v>2021</v>
      </c>
      <c r="G112" s="25">
        <f t="shared" si="22"/>
        <v>1.9444444442342501E-2</v>
      </c>
      <c r="H112" t="s">
        <v>191</v>
      </c>
      <c r="K112" s="23">
        <v>44197.236111111109</v>
      </c>
      <c r="L112" s="23"/>
      <c r="M112" s="23"/>
      <c r="N112" t="s">
        <v>185</v>
      </c>
      <c r="O112" t="s">
        <v>186</v>
      </c>
      <c r="P112" t="s">
        <v>187</v>
      </c>
      <c r="Q112" t="s">
        <v>202</v>
      </c>
      <c r="R112" t="s">
        <v>201</v>
      </c>
      <c r="S112" t="s">
        <v>203</v>
      </c>
      <c r="T112">
        <v>3</v>
      </c>
      <c r="U112">
        <v>3</v>
      </c>
      <c r="V112" t="s">
        <v>191</v>
      </c>
      <c r="W112" t="s">
        <v>196</v>
      </c>
      <c r="X112" t="s">
        <v>191</v>
      </c>
      <c r="Y112" t="s">
        <v>193</v>
      </c>
      <c r="Z112" t="s">
        <v>212</v>
      </c>
    </row>
    <row r="113" spans="1:26" x14ac:dyDescent="0.2">
      <c r="A113">
        <v>230</v>
      </c>
      <c r="B113">
        <v>231</v>
      </c>
      <c r="C113" s="23">
        <v>44196.716666666667</v>
      </c>
      <c r="D113" s="23" t="str">
        <f t="shared" si="23"/>
        <v>Thursday</v>
      </c>
      <c r="E113" s="24">
        <f t="shared" si="24"/>
        <v>44196</v>
      </c>
      <c r="F113" s="22">
        <f t="shared" si="25"/>
        <v>2020</v>
      </c>
      <c r="G113" s="25">
        <f t="shared" si="22"/>
        <v>0.71666666666715173</v>
      </c>
      <c r="H113" t="s">
        <v>191</v>
      </c>
      <c r="K113" s="23">
        <v>44197.122916666667</v>
      </c>
      <c r="L113" s="23"/>
      <c r="M113" s="23"/>
      <c r="N113" t="s">
        <v>185</v>
      </c>
      <c r="O113" t="s">
        <v>186</v>
      </c>
      <c r="P113" t="s">
        <v>187</v>
      </c>
      <c r="Q113" t="s">
        <v>202</v>
      </c>
      <c r="R113" t="s">
        <v>198</v>
      </c>
      <c r="S113" t="s">
        <v>203</v>
      </c>
      <c r="T113">
        <v>3</v>
      </c>
      <c r="U113">
        <v>3</v>
      </c>
      <c r="V113" t="s">
        <v>191</v>
      </c>
      <c r="W113" t="s">
        <v>196</v>
      </c>
      <c r="X113" t="s">
        <v>191</v>
      </c>
      <c r="Y113" t="s">
        <v>197</v>
      </c>
      <c r="Z113" t="s">
        <v>191</v>
      </c>
    </row>
    <row r="114" spans="1:26" x14ac:dyDescent="0.2">
      <c r="A114">
        <v>232</v>
      </c>
      <c r="B114">
        <v>233</v>
      </c>
      <c r="C114" s="23">
        <v>44195.640277777777</v>
      </c>
      <c r="D114" s="23" t="str">
        <f t="shared" si="23"/>
        <v>Wednesday</v>
      </c>
      <c r="E114" s="24">
        <f t="shared" si="24"/>
        <v>44195</v>
      </c>
      <c r="F114" s="22">
        <f t="shared" si="25"/>
        <v>2020</v>
      </c>
      <c r="G114" s="25">
        <f t="shared" si="22"/>
        <v>0.64027777777664596</v>
      </c>
      <c r="H114" s="23">
        <v>44195.898611111108</v>
      </c>
      <c r="I114" s="24">
        <f t="shared" ref="I114:I115" si="34">INT(H114)</f>
        <v>44195</v>
      </c>
      <c r="J114" s="25">
        <f t="shared" ref="J114:J115" si="35">MOD(H114,1)</f>
        <v>0.89861111110803904</v>
      </c>
      <c r="K114" s="23">
        <v>44195.970138888886</v>
      </c>
      <c r="L114" s="24">
        <f t="shared" ref="L114:L115" si="36">INT(K114)</f>
        <v>44195</v>
      </c>
      <c r="M114" s="25">
        <f t="shared" ref="M114:M115" si="37">MOD(K114,1)</f>
        <v>0.97013888888614019</v>
      </c>
      <c r="N114" t="s">
        <v>185</v>
      </c>
      <c r="O114" t="s">
        <v>186</v>
      </c>
      <c r="P114" t="s">
        <v>187</v>
      </c>
      <c r="Q114" t="s">
        <v>188</v>
      </c>
      <c r="R114" t="s">
        <v>189</v>
      </c>
      <c r="S114" t="s">
        <v>190</v>
      </c>
      <c r="T114">
        <v>2</v>
      </c>
      <c r="U114">
        <v>2</v>
      </c>
      <c r="V114" t="s">
        <v>191</v>
      </c>
      <c r="W114" t="s">
        <v>196</v>
      </c>
      <c r="X114" t="s">
        <v>191</v>
      </c>
      <c r="Y114" t="s">
        <v>197</v>
      </c>
      <c r="Z114" t="s">
        <v>191</v>
      </c>
    </row>
    <row r="115" spans="1:26" x14ac:dyDescent="0.2">
      <c r="A115">
        <v>234</v>
      </c>
      <c r="B115">
        <v>235</v>
      </c>
      <c r="C115" s="23">
        <v>44195.095138888886</v>
      </c>
      <c r="D115" s="23" t="str">
        <f t="shared" si="23"/>
        <v>Wednesday</v>
      </c>
      <c r="E115" s="24">
        <f t="shared" si="24"/>
        <v>44195</v>
      </c>
      <c r="F115" s="22">
        <f t="shared" si="25"/>
        <v>2020</v>
      </c>
      <c r="G115" s="25">
        <f t="shared" si="22"/>
        <v>9.5138888886140194E-2</v>
      </c>
      <c r="H115" s="23">
        <v>44195.069444444445</v>
      </c>
      <c r="I115" s="24">
        <f t="shared" si="34"/>
        <v>44195</v>
      </c>
      <c r="J115" s="25">
        <f t="shared" si="35"/>
        <v>6.9444444445252884E-2</v>
      </c>
      <c r="K115" s="23">
        <v>44195.121527777781</v>
      </c>
      <c r="L115" s="24">
        <f t="shared" si="36"/>
        <v>44195</v>
      </c>
      <c r="M115" s="25">
        <f t="shared" si="37"/>
        <v>0.12152777778101154</v>
      </c>
      <c r="N115" t="s">
        <v>215</v>
      </c>
      <c r="O115" t="s">
        <v>186</v>
      </c>
      <c r="P115" t="s">
        <v>187</v>
      </c>
      <c r="Q115" t="s">
        <v>188</v>
      </c>
      <c r="R115" t="s">
        <v>189</v>
      </c>
      <c r="S115" t="s">
        <v>190</v>
      </c>
      <c r="T115">
        <v>2</v>
      </c>
      <c r="U115">
        <v>2</v>
      </c>
      <c r="V115" t="s">
        <v>191</v>
      </c>
      <c r="W115" t="s">
        <v>240</v>
      </c>
      <c r="X115" t="s">
        <v>191</v>
      </c>
      <c r="Y115" t="s">
        <v>207</v>
      </c>
      <c r="Z115" t="s">
        <v>191</v>
      </c>
    </row>
    <row r="116" spans="1:26" x14ac:dyDescent="0.2">
      <c r="A116">
        <v>236</v>
      </c>
      <c r="B116">
        <v>237</v>
      </c>
      <c r="C116" s="23">
        <v>44197.55972222222</v>
      </c>
      <c r="D116" s="23" t="str">
        <f t="shared" si="23"/>
        <v>Friday</v>
      </c>
      <c r="E116" s="24">
        <f t="shared" si="24"/>
        <v>44197</v>
      </c>
      <c r="F116" s="22">
        <f t="shared" si="25"/>
        <v>2021</v>
      </c>
      <c r="G116" s="25">
        <f t="shared" si="22"/>
        <v>0.55972222222044365</v>
      </c>
      <c r="H116" t="s">
        <v>191</v>
      </c>
      <c r="K116" s="23">
        <v>44197.785416666666</v>
      </c>
      <c r="L116" s="23"/>
      <c r="M116" s="23"/>
      <c r="N116" t="s">
        <v>185</v>
      </c>
      <c r="O116" t="s">
        <v>186</v>
      </c>
      <c r="P116" t="s">
        <v>187</v>
      </c>
      <c r="Q116" t="s">
        <v>202</v>
      </c>
      <c r="R116" t="s">
        <v>191</v>
      </c>
      <c r="S116" t="s">
        <v>203</v>
      </c>
      <c r="T116">
        <v>3</v>
      </c>
      <c r="U116">
        <v>3</v>
      </c>
      <c r="V116" t="s">
        <v>191</v>
      </c>
      <c r="W116" t="s">
        <v>196</v>
      </c>
      <c r="X116" t="s">
        <v>191</v>
      </c>
      <c r="Y116" t="s">
        <v>197</v>
      </c>
      <c r="Z116" t="s">
        <v>191</v>
      </c>
    </row>
    <row r="117" spans="1:26" x14ac:dyDescent="0.2">
      <c r="A117">
        <v>238</v>
      </c>
      <c r="B117">
        <v>239</v>
      </c>
      <c r="C117" s="23">
        <v>44195.797222222223</v>
      </c>
      <c r="D117" s="23" t="str">
        <f t="shared" si="23"/>
        <v>Wednesday</v>
      </c>
      <c r="E117" s="24">
        <f t="shared" si="24"/>
        <v>44195</v>
      </c>
      <c r="F117" s="22">
        <f t="shared" si="25"/>
        <v>2020</v>
      </c>
      <c r="G117" s="25">
        <f t="shared" si="22"/>
        <v>0.79722222222335404</v>
      </c>
      <c r="H117" s="23">
        <v>44195.987500000003</v>
      </c>
      <c r="I117" s="24">
        <f>INT(H117)</f>
        <v>44195</v>
      </c>
      <c r="J117" s="25">
        <f>MOD(H117,1)</f>
        <v>0.98750000000291038</v>
      </c>
      <c r="K117" s="23">
        <v>44196.024305555555</v>
      </c>
      <c r="L117" s="24">
        <f>INT(K117)</f>
        <v>44196</v>
      </c>
      <c r="M117" s="25">
        <f>MOD(K117,1)</f>
        <v>2.4305555554747116E-2</v>
      </c>
      <c r="N117" t="s">
        <v>185</v>
      </c>
      <c r="O117" t="s">
        <v>186</v>
      </c>
      <c r="P117" t="s">
        <v>187</v>
      </c>
      <c r="Q117" t="s">
        <v>188</v>
      </c>
      <c r="R117" t="s">
        <v>191</v>
      </c>
      <c r="S117" t="s">
        <v>190</v>
      </c>
      <c r="T117">
        <v>4</v>
      </c>
      <c r="U117">
        <v>4</v>
      </c>
      <c r="V117" t="s">
        <v>191</v>
      </c>
      <c r="W117" t="s">
        <v>240</v>
      </c>
      <c r="X117" t="s">
        <v>191</v>
      </c>
      <c r="Y117" t="s">
        <v>193</v>
      </c>
      <c r="Z117" t="s">
        <v>191</v>
      </c>
    </row>
    <row r="118" spans="1:26" x14ac:dyDescent="0.2">
      <c r="A118">
        <v>240</v>
      </c>
      <c r="B118">
        <v>241</v>
      </c>
      <c r="C118" s="23">
        <v>44197.068749999999</v>
      </c>
      <c r="D118" s="23" t="str">
        <f t="shared" si="23"/>
        <v>Friday</v>
      </c>
      <c r="E118" s="24">
        <f t="shared" si="24"/>
        <v>44197</v>
      </c>
      <c r="F118" s="22">
        <f t="shared" si="25"/>
        <v>2021</v>
      </c>
      <c r="G118" s="25">
        <f t="shared" si="22"/>
        <v>6.8749999998544808E-2</v>
      </c>
      <c r="H118" t="s">
        <v>191</v>
      </c>
      <c r="K118" s="23">
        <v>44197.213888888888</v>
      </c>
      <c r="L118" s="23"/>
      <c r="M118" s="23"/>
      <c r="N118" t="s">
        <v>185</v>
      </c>
      <c r="O118" t="s">
        <v>186</v>
      </c>
      <c r="P118" t="s">
        <v>187</v>
      </c>
      <c r="Q118" t="s">
        <v>202</v>
      </c>
      <c r="R118" t="s">
        <v>201</v>
      </c>
      <c r="S118" t="s">
        <v>203</v>
      </c>
      <c r="T118">
        <v>3</v>
      </c>
      <c r="U118">
        <v>3</v>
      </c>
      <c r="V118" t="s">
        <v>191</v>
      </c>
      <c r="W118" t="s">
        <v>214</v>
      </c>
      <c r="X118" t="s">
        <v>191</v>
      </c>
      <c r="Y118" t="s">
        <v>207</v>
      </c>
      <c r="Z118" t="s">
        <v>205</v>
      </c>
    </row>
    <row r="119" spans="1:26" x14ac:dyDescent="0.2">
      <c r="A119">
        <v>242</v>
      </c>
      <c r="B119">
        <v>243</v>
      </c>
      <c r="C119" s="23">
        <v>44194.35833333333</v>
      </c>
      <c r="D119" s="23" t="str">
        <f t="shared" si="23"/>
        <v>Tuesday</v>
      </c>
      <c r="E119" s="24">
        <f t="shared" si="24"/>
        <v>44194</v>
      </c>
      <c r="F119" s="22">
        <f t="shared" si="25"/>
        <v>2020</v>
      </c>
      <c r="G119" s="25">
        <f t="shared" si="22"/>
        <v>0.35833333332993789</v>
      </c>
      <c r="H119" s="23">
        <v>44194.413888888892</v>
      </c>
      <c r="I119" s="24">
        <f>INT(H119)</f>
        <v>44194</v>
      </c>
      <c r="J119" s="25">
        <f>MOD(H119,1)</f>
        <v>0.41388888889196096</v>
      </c>
      <c r="K119" s="23">
        <v>44194.693055555559</v>
      </c>
      <c r="L119" s="24">
        <f>INT(K119)</f>
        <v>44194</v>
      </c>
      <c r="M119" s="25">
        <f>MOD(K119,1)</f>
        <v>0.69305555555911269</v>
      </c>
      <c r="N119" t="s">
        <v>185</v>
      </c>
      <c r="O119" t="s">
        <v>186</v>
      </c>
      <c r="P119" t="s">
        <v>187</v>
      </c>
      <c r="Q119" t="s">
        <v>188</v>
      </c>
      <c r="R119" t="s">
        <v>191</v>
      </c>
      <c r="S119" t="s">
        <v>203</v>
      </c>
      <c r="T119">
        <v>3</v>
      </c>
      <c r="U119">
        <v>3</v>
      </c>
      <c r="V119" t="s">
        <v>191</v>
      </c>
      <c r="W119" t="s">
        <v>196</v>
      </c>
      <c r="X119" t="s">
        <v>191</v>
      </c>
      <c r="Y119" t="s">
        <v>197</v>
      </c>
      <c r="Z119" t="s">
        <v>191</v>
      </c>
    </row>
    <row r="120" spans="1:26" x14ac:dyDescent="0.2">
      <c r="A120">
        <v>244</v>
      </c>
      <c r="B120">
        <v>245</v>
      </c>
      <c r="C120" s="23">
        <v>44197.057638888888</v>
      </c>
      <c r="D120" s="23" t="str">
        <f t="shared" si="23"/>
        <v>Friday</v>
      </c>
      <c r="E120" s="24">
        <f t="shared" si="24"/>
        <v>44197</v>
      </c>
      <c r="F120" s="22">
        <f t="shared" si="25"/>
        <v>2021</v>
      </c>
      <c r="G120" s="25">
        <f t="shared" si="22"/>
        <v>5.7638888887595385E-2</v>
      </c>
      <c r="H120" t="s">
        <v>191</v>
      </c>
      <c r="K120" s="23">
        <v>44197.192361111112</v>
      </c>
      <c r="L120" s="23"/>
      <c r="M120" s="23"/>
      <c r="N120" t="s">
        <v>185</v>
      </c>
      <c r="O120" t="s">
        <v>186</v>
      </c>
      <c r="P120" t="s">
        <v>187</v>
      </c>
      <c r="Q120" t="s">
        <v>202</v>
      </c>
      <c r="R120" t="s">
        <v>198</v>
      </c>
      <c r="S120" t="s">
        <v>203</v>
      </c>
      <c r="T120">
        <v>2</v>
      </c>
      <c r="U120">
        <v>2</v>
      </c>
      <c r="V120" t="s">
        <v>191</v>
      </c>
      <c r="W120" t="s">
        <v>246</v>
      </c>
      <c r="X120" t="s">
        <v>191</v>
      </c>
      <c r="Y120" t="s">
        <v>197</v>
      </c>
      <c r="Z120" t="s">
        <v>212</v>
      </c>
    </row>
    <row r="121" spans="1:26" x14ac:dyDescent="0.2">
      <c r="A121">
        <v>246</v>
      </c>
      <c r="B121">
        <v>247</v>
      </c>
      <c r="C121" s="23">
        <v>44197.1875</v>
      </c>
      <c r="D121" s="23" t="str">
        <f t="shared" si="23"/>
        <v>Friday</v>
      </c>
      <c r="E121" s="24">
        <f t="shared" si="24"/>
        <v>44197</v>
      </c>
      <c r="F121" s="22">
        <f t="shared" si="25"/>
        <v>2021</v>
      </c>
      <c r="G121" s="25">
        <f t="shared" si="22"/>
        <v>0.1875</v>
      </c>
      <c r="H121" t="s">
        <v>191</v>
      </c>
      <c r="K121" s="23">
        <v>44197.195833333331</v>
      </c>
      <c r="L121" s="23"/>
      <c r="M121" s="23"/>
      <c r="N121" t="s">
        <v>185</v>
      </c>
      <c r="O121" t="s">
        <v>186</v>
      </c>
      <c r="P121" t="s">
        <v>187</v>
      </c>
      <c r="Q121" t="s">
        <v>202</v>
      </c>
      <c r="R121" t="s">
        <v>208</v>
      </c>
      <c r="S121" t="s">
        <v>203</v>
      </c>
      <c r="T121">
        <v>3</v>
      </c>
      <c r="U121">
        <v>3</v>
      </c>
      <c r="V121" t="s">
        <v>191</v>
      </c>
      <c r="W121" t="s">
        <v>246</v>
      </c>
      <c r="X121" t="s">
        <v>191</v>
      </c>
      <c r="Y121" t="s">
        <v>197</v>
      </c>
      <c r="Z121" t="s">
        <v>191</v>
      </c>
    </row>
    <row r="122" spans="1:26" x14ac:dyDescent="0.2">
      <c r="A122">
        <v>246</v>
      </c>
      <c r="B122">
        <v>7806</v>
      </c>
      <c r="C122" s="23">
        <v>44213.522916666669</v>
      </c>
      <c r="D122" s="23" t="str">
        <f t="shared" si="23"/>
        <v>Sunday</v>
      </c>
      <c r="E122" s="24">
        <f t="shared" si="24"/>
        <v>44213</v>
      </c>
      <c r="F122" s="22">
        <f t="shared" si="25"/>
        <v>2021</v>
      </c>
      <c r="G122" s="25">
        <f t="shared" si="22"/>
        <v>0.52291666666860692</v>
      </c>
      <c r="H122" t="s">
        <v>191</v>
      </c>
      <c r="K122" t="s">
        <v>191</v>
      </c>
      <c r="N122" t="s">
        <v>185</v>
      </c>
      <c r="O122" t="s">
        <v>186</v>
      </c>
      <c r="P122" t="s">
        <v>187</v>
      </c>
      <c r="Q122" t="s">
        <v>202</v>
      </c>
      <c r="R122" t="s">
        <v>208</v>
      </c>
      <c r="S122" t="s">
        <v>203</v>
      </c>
      <c r="T122">
        <v>3</v>
      </c>
      <c r="U122">
        <v>3</v>
      </c>
      <c r="V122" t="s">
        <v>191</v>
      </c>
      <c r="W122" t="s">
        <v>214</v>
      </c>
      <c r="X122" t="s">
        <v>191</v>
      </c>
      <c r="Y122" t="s">
        <v>193</v>
      </c>
      <c r="Z122" t="s">
        <v>191</v>
      </c>
    </row>
    <row r="123" spans="1:26" x14ac:dyDescent="0.2">
      <c r="A123">
        <v>246</v>
      </c>
      <c r="B123">
        <v>42479</v>
      </c>
      <c r="C123" s="23">
        <v>44297.325694444444</v>
      </c>
      <c r="D123" s="23" t="str">
        <f t="shared" si="23"/>
        <v>Sunday</v>
      </c>
      <c r="E123" s="24">
        <f t="shared" si="24"/>
        <v>44297</v>
      </c>
      <c r="F123" s="22">
        <f t="shared" si="25"/>
        <v>2021</v>
      </c>
      <c r="G123" s="25">
        <f t="shared" si="22"/>
        <v>0.32569444444379769</v>
      </c>
      <c r="H123" t="s">
        <v>191</v>
      </c>
      <c r="K123" s="23">
        <v>44297.44027777778</v>
      </c>
      <c r="L123" s="23"/>
      <c r="M123" s="23"/>
      <c r="N123" t="s">
        <v>185</v>
      </c>
      <c r="O123" t="s">
        <v>186</v>
      </c>
      <c r="P123" t="s">
        <v>187</v>
      </c>
      <c r="Q123" t="s">
        <v>202</v>
      </c>
      <c r="R123" t="s">
        <v>191</v>
      </c>
      <c r="S123" t="s">
        <v>203</v>
      </c>
      <c r="T123">
        <v>3</v>
      </c>
      <c r="U123">
        <v>3</v>
      </c>
      <c r="V123" t="s">
        <v>191</v>
      </c>
      <c r="W123" t="s">
        <v>199</v>
      </c>
      <c r="X123" t="s">
        <v>191</v>
      </c>
      <c r="Y123" t="s">
        <v>197</v>
      </c>
      <c r="Z123" t="s">
        <v>191</v>
      </c>
    </row>
    <row r="124" spans="1:26" x14ac:dyDescent="0.2">
      <c r="A124">
        <v>256</v>
      </c>
      <c r="B124">
        <v>257</v>
      </c>
      <c r="C124" s="23">
        <v>44192.376388888886</v>
      </c>
      <c r="D124" s="23" t="str">
        <f t="shared" si="23"/>
        <v>Sunday</v>
      </c>
      <c r="E124" s="24">
        <f t="shared" si="24"/>
        <v>44192</v>
      </c>
      <c r="F124" s="22">
        <f t="shared" si="25"/>
        <v>2020</v>
      </c>
      <c r="G124" s="25">
        <f t="shared" si="22"/>
        <v>0.37638888888614019</v>
      </c>
      <c r="H124" s="23">
        <v>44192.805555555555</v>
      </c>
      <c r="I124" s="24">
        <f t="shared" ref="I124:I128" si="38">INT(H124)</f>
        <v>44192</v>
      </c>
      <c r="J124" s="25">
        <f t="shared" ref="J124:J128" si="39">MOD(H124,1)</f>
        <v>0.80555555555474712</v>
      </c>
      <c r="K124" s="23">
        <v>44192.824999999997</v>
      </c>
      <c r="L124" s="24">
        <f t="shared" ref="L124:L128" si="40">INT(K124)</f>
        <v>44192</v>
      </c>
      <c r="M124" s="25">
        <f t="shared" ref="M124:M128" si="41">MOD(K124,1)</f>
        <v>0.82499999999708962</v>
      </c>
      <c r="N124" t="s">
        <v>185</v>
      </c>
      <c r="O124" t="s">
        <v>186</v>
      </c>
      <c r="P124" t="s">
        <v>187</v>
      </c>
      <c r="Q124" t="s">
        <v>188</v>
      </c>
      <c r="R124" t="s">
        <v>198</v>
      </c>
      <c r="S124" t="s">
        <v>190</v>
      </c>
      <c r="T124">
        <v>2</v>
      </c>
      <c r="U124">
        <v>2</v>
      </c>
      <c r="V124" t="s">
        <v>247</v>
      </c>
      <c r="W124" t="s">
        <v>210</v>
      </c>
      <c r="X124" t="s">
        <v>191</v>
      </c>
      <c r="Y124" t="s">
        <v>197</v>
      </c>
      <c r="Z124" t="s">
        <v>191</v>
      </c>
    </row>
    <row r="125" spans="1:26" x14ac:dyDescent="0.2">
      <c r="A125">
        <v>260</v>
      </c>
      <c r="B125">
        <v>261</v>
      </c>
      <c r="C125" s="23">
        <v>44175.630555555559</v>
      </c>
      <c r="D125" s="23" t="str">
        <f t="shared" si="23"/>
        <v>Thursday</v>
      </c>
      <c r="E125" s="24">
        <f t="shared" si="24"/>
        <v>44175</v>
      </c>
      <c r="F125" s="22">
        <f t="shared" si="25"/>
        <v>2020</v>
      </c>
      <c r="G125" s="25">
        <f t="shared" si="22"/>
        <v>0.63055555555911269</v>
      </c>
      <c r="H125" s="23">
        <v>44175.772222222222</v>
      </c>
      <c r="I125" s="24">
        <f t="shared" si="38"/>
        <v>44175</v>
      </c>
      <c r="J125" s="25">
        <f t="shared" si="39"/>
        <v>0.77222222222189885</v>
      </c>
      <c r="K125" s="23">
        <v>44175.965277777781</v>
      </c>
      <c r="L125" s="24">
        <f t="shared" si="40"/>
        <v>44175</v>
      </c>
      <c r="M125" s="25">
        <f t="shared" si="41"/>
        <v>0.96527777778101154</v>
      </c>
      <c r="N125" t="s">
        <v>185</v>
      </c>
      <c r="O125" t="s">
        <v>248</v>
      </c>
      <c r="P125" t="s">
        <v>187</v>
      </c>
      <c r="Q125" t="s">
        <v>188</v>
      </c>
      <c r="R125" t="s">
        <v>189</v>
      </c>
      <c r="S125" t="s">
        <v>190</v>
      </c>
      <c r="T125">
        <v>3</v>
      </c>
      <c r="U125">
        <v>3</v>
      </c>
      <c r="V125" t="s">
        <v>191</v>
      </c>
      <c r="W125" t="s">
        <v>210</v>
      </c>
      <c r="X125" t="s">
        <v>191</v>
      </c>
      <c r="Y125" t="s">
        <v>207</v>
      </c>
      <c r="Z125" t="s">
        <v>191</v>
      </c>
    </row>
    <row r="126" spans="1:26" x14ac:dyDescent="0.2">
      <c r="A126">
        <v>260</v>
      </c>
      <c r="B126">
        <v>31667</v>
      </c>
      <c r="C126" s="23">
        <v>44267.582638888889</v>
      </c>
      <c r="D126" s="23" t="str">
        <f t="shared" si="23"/>
        <v>Friday</v>
      </c>
      <c r="E126" s="24">
        <f t="shared" si="24"/>
        <v>44267</v>
      </c>
      <c r="F126" s="22">
        <f t="shared" si="25"/>
        <v>2021</v>
      </c>
      <c r="G126" s="25">
        <f t="shared" si="22"/>
        <v>0.58263888888905058</v>
      </c>
      <c r="H126" s="23">
        <v>44267.818055555559</v>
      </c>
      <c r="I126" s="24">
        <f t="shared" si="38"/>
        <v>44267</v>
      </c>
      <c r="J126" s="25">
        <f t="shared" si="39"/>
        <v>0.81805555555911269</v>
      </c>
      <c r="K126" s="23">
        <v>44267.913888888892</v>
      </c>
      <c r="L126" s="24">
        <f t="shared" si="40"/>
        <v>44267</v>
      </c>
      <c r="M126" s="25">
        <f t="shared" si="41"/>
        <v>0.91388888889196096</v>
      </c>
      <c r="N126" t="s">
        <v>194</v>
      </c>
      <c r="O126" t="s">
        <v>217</v>
      </c>
      <c r="P126" t="s">
        <v>187</v>
      </c>
      <c r="Q126" t="s">
        <v>188</v>
      </c>
      <c r="R126" t="s">
        <v>189</v>
      </c>
      <c r="S126" t="s">
        <v>190</v>
      </c>
      <c r="T126">
        <v>2</v>
      </c>
      <c r="U126">
        <v>2</v>
      </c>
      <c r="V126" t="s">
        <v>191</v>
      </c>
      <c r="W126" t="s">
        <v>196</v>
      </c>
      <c r="X126" t="s">
        <v>191</v>
      </c>
      <c r="Y126" t="s">
        <v>207</v>
      </c>
      <c r="Z126" t="s">
        <v>191</v>
      </c>
    </row>
    <row r="127" spans="1:26" x14ac:dyDescent="0.2">
      <c r="A127">
        <v>260</v>
      </c>
      <c r="B127">
        <v>35282</v>
      </c>
      <c r="C127" s="23">
        <v>44278.466666666667</v>
      </c>
      <c r="D127" s="23" t="str">
        <f t="shared" si="23"/>
        <v>Tuesday</v>
      </c>
      <c r="E127" s="24">
        <f t="shared" si="24"/>
        <v>44278</v>
      </c>
      <c r="F127" s="22">
        <f t="shared" si="25"/>
        <v>2021</v>
      </c>
      <c r="G127" s="25">
        <f t="shared" si="22"/>
        <v>0.46666666666715173</v>
      </c>
      <c r="H127" s="23">
        <v>44278.542361111111</v>
      </c>
      <c r="I127" s="24">
        <f t="shared" si="38"/>
        <v>44278</v>
      </c>
      <c r="J127" s="25">
        <f t="shared" si="39"/>
        <v>0.54236111111094942</v>
      </c>
      <c r="K127" s="23">
        <v>44278.654861111114</v>
      </c>
      <c r="L127" s="24">
        <f t="shared" si="40"/>
        <v>44278</v>
      </c>
      <c r="M127" s="25">
        <f t="shared" si="41"/>
        <v>0.65486111111385981</v>
      </c>
      <c r="N127" t="s">
        <v>194</v>
      </c>
      <c r="O127" t="s">
        <v>217</v>
      </c>
      <c r="P127" t="s">
        <v>187</v>
      </c>
      <c r="Q127" t="s">
        <v>188</v>
      </c>
      <c r="R127" t="s">
        <v>189</v>
      </c>
      <c r="S127" t="s">
        <v>190</v>
      </c>
      <c r="T127">
        <v>2</v>
      </c>
      <c r="U127">
        <v>2</v>
      </c>
      <c r="V127" t="s">
        <v>249</v>
      </c>
      <c r="W127" t="s">
        <v>196</v>
      </c>
      <c r="X127" t="s">
        <v>191</v>
      </c>
      <c r="Y127" t="s">
        <v>207</v>
      </c>
      <c r="Z127" t="s">
        <v>200</v>
      </c>
    </row>
    <row r="128" spans="1:26" x14ac:dyDescent="0.2">
      <c r="A128">
        <v>260</v>
      </c>
      <c r="B128">
        <v>37618</v>
      </c>
      <c r="C128" s="23">
        <v>44286.370138888888</v>
      </c>
      <c r="D128" s="23" t="str">
        <f t="shared" si="23"/>
        <v>Wednesday</v>
      </c>
      <c r="E128" s="24">
        <f t="shared" si="24"/>
        <v>44286</v>
      </c>
      <c r="F128" s="22">
        <f t="shared" si="25"/>
        <v>2021</v>
      </c>
      <c r="G128" s="25">
        <f t="shared" si="22"/>
        <v>0.37013888888759539</v>
      </c>
      <c r="H128" s="23">
        <v>44286.46597222222</v>
      </c>
      <c r="I128" s="24">
        <f t="shared" si="38"/>
        <v>44286</v>
      </c>
      <c r="J128" s="25">
        <f t="shared" si="39"/>
        <v>0.46597222222044365</v>
      </c>
      <c r="K128" s="23">
        <v>44286.690972222219</v>
      </c>
      <c r="L128" s="24">
        <f t="shared" si="40"/>
        <v>44286</v>
      </c>
      <c r="M128" s="25">
        <f t="shared" si="41"/>
        <v>0.69097222221898846</v>
      </c>
      <c r="N128" t="s">
        <v>194</v>
      </c>
      <c r="O128" t="s">
        <v>220</v>
      </c>
      <c r="P128" t="s">
        <v>187</v>
      </c>
      <c r="Q128" t="s">
        <v>188</v>
      </c>
      <c r="R128" t="s">
        <v>189</v>
      </c>
      <c r="S128" t="s">
        <v>190</v>
      </c>
      <c r="T128">
        <v>2</v>
      </c>
      <c r="U128">
        <v>2</v>
      </c>
      <c r="V128" t="s">
        <v>191</v>
      </c>
      <c r="W128" t="s">
        <v>196</v>
      </c>
      <c r="X128" t="s">
        <v>191</v>
      </c>
      <c r="Y128" t="s">
        <v>197</v>
      </c>
      <c r="Z128" t="s">
        <v>191</v>
      </c>
    </row>
    <row r="129" spans="1:26" x14ac:dyDescent="0.2">
      <c r="A129">
        <v>262</v>
      </c>
      <c r="B129">
        <v>54262</v>
      </c>
      <c r="C129" s="23">
        <v>44326.29583333333</v>
      </c>
      <c r="D129" s="23" t="str">
        <f t="shared" si="23"/>
        <v>Monday</v>
      </c>
      <c r="E129" s="24">
        <f t="shared" si="24"/>
        <v>44326</v>
      </c>
      <c r="F129" s="22">
        <f t="shared" si="25"/>
        <v>2021</v>
      </c>
      <c r="G129" s="25">
        <f t="shared" si="22"/>
        <v>0.29583333332993789</v>
      </c>
      <c r="H129" t="s">
        <v>191</v>
      </c>
      <c r="K129" s="23">
        <v>44326.456944444442</v>
      </c>
      <c r="L129" s="23"/>
      <c r="M129" s="23"/>
      <c r="N129" t="s">
        <v>185</v>
      </c>
      <c r="O129" t="s">
        <v>186</v>
      </c>
      <c r="P129" t="s">
        <v>237</v>
      </c>
      <c r="Q129" t="s">
        <v>202</v>
      </c>
      <c r="R129" t="s">
        <v>198</v>
      </c>
      <c r="S129" t="s">
        <v>203</v>
      </c>
      <c r="T129">
        <v>3</v>
      </c>
      <c r="U129">
        <v>3</v>
      </c>
      <c r="V129" t="s">
        <v>191</v>
      </c>
      <c r="W129" t="s">
        <v>199</v>
      </c>
      <c r="X129" t="s">
        <v>191</v>
      </c>
      <c r="Y129" t="s">
        <v>193</v>
      </c>
      <c r="Z129" t="s">
        <v>191</v>
      </c>
    </row>
    <row r="130" spans="1:26" x14ac:dyDescent="0.2">
      <c r="A130">
        <v>264</v>
      </c>
      <c r="B130">
        <v>265</v>
      </c>
      <c r="C130" s="23">
        <v>44194.644444444442</v>
      </c>
      <c r="D130" s="23" t="str">
        <f t="shared" si="23"/>
        <v>Tuesday</v>
      </c>
      <c r="E130" s="24">
        <f t="shared" si="24"/>
        <v>44194</v>
      </c>
      <c r="F130" s="22">
        <f t="shared" si="25"/>
        <v>2020</v>
      </c>
      <c r="G130" s="25">
        <f t="shared" ref="G130:G193" si="42">MOD(C130,1)</f>
        <v>0.6444444444423425</v>
      </c>
      <c r="H130" s="23">
        <v>44194.956250000003</v>
      </c>
      <c r="I130" s="24">
        <f t="shared" ref="I130:I133" si="43">INT(H130)</f>
        <v>44194</v>
      </c>
      <c r="J130" s="25">
        <f t="shared" ref="J130:J133" si="44">MOD(H130,1)</f>
        <v>0.95625000000291038</v>
      </c>
      <c r="K130" s="23">
        <v>44195.093055555553</v>
      </c>
      <c r="L130" s="24">
        <f t="shared" ref="L130:L133" si="45">INT(K130)</f>
        <v>44195</v>
      </c>
      <c r="M130" s="25">
        <f t="shared" ref="M130:M133" si="46">MOD(K130,1)</f>
        <v>9.3055555553291924E-2</v>
      </c>
      <c r="N130" t="s">
        <v>185</v>
      </c>
      <c r="O130" t="s">
        <v>186</v>
      </c>
      <c r="P130" t="s">
        <v>187</v>
      </c>
      <c r="Q130" t="s">
        <v>188</v>
      </c>
      <c r="R130" t="s">
        <v>189</v>
      </c>
      <c r="S130" t="s">
        <v>190</v>
      </c>
      <c r="T130">
        <v>3</v>
      </c>
      <c r="U130">
        <v>3</v>
      </c>
      <c r="V130" t="s">
        <v>191</v>
      </c>
      <c r="W130" t="s">
        <v>210</v>
      </c>
      <c r="X130" t="s">
        <v>191</v>
      </c>
      <c r="Y130" t="s">
        <v>197</v>
      </c>
      <c r="Z130" t="s">
        <v>191</v>
      </c>
    </row>
    <row r="131" spans="1:26" x14ac:dyDescent="0.2">
      <c r="A131">
        <v>266</v>
      </c>
      <c r="B131">
        <v>267</v>
      </c>
      <c r="C131" s="23">
        <v>44195.729861111111</v>
      </c>
      <c r="D131" s="23" t="str">
        <f t="shared" ref="D131:D194" si="47">TEXT(E131,"DDDD")</f>
        <v>Wednesday</v>
      </c>
      <c r="E131" s="24">
        <f t="shared" ref="E131:E194" si="48">INT(C131)</f>
        <v>44195</v>
      </c>
      <c r="F131" s="22">
        <f t="shared" ref="F131:F194" si="49">YEAR(E131)</f>
        <v>2020</v>
      </c>
      <c r="G131" s="25">
        <f t="shared" si="42"/>
        <v>0.72986111111094942</v>
      </c>
      <c r="H131" s="23">
        <v>44195.895833333336</v>
      </c>
      <c r="I131" s="24">
        <f t="shared" si="43"/>
        <v>44195</v>
      </c>
      <c r="J131" s="25">
        <f t="shared" si="44"/>
        <v>0.89583333333575865</v>
      </c>
      <c r="K131" s="23">
        <v>44196.09375</v>
      </c>
      <c r="L131" s="24">
        <f t="shared" si="45"/>
        <v>44196</v>
      </c>
      <c r="M131" s="25">
        <f t="shared" si="46"/>
        <v>9.375E-2</v>
      </c>
      <c r="N131" t="s">
        <v>185</v>
      </c>
      <c r="O131" t="s">
        <v>186</v>
      </c>
      <c r="P131" t="s">
        <v>187</v>
      </c>
      <c r="Q131" t="s">
        <v>188</v>
      </c>
      <c r="R131" t="s">
        <v>198</v>
      </c>
      <c r="S131" t="s">
        <v>190</v>
      </c>
      <c r="T131">
        <v>3</v>
      </c>
      <c r="U131">
        <v>3</v>
      </c>
      <c r="V131" t="s">
        <v>191</v>
      </c>
      <c r="W131" t="s">
        <v>196</v>
      </c>
      <c r="X131" t="s">
        <v>191</v>
      </c>
      <c r="Y131" t="s">
        <v>193</v>
      </c>
      <c r="Z131" t="s">
        <v>191</v>
      </c>
    </row>
    <row r="132" spans="1:26" x14ac:dyDescent="0.2">
      <c r="A132">
        <v>268</v>
      </c>
      <c r="B132">
        <v>269</v>
      </c>
      <c r="C132" s="23">
        <v>44190.616666666669</v>
      </c>
      <c r="D132" s="23" t="str">
        <f t="shared" si="47"/>
        <v>Friday</v>
      </c>
      <c r="E132" s="24">
        <f t="shared" si="48"/>
        <v>44190</v>
      </c>
      <c r="F132" s="22">
        <f t="shared" si="49"/>
        <v>2020</v>
      </c>
      <c r="G132" s="25">
        <f t="shared" si="42"/>
        <v>0.61666666666860692</v>
      </c>
      <c r="H132" s="23">
        <v>44190.595833333333</v>
      </c>
      <c r="I132" s="24">
        <f t="shared" si="43"/>
        <v>44190</v>
      </c>
      <c r="J132" s="25">
        <f t="shared" si="44"/>
        <v>0.59583333333284827</v>
      </c>
      <c r="K132" s="23">
        <v>44190.617361111108</v>
      </c>
      <c r="L132" s="24">
        <f t="shared" si="45"/>
        <v>44190</v>
      </c>
      <c r="M132" s="25">
        <f t="shared" si="46"/>
        <v>0.61736111110803904</v>
      </c>
      <c r="N132" t="s">
        <v>213</v>
      </c>
      <c r="O132" t="s">
        <v>217</v>
      </c>
      <c r="P132" t="s">
        <v>187</v>
      </c>
      <c r="Q132" t="s">
        <v>188</v>
      </c>
      <c r="R132" t="s">
        <v>198</v>
      </c>
      <c r="S132" t="s">
        <v>203</v>
      </c>
      <c r="T132">
        <v>3</v>
      </c>
      <c r="U132">
        <v>3</v>
      </c>
      <c r="V132" t="s">
        <v>191</v>
      </c>
      <c r="W132" t="s">
        <v>199</v>
      </c>
      <c r="X132" t="s">
        <v>191</v>
      </c>
      <c r="Y132" t="s">
        <v>207</v>
      </c>
      <c r="Z132" t="s">
        <v>191</v>
      </c>
    </row>
    <row r="133" spans="1:26" x14ac:dyDescent="0.2">
      <c r="A133">
        <v>270</v>
      </c>
      <c r="B133">
        <v>271</v>
      </c>
      <c r="C133" s="23">
        <v>44195.605555555558</v>
      </c>
      <c r="D133" s="23" t="str">
        <f t="shared" si="47"/>
        <v>Wednesday</v>
      </c>
      <c r="E133" s="24">
        <f t="shared" si="48"/>
        <v>44195</v>
      </c>
      <c r="F133" s="22">
        <f t="shared" si="49"/>
        <v>2020</v>
      </c>
      <c r="G133" s="25">
        <f t="shared" si="42"/>
        <v>0.6055555555576575</v>
      </c>
      <c r="H133" s="23">
        <v>44195.660416666666</v>
      </c>
      <c r="I133" s="24">
        <f t="shared" si="43"/>
        <v>44195</v>
      </c>
      <c r="J133" s="25">
        <f t="shared" si="44"/>
        <v>0.66041666666569654</v>
      </c>
      <c r="K133" s="23">
        <v>44195.717361111114</v>
      </c>
      <c r="L133" s="24">
        <f t="shared" si="45"/>
        <v>44195</v>
      </c>
      <c r="M133" s="25">
        <f t="shared" si="46"/>
        <v>0.71736111111385981</v>
      </c>
      <c r="N133" t="s">
        <v>185</v>
      </c>
      <c r="O133" t="s">
        <v>186</v>
      </c>
      <c r="P133" t="s">
        <v>187</v>
      </c>
      <c r="Q133" t="s">
        <v>188</v>
      </c>
      <c r="R133" t="s">
        <v>189</v>
      </c>
      <c r="S133" t="s">
        <v>190</v>
      </c>
      <c r="T133">
        <v>2</v>
      </c>
      <c r="U133">
        <v>2</v>
      </c>
      <c r="V133" t="s">
        <v>191</v>
      </c>
      <c r="W133" t="s">
        <v>199</v>
      </c>
      <c r="X133" t="s">
        <v>191</v>
      </c>
      <c r="Y133" t="s">
        <v>197</v>
      </c>
      <c r="Z133" t="s">
        <v>200</v>
      </c>
    </row>
    <row r="134" spans="1:26" x14ac:dyDescent="0.2">
      <c r="A134">
        <v>272</v>
      </c>
      <c r="B134">
        <v>273</v>
      </c>
      <c r="C134" s="23">
        <v>44197.34375</v>
      </c>
      <c r="D134" s="23" t="str">
        <f t="shared" si="47"/>
        <v>Friday</v>
      </c>
      <c r="E134" s="24">
        <f t="shared" si="48"/>
        <v>44197</v>
      </c>
      <c r="F134" s="22">
        <f t="shared" si="49"/>
        <v>2021</v>
      </c>
      <c r="G134" s="25">
        <f t="shared" si="42"/>
        <v>0.34375</v>
      </c>
      <c r="H134" t="s">
        <v>191</v>
      </c>
      <c r="K134" s="23">
        <v>44197.572222222225</v>
      </c>
      <c r="L134" s="23"/>
      <c r="M134" s="23"/>
      <c r="N134" t="s">
        <v>185</v>
      </c>
      <c r="O134" t="s">
        <v>186</v>
      </c>
      <c r="P134" t="s">
        <v>187</v>
      </c>
      <c r="Q134" t="s">
        <v>202</v>
      </c>
      <c r="R134" t="s">
        <v>198</v>
      </c>
      <c r="S134" t="s">
        <v>203</v>
      </c>
      <c r="T134">
        <v>3</v>
      </c>
      <c r="U134">
        <v>3</v>
      </c>
      <c r="V134" t="s">
        <v>191</v>
      </c>
      <c r="W134" t="s">
        <v>210</v>
      </c>
      <c r="X134" t="s">
        <v>191</v>
      </c>
      <c r="Y134" t="s">
        <v>193</v>
      </c>
      <c r="Z134" t="s">
        <v>191</v>
      </c>
    </row>
    <row r="135" spans="1:26" x14ac:dyDescent="0.2">
      <c r="A135">
        <v>276</v>
      </c>
      <c r="B135">
        <v>277</v>
      </c>
      <c r="C135" s="23">
        <v>44197.772916666669</v>
      </c>
      <c r="D135" s="23" t="str">
        <f t="shared" si="47"/>
        <v>Friday</v>
      </c>
      <c r="E135" s="24">
        <f t="shared" si="48"/>
        <v>44197</v>
      </c>
      <c r="F135" s="22">
        <f t="shared" si="49"/>
        <v>2021</v>
      </c>
      <c r="G135" s="25">
        <f t="shared" si="42"/>
        <v>0.77291666666860692</v>
      </c>
      <c r="H135" t="s">
        <v>191</v>
      </c>
      <c r="K135" s="23">
        <v>44197.929166666669</v>
      </c>
      <c r="L135" s="23"/>
      <c r="M135" s="23"/>
      <c r="N135" t="s">
        <v>185</v>
      </c>
      <c r="O135" t="s">
        <v>186</v>
      </c>
      <c r="P135" t="s">
        <v>187</v>
      </c>
      <c r="Q135" t="s">
        <v>202</v>
      </c>
      <c r="R135" t="s">
        <v>198</v>
      </c>
      <c r="S135" t="s">
        <v>203</v>
      </c>
      <c r="T135">
        <v>3</v>
      </c>
      <c r="U135">
        <v>3</v>
      </c>
      <c r="V135" t="s">
        <v>250</v>
      </c>
      <c r="W135" t="s">
        <v>222</v>
      </c>
      <c r="X135" t="s">
        <v>191</v>
      </c>
      <c r="Y135" t="s">
        <v>193</v>
      </c>
      <c r="Z135" t="s">
        <v>212</v>
      </c>
    </row>
    <row r="136" spans="1:26" x14ac:dyDescent="0.2">
      <c r="A136">
        <v>280</v>
      </c>
      <c r="B136">
        <v>281</v>
      </c>
      <c r="C136" s="23">
        <v>44197.837500000001</v>
      </c>
      <c r="D136" s="23" t="str">
        <f t="shared" si="47"/>
        <v>Friday</v>
      </c>
      <c r="E136" s="24">
        <f t="shared" si="48"/>
        <v>44197</v>
      </c>
      <c r="F136" s="22">
        <f t="shared" si="49"/>
        <v>2021</v>
      </c>
      <c r="G136" s="25">
        <f t="shared" si="42"/>
        <v>0.83750000000145519</v>
      </c>
      <c r="H136" t="s">
        <v>191</v>
      </c>
      <c r="K136" s="23">
        <v>44197.936805555553</v>
      </c>
      <c r="L136" s="23"/>
      <c r="M136" s="23"/>
      <c r="N136" t="s">
        <v>185</v>
      </c>
      <c r="O136" t="s">
        <v>186</v>
      </c>
      <c r="P136" t="s">
        <v>187</v>
      </c>
      <c r="Q136" t="s">
        <v>202</v>
      </c>
      <c r="R136" t="s">
        <v>191</v>
      </c>
      <c r="S136" t="s">
        <v>203</v>
      </c>
      <c r="T136">
        <v>3</v>
      </c>
      <c r="U136">
        <v>3</v>
      </c>
      <c r="V136" t="s">
        <v>191</v>
      </c>
      <c r="W136" t="s">
        <v>196</v>
      </c>
      <c r="X136" t="s">
        <v>191</v>
      </c>
      <c r="Y136" t="s">
        <v>193</v>
      </c>
      <c r="Z136" t="s">
        <v>191</v>
      </c>
    </row>
    <row r="137" spans="1:26" x14ac:dyDescent="0.2">
      <c r="A137">
        <v>282</v>
      </c>
      <c r="B137">
        <v>283</v>
      </c>
      <c r="C137" s="23">
        <v>44195.225694444445</v>
      </c>
      <c r="D137" s="23" t="str">
        <f t="shared" si="47"/>
        <v>Wednesday</v>
      </c>
      <c r="E137" s="24">
        <f t="shared" si="48"/>
        <v>44195</v>
      </c>
      <c r="F137" s="22">
        <f t="shared" si="49"/>
        <v>2020</v>
      </c>
      <c r="G137" s="25">
        <f t="shared" si="42"/>
        <v>0.22569444444525288</v>
      </c>
      <c r="H137" s="23">
        <v>44195.26666666667</v>
      </c>
      <c r="I137" s="24">
        <f t="shared" ref="I137:I138" si="50">INT(H137)</f>
        <v>44195</v>
      </c>
      <c r="J137" s="25">
        <f t="shared" ref="J137:J138" si="51">MOD(H137,1)</f>
        <v>0.26666666667006211</v>
      </c>
      <c r="K137" t="s">
        <v>191</v>
      </c>
      <c r="N137" t="s">
        <v>185</v>
      </c>
      <c r="O137" t="s">
        <v>186</v>
      </c>
      <c r="P137" t="s">
        <v>187</v>
      </c>
      <c r="Q137" t="s">
        <v>188</v>
      </c>
      <c r="R137" t="s">
        <v>189</v>
      </c>
      <c r="S137" t="s">
        <v>190</v>
      </c>
      <c r="T137">
        <v>3</v>
      </c>
      <c r="U137">
        <v>3</v>
      </c>
      <c r="V137" t="s">
        <v>191</v>
      </c>
      <c r="W137" t="s">
        <v>196</v>
      </c>
      <c r="X137" t="s">
        <v>191</v>
      </c>
      <c r="Y137" t="s">
        <v>193</v>
      </c>
      <c r="Z137" t="s">
        <v>191</v>
      </c>
    </row>
    <row r="138" spans="1:26" x14ac:dyDescent="0.2">
      <c r="A138">
        <v>282</v>
      </c>
      <c r="B138">
        <v>18652</v>
      </c>
      <c r="C138" s="23">
        <v>44234.896527777775</v>
      </c>
      <c r="D138" s="23" t="str">
        <f t="shared" si="47"/>
        <v>Sunday</v>
      </c>
      <c r="E138" s="24">
        <f t="shared" si="48"/>
        <v>44234</v>
      </c>
      <c r="F138" s="22">
        <f t="shared" si="49"/>
        <v>2021</v>
      </c>
      <c r="G138" s="25">
        <f t="shared" si="42"/>
        <v>0.89652777777519077</v>
      </c>
      <c r="H138" s="23">
        <v>44234.875</v>
      </c>
      <c r="I138" s="24">
        <f t="shared" si="50"/>
        <v>44234</v>
      </c>
      <c r="J138" s="25">
        <f t="shared" si="51"/>
        <v>0.875</v>
      </c>
      <c r="K138" t="s">
        <v>191</v>
      </c>
      <c r="N138" t="s">
        <v>185</v>
      </c>
      <c r="O138" t="s">
        <v>186</v>
      </c>
      <c r="P138" t="s">
        <v>187</v>
      </c>
      <c r="Q138" t="s">
        <v>188</v>
      </c>
      <c r="R138" t="s">
        <v>189</v>
      </c>
      <c r="S138" t="s">
        <v>190</v>
      </c>
      <c r="T138">
        <v>3</v>
      </c>
      <c r="U138">
        <v>3</v>
      </c>
      <c r="V138" t="s">
        <v>251</v>
      </c>
      <c r="W138" t="s">
        <v>196</v>
      </c>
      <c r="X138" t="s">
        <v>191</v>
      </c>
      <c r="Y138" t="s">
        <v>193</v>
      </c>
      <c r="Z138" t="s">
        <v>191</v>
      </c>
    </row>
    <row r="139" spans="1:26" x14ac:dyDescent="0.2">
      <c r="A139">
        <v>286</v>
      </c>
      <c r="B139">
        <v>287</v>
      </c>
      <c r="C139" s="23">
        <v>44197.445833333331</v>
      </c>
      <c r="D139" s="23" t="str">
        <f t="shared" si="47"/>
        <v>Friday</v>
      </c>
      <c r="E139" s="24">
        <f t="shared" si="48"/>
        <v>44197</v>
      </c>
      <c r="F139" s="22">
        <f t="shared" si="49"/>
        <v>2021</v>
      </c>
      <c r="G139" s="25">
        <f t="shared" si="42"/>
        <v>0.44583333333139308</v>
      </c>
      <c r="H139" t="s">
        <v>191</v>
      </c>
      <c r="K139" s="23">
        <v>44197.8125</v>
      </c>
      <c r="L139" s="23"/>
      <c r="M139" s="23"/>
      <c r="N139" t="s">
        <v>185</v>
      </c>
      <c r="O139" t="s">
        <v>186</v>
      </c>
      <c r="P139" t="s">
        <v>187</v>
      </c>
      <c r="Q139" t="s">
        <v>202</v>
      </c>
      <c r="R139" t="s">
        <v>191</v>
      </c>
      <c r="S139" t="s">
        <v>203</v>
      </c>
      <c r="T139">
        <v>3</v>
      </c>
      <c r="U139">
        <v>3</v>
      </c>
      <c r="V139" t="s">
        <v>191</v>
      </c>
      <c r="W139" t="s">
        <v>210</v>
      </c>
      <c r="X139" t="s">
        <v>191</v>
      </c>
      <c r="Y139" t="s">
        <v>193</v>
      </c>
      <c r="Z139" t="s">
        <v>191</v>
      </c>
    </row>
    <row r="140" spans="1:26" x14ac:dyDescent="0.2">
      <c r="A140">
        <v>286</v>
      </c>
      <c r="B140">
        <v>687</v>
      </c>
      <c r="C140" s="23">
        <v>44198.361111111109</v>
      </c>
      <c r="D140" s="23" t="str">
        <f t="shared" si="47"/>
        <v>Saturday</v>
      </c>
      <c r="E140" s="24">
        <f t="shared" si="48"/>
        <v>44198</v>
      </c>
      <c r="F140" s="22">
        <f t="shared" si="49"/>
        <v>2021</v>
      </c>
      <c r="G140" s="25">
        <f t="shared" si="42"/>
        <v>0.36111111110949423</v>
      </c>
      <c r="H140" t="s">
        <v>191</v>
      </c>
      <c r="K140" s="23">
        <v>44198.620833333334</v>
      </c>
      <c r="L140" s="23"/>
      <c r="M140" s="23"/>
      <c r="N140" t="s">
        <v>185</v>
      </c>
      <c r="O140" t="s">
        <v>186</v>
      </c>
      <c r="P140" t="s">
        <v>187</v>
      </c>
      <c r="Q140" t="s">
        <v>202</v>
      </c>
      <c r="R140" t="s">
        <v>191</v>
      </c>
      <c r="S140" t="s">
        <v>203</v>
      </c>
      <c r="T140">
        <v>3</v>
      </c>
      <c r="U140">
        <v>3</v>
      </c>
      <c r="V140" t="s">
        <v>191</v>
      </c>
      <c r="W140" t="s">
        <v>210</v>
      </c>
      <c r="X140" t="s">
        <v>191</v>
      </c>
      <c r="Y140" t="s">
        <v>193</v>
      </c>
      <c r="Z140" t="s">
        <v>191</v>
      </c>
    </row>
    <row r="141" spans="1:26" x14ac:dyDescent="0.2">
      <c r="A141">
        <v>288</v>
      </c>
      <c r="B141">
        <v>289</v>
      </c>
      <c r="C141" s="23">
        <v>44193.444444444445</v>
      </c>
      <c r="D141" s="23" t="str">
        <f t="shared" si="47"/>
        <v>Monday</v>
      </c>
      <c r="E141" s="24">
        <f t="shared" si="48"/>
        <v>44193</v>
      </c>
      <c r="F141" s="22">
        <f t="shared" si="49"/>
        <v>2020</v>
      </c>
      <c r="G141" s="25">
        <f t="shared" si="42"/>
        <v>0.44444444444525288</v>
      </c>
      <c r="H141" s="23">
        <v>44193.580555555556</v>
      </c>
      <c r="I141" s="24">
        <f>INT(H141)</f>
        <v>44193</v>
      </c>
      <c r="J141" s="25">
        <f>MOD(H141,1)</f>
        <v>0.58055555555620231</v>
      </c>
      <c r="K141" s="23">
        <v>44193.660416666666</v>
      </c>
      <c r="L141" s="24">
        <f>INT(K141)</f>
        <v>44193</v>
      </c>
      <c r="M141" s="25">
        <f>MOD(K141,1)</f>
        <v>0.66041666666569654</v>
      </c>
      <c r="N141" t="s">
        <v>185</v>
      </c>
      <c r="O141" t="s">
        <v>186</v>
      </c>
      <c r="P141" t="s">
        <v>187</v>
      </c>
      <c r="Q141" t="s">
        <v>188</v>
      </c>
      <c r="R141" t="s">
        <v>198</v>
      </c>
      <c r="S141" t="s">
        <v>190</v>
      </c>
      <c r="T141">
        <v>2</v>
      </c>
      <c r="U141">
        <v>2</v>
      </c>
      <c r="V141" t="s">
        <v>191</v>
      </c>
      <c r="W141" t="s">
        <v>199</v>
      </c>
      <c r="X141" t="s">
        <v>191</v>
      </c>
      <c r="Y141" t="s">
        <v>197</v>
      </c>
      <c r="Z141" t="s">
        <v>191</v>
      </c>
    </row>
    <row r="142" spans="1:26" x14ac:dyDescent="0.2">
      <c r="A142">
        <v>288</v>
      </c>
      <c r="B142">
        <v>16108</v>
      </c>
      <c r="C142" s="23">
        <v>44231.740277777775</v>
      </c>
      <c r="D142" s="23" t="str">
        <f t="shared" si="47"/>
        <v>Thursday</v>
      </c>
      <c r="E142" s="24">
        <f t="shared" si="48"/>
        <v>44231</v>
      </c>
      <c r="F142" s="22">
        <f t="shared" si="49"/>
        <v>2021</v>
      </c>
      <c r="G142" s="25">
        <f t="shared" si="42"/>
        <v>0.74027777777519077</v>
      </c>
      <c r="H142" t="s">
        <v>191</v>
      </c>
      <c r="K142" s="23">
        <v>44231.839583333334</v>
      </c>
      <c r="L142" s="23"/>
      <c r="M142" s="23"/>
      <c r="N142" t="s">
        <v>185</v>
      </c>
      <c r="O142" t="s">
        <v>186</v>
      </c>
      <c r="P142" t="s">
        <v>187</v>
      </c>
      <c r="Q142" t="s">
        <v>202</v>
      </c>
      <c r="R142" t="s">
        <v>198</v>
      </c>
      <c r="S142" t="s">
        <v>203</v>
      </c>
      <c r="T142">
        <v>3</v>
      </c>
      <c r="U142">
        <v>3</v>
      </c>
      <c r="V142" t="s">
        <v>191</v>
      </c>
      <c r="W142" t="s">
        <v>199</v>
      </c>
      <c r="X142" t="s">
        <v>191</v>
      </c>
      <c r="Y142" t="s">
        <v>193</v>
      </c>
      <c r="Z142" t="s">
        <v>191</v>
      </c>
    </row>
    <row r="143" spans="1:26" x14ac:dyDescent="0.2">
      <c r="A143">
        <v>288</v>
      </c>
      <c r="B143">
        <v>18910</v>
      </c>
      <c r="C143" s="23">
        <v>44234.672222222223</v>
      </c>
      <c r="D143" s="23" t="str">
        <f t="shared" si="47"/>
        <v>Sunday</v>
      </c>
      <c r="E143" s="24">
        <f t="shared" si="48"/>
        <v>44234</v>
      </c>
      <c r="F143" s="22">
        <f t="shared" si="49"/>
        <v>2021</v>
      </c>
      <c r="G143" s="25">
        <f t="shared" si="42"/>
        <v>0.67222222222335404</v>
      </c>
      <c r="H143" s="23">
        <v>44234.661805555559</v>
      </c>
      <c r="I143" s="24">
        <f t="shared" ref="I143:I145" si="52">INT(H143)</f>
        <v>44234</v>
      </c>
      <c r="J143" s="25">
        <f t="shared" ref="J143:J145" si="53">MOD(H143,1)</f>
        <v>0.66180555555911269</v>
      </c>
      <c r="K143" s="23">
        <v>44234.675000000003</v>
      </c>
      <c r="L143" s="24">
        <f t="shared" ref="L143:L145" si="54">INT(K143)</f>
        <v>44234</v>
      </c>
      <c r="M143" s="25">
        <f t="shared" ref="M143:M145" si="55">MOD(K143,1)</f>
        <v>0.67500000000291038</v>
      </c>
      <c r="N143" t="s">
        <v>185</v>
      </c>
      <c r="O143" t="s">
        <v>186</v>
      </c>
      <c r="P143" t="s">
        <v>187</v>
      </c>
      <c r="Q143" t="s">
        <v>188</v>
      </c>
      <c r="R143" t="s">
        <v>198</v>
      </c>
      <c r="S143" t="s">
        <v>190</v>
      </c>
      <c r="T143">
        <v>3</v>
      </c>
      <c r="U143">
        <v>3</v>
      </c>
      <c r="V143" t="s">
        <v>191</v>
      </c>
      <c r="W143" t="s">
        <v>199</v>
      </c>
      <c r="X143" t="s">
        <v>191</v>
      </c>
      <c r="Y143" t="s">
        <v>193</v>
      </c>
      <c r="Z143" t="s">
        <v>191</v>
      </c>
    </row>
    <row r="144" spans="1:26" x14ac:dyDescent="0.2">
      <c r="A144">
        <v>288</v>
      </c>
      <c r="B144">
        <v>37312</v>
      </c>
      <c r="C144" s="23">
        <v>44279.657638888886</v>
      </c>
      <c r="D144" s="23" t="str">
        <f t="shared" si="47"/>
        <v>Wednesday</v>
      </c>
      <c r="E144" s="24">
        <f t="shared" si="48"/>
        <v>44279</v>
      </c>
      <c r="F144" s="22">
        <f t="shared" si="49"/>
        <v>2021</v>
      </c>
      <c r="G144" s="25">
        <f t="shared" si="42"/>
        <v>0.65763888888614019</v>
      </c>
      <c r="H144" s="23">
        <v>44279.847916666666</v>
      </c>
      <c r="I144" s="24">
        <f t="shared" si="52"/>
        <v>44279</v>
      </c>
      <c r="J144" s="25">
        <f t="shared" si="53"/>
        <v>0.84791666666569654</v>
      </c>
      <c r="K144" s="23">
        <v>44279.978472222225</v>
      </c>
      <c r="L144" s="24">
        <f t="shared" si="54"/>
        <v>44279</v>
      </c>
      <c r="M144" s="25">
        <f t="shared" si="55"/>
        <v>0.97847222222480923</v>
      </c>
      <c r="N144" t="s">
        <v>185</v>
      </c>
      <c r="O144" t="s">
        <v>232</v>
      </c>
      <c r="P144" t="s">
        <v>187</v>
      </c>
      <c r="Q144" t="s">
        <v>188</v>
      </c>
      <c r="R144" t="s">
        <v>198</v>
      </c>
      <c r="S144" t="s">
        <v>190</v>
      </c>
      <c r="T144">
        <v>2</v>
      </c>
      <c r="U144">
        <v>2</v>
      </c>
      <c r="V144" t="s">
        <v>191</v>
      </c>
      <c r="W144" t="s">
        <v>199</v>
      </c>
      <c r="X144" t="s">
        <v>191</v>
      </c>
      <c r="Y144" t="s">
        <v>193</v>
      </c>
      <c r="Z144" t="s">
        <v>191</v>
      </c>
    </row>
    <row r="145" spans="1:26" x14ac:dyDescent="0.2">
      <c r="A145">
        <v>288</v>
      </c>
      <c r="B145">
        <v>47561</v>
      </c>
      <c r="C145" s="23">
        <v>44304.724305555559</v>
      </c>
      <c r="D145" s="23" t="str">
        <f t="shared" si="47"/>
        <v>Sunday</v>
      </c>
      <c r="E145" s="24">
        <f t="shared" si="48"/>
        <v>44304</v>
      </c>
      <c r="F145" s="22">
        <f t="shared" si="49"/>
        <v>2021</v>
      </c>
      <c r="G145" s="25">
        <f t="shared" si="42"/>
        <v>0.72430555555911269</v>
      </c>
      <c r="H145" s="23">
        <v>44304.702777777777</v>
      </c>
      <c r="I145" s="24">
        <f t="shared" si="52"/>
        <v>44304</v>
      </c>
      <c r="J145" s="25">
        <f t="shared" si="53"/>
        <v>0.70277777777664596</v>
      </c>
      <c r="K145" s="23">
        <v>44304.78402777778</v>
      </c>
      <c r="L145" s="24">
        <f t="shared" si="54"/>
        <v>44304</v>
      </c>
      <c r="M145" s="25">
        <f t="shared" si="55"/>
        <v>0.78402777777955635</v>
      </c>
      <c r="N145" t="s">
        <v>224</v>
      </c>
      <c r="O145" t="s">
        <v>232</v>
      </c>
      <c r="P145" t="s">
        <v>187</v>
      </c>
      <c r="Q145" t="s">
        <v>188</v>
      </c>
      <c r="R145" t="s">
        <v>198</v>
      </c>
      <c r="S145" t="s">
        <v>190</v>
      </c>
      <c r="T145">
        <v>2</v>
      </c>
      <c r="U145">
        <v>2</v>
      </c>
      <c r="V145" t="s">
        <v>191</v>
      </c>
      <c r="W145" t="s">
        <v>196</v>
      </c>
      <c r="X145" t="s">
        <v>191</v>
      </c>
      <c r="Y145" t="s">
        <v>197</v>
      </c>
      <c r="Z145" t="s">
        <v>191</v>
      </c>
    </row>
    <row r="146" spans="1:26" x14ac:dyDescent="0.2">
      <c r="A146">
        <v>290</v>
      </c>
      <c r="B146">
        <v>291</v>
      </c>
      <c r="C146" s="23">
        <v>44197.60833333333</v>
      </c>
      <c r="D146" s="23" t="str">
        <f t="shared" si="47"/>
        <v>Friday</v>
      </c>
      <c r="E146" s="24">
        <f t="shared" si="48"/>
        <v>44197</v>
      </c>
      <c r="F146" s="22">
        <f t="shared" si="49"/>
        <v>2021</v>
      </c>
      <c r="G146" s="25">
        <f t="shared" si="42"/>
        <v>0.60833333332993789</v>
      </c>
      <c r="H146" t="s">
        <v>191</v>
      </c>
      <c r="K146" s="23">
        <v>44197.767361111109</v>
      </c>
      <c r="L146" s="23"/>
      <c r="M146" s="23"/>
      <c r="N146" t="s">
        <v>185</v>
      </c>
      <c r="O146" t="s">
        <v>186</v>
      </c>
      <c r="P146" t="s">
        <v>187</v>
      </c>
      <c r="Q146" t="s">
        <v>202</v>
      </c>
      <c r="R146" t="s">
        <v>201</v>
      </c>
      <c r="S146" t="s">
        <v>203</v>
      </c>
      <c r="T146">
        <v>3</v>
      </c>
      <c r="U146">
        <v>3</v>
      </c>
      <c r="V146" t="s">
        <v>191</v>
      </c>
      <c r="W146" t="s">
        <v>199</v>
      </c>
      <c r="X146" t="s">
        <v>191</v>
      </c>
      <c r="Y146" t="s">
        <v>193</v>
      </c>
      <c r="Z146" t="s">
        <v>191</v>
      </c>
    </row>
    <row r="147" spans="1:26" x14ac:dyDescent="0.2">
      <c r="A147">
        <v>290</v>
      </c>
      <c r="B147">
        <v>32984</v>
      </c>
      <c r="C147" s="23">
        <v>44272.907638888886</v>
      </c>
      <c r="D147" s="23" t="str">
        <f t="shared" si="47"/>
        <v>Wednesday</v>
      </c>
      <c r="E147" s="24">
        <f t="shared" si="48"/>
        <v>44272</v>
      </c>
      <c r="F147" s="22">
        <f t="shared" si="49"/>
        <v>2021</v>
      </c>
      <c r="G147" s="25">
        <f t="shared" si="42"/>
        <v>0.90763888888614019</v>
      </c>
      <c r="H147" t="s">
        <v>191</v>
      </c>
      <c r="K147" s="23">
        <v>44273.166666666664</v>
      </c>
      <c r="L147" s="23"/>
      <c r="M147" s="23"/>
      <c r="N147" t="s">
        <v>185</v>
      </c>
      <c r="O147" t="s">
        <v>186</v>
      </c>
      <c r="P147" t="s">
        <v>187</v>
      </c>
      <c r="Q147" t="s">
        <v>202</v>
      </c>
      <c r="R147" t="s">
        <v>201</v>
      </c>
      <c r="S147" t="s">
        <v>203</v>
      </c>
      <c r="T147">
        <v>3</v>
      </c>
      <c r="U147">
        <v>3</v>
      </c>
      <c r="V147" t="s">
        <v>191</v>
      </c>
      <c r="W147" t="s">
        <v>246</v>
      </c>
      <c r="X147" t="s">
        <v>191</v>
      </c>
      <c r="Y147" t="s">
        <v>207</v>
      </c>
      <c r="Z147" t="s">
        <v>191</v>
      </c>
    </row>
    <row r="148" spans="1:26" x14ac:dyDescent="0.2">
      <c r="A148">
        <v>292</v>
      </c>
      <c r="B148">
        <v>293</v>
      </c>
      <c r="C148" s="23">
        <v>44195.549305555556</v>
      </c>
      <c r="D148" s="23" t="str">
        <f t="shared" si="47"/>
        <v>Wednesday</v>
      </c>
      <c r="E148" s="24">
        <f t="shared" si="48"/>
        <v>44195</v>
      </c>
      <c r="F148" s="22">
        <f t="shared" si="49"/>
        <v>2020</v>
      </c>
      <c r="G148" s="25">
        <f t="shared" si="42"/>
        <v>0.54930555555620231</v>
      </c>
      <c r="H148" s="23">
        <v>44195.686111111114</v>
      </c>
      <c r="I148" s="24">
        <f t="shared" ref="I148:I150" si="56">INT(H148)</f>
        <v>44195</v>
      </c>
      <c r="J148" s="25">
        <f t="shared" ref="J148:J150" si="57">MOD(H148,1)</f>
        <v>0.68611111111385981</v>
      </c>
      <c r="K148" s="23">
        <v>44195.724999999999</v>
      </c>
      <c r="L148" s="24">
        <f t="shared" ref="L148:L150" si="58">INT(K148)</f>
        <v>44195</v>
      </c>
      <c r="M148" s="25">
        <f t="shared" ref="M148:M150" si="59">MOD(K148,1)</f>
        <v>0.72499999999854481</v>
      </c>
      <c r="N148" t="s">
        <v>185</v>
      </c>
      <c r="O148" t="s">
        <v>186</v>
      </c>
      <c r="P148" t="s">
        <v>187</v>
      </c>
      <c r="Q148" t="s">
        <v>188</v>
      </c>
      <c r="R148" t="s">
        <v>198</v>
      </c>
      <c r="S148" t="s">
        <v>190</v>
      </c>
      <c r="T148">
        <v>2</v>
      </c>
      <c r="U148">
        <v>2</v>
      </c>
      <c r="V148" t="s">
        <v>191</v>
      </c>
      <c r="W148" t="s">
        <v>199</v>
      </c>
      <c r="X148" t="s">
        <v>191</v>
      </c>
      <c r="Y148" t="s">
        <v>193</v>
      </c>
      <c r="Z148" t="s">
        <v>191</v>
      </c>
    </row>
    <row r="149" spans="1:26" x14ac:dyDescent="0.2">
      <c r="A149">
        <v>294</v>
      </c>
      <c r="B149">
        <v>295</v>
      </c>
      <c r="C149" s="23">
        <v>44195.918055555558</v>
      </c>
      <c r="D149" s="23" t="str">
        <f t="shared" si="47"/>
        <v>Wednesday</v>
      </c>
      <c r="E149" s="24">
        <f t="shared" si="48"/>
        <v>44195</v>
      </c>
      <c r="F149" s="22">
        <f t="shared" si="49"/>
        <v>2020</v>
      </c>
      <c r="G149" s="25">
        <f t="shared" si="42"/>
        <v>0.9180555555576575</v>
      </c>
      <c r="H149" s="23">
        <v>44195.905555555553</v>
      </c>
      <c r="I149" s="24">
        <f t="shared" si="56"/>
        <v>44195</v>
      </c>
      <c r="J149" s="25">
        <f t="shared" si="57"/>
        <v>0.90555555555329192</v>
      </c>
      <c r="K149" s="23">
        <v>44195.939583333333</v>
      </c>
      <c r="L149" s="24">
        <f t="shared" si="58"/>
        <v>44195</v>
      </c>
      <c r="M149" s="25">
        <f t="shared" si="59"/>
        <v>0.93958333333284827</v>
      </c>
      <c r="N149" t="s">
        <v>185</v>
      </c>
      <c r="O149" t="s">
        <v>206</v>
      </c>
      <c r="P149" t="s">
        <v>187</v>
      </c>
      <c r="Q149" t="s">
        <v>188</v>
      </c>
      <c r="R149" t="s">
        <v>189</v>
      </c>
      <c r="S149" t="s">
        <v>190</v>
      </c>
      <c r="T149">
        <v>3</v>
      </c>
      <c r="U149">
        <v>3</v>
      </c>
      <c r="V149" t="s">
        <v>191</v>
      </c>
      <c r="W149" t="s">
        <v>199</v>
      </c>
      <c r="X149" t="s">
        <v>191</v>
      </c>
      <c r="Y149" t="s">
        <v>193</v>
      </c>
      <c r="Z149" t="s">
        <v>191</v>
      </c>
    </row>
    <row r="150" spans="1:26" x14ac:dyDescent="0.2">
      <c r="A150">
        <v>300</v>
      </c>
      <c r="B150">
        <v>301</v>
      </c>
      <c r="C150" s="23">
        <v>44191.894444444442</v>
      </c>
      <c r="D150" s="23" t="str">
        <f t="shared" si="47"/>
        <v>Saturday</v>
      </c>
      <c r="E150" s="24">
        <f t="shared" si="48"/>
        <v>44191</v>
      </c>
      <c r="F150" s="22">
        <f t="shared" si="49"/>
        <v>2020</v>
      </c>
      <c r="G150" s="25">
        <f t="shared" si="42"/>
        <v>0.8944444444423425</v>
      </c>
      <c r="H150" s="23">
        <v>44192.13958333333</v>
      </c>
      <c r="I150" s="24">
        <f t="shared" si="56"/>
        <v>44192</v>
      </c>
      <c r="J150" s="25">
        <f t="shared" si="57"/>
        <v>0.13958333332993789</v>
      </c>
      <c r="K150" s="23">
        <v>44192.178472222222</v>
      </c>
      <c r="L150" s="24">
        <f t="shared" si="58"/>
        <v>44192</v>
      </c>
      <c r="M150" s="25">
        <f t="shared" si="59"/>
        <v>0.17847222222189885</v>
      </c>
      <c r="N150" t="s">
        <v>252</v>
      </c>
      <c r="O150" t="s">
        <v>231</v>
      </c>
      <c r="P150" t="s">
        <v>187</v>
      </c>
      <c r="Q150" t="s">
        <v>188</v>
      </c>
      <c r="R150" t="s">
        <v>221</v>
      </c>
      <c r="S150" t="s">
        <v>190</v>
      </c>
      <c r="T150">
        <v>2</v>
      </c>
      <c r="U150">
        <v>2</v>
      </c>
      <c r="V150" t="s">
        <v>191</v>
      </c>
      <c r="W150" t="s">
        <v>199</v>
      </c>
      <c r="X150" t="s">
        <v>191</v>
      </c>
      <c r="Y150" t="s">
        <v>197</v>
      </c>
      <c r="Z150" t="s">
        <v>191</v>
      </c>
    </row>
    <row r="151" spans="1:26" x14ac:dyDescent="0.2">
      <c r="A151">
        <v>304</v>
      </c>
      <c r="B151">
        <v>305</v>
      </c>
      <c r="C151" s="23">
        <v>44197.791666666664</v>
      </c>
      <c r="D151" s="23" t="str">
        <f t="shared" si="47"/>
        <v>Friday</v>
      </c>
      <c r="E151" s="24">
        <f t="shared" si="48"/>
        <v>44197</v>
      </c>
      <c r="F151" s="22">
        <f t="shared" si="49"/>
        <v>2021</v>
      </c>
      <c r="G151" s="25">
        <f t="shared" si="42"/>
        <v>0.79166666666424135</v>
      </c>
      <c r="H151" t="s">
        <v>191</v>
      </c>
      <c r="K151" s="23">
        <v>44197.792361111111</v>
      </c>
      <c r="L151" s="23"/>
      <c r="M151" s="23"/>
      <c r="N151" t="s">
        <v>185</v>
      </c>
      <c r="O151" t="s">
        <v>186</v>
      </c>
      <c r="P151" t="s">
        <v>187</v>
      </c>
      <c r="Q151" t="s">
        <v>202</v>
      </c>
      <c r="R151" t="s">
        <v>189</v>
      </c>
      <c r="S151" t="s">
        <v>203</v>
      </c>
      <c r="T151">
        <v>5</v>
      </c>
      <c r="U151">
        <v>5</v>
      </c>
      <c r="V151" t="s">
        <v>191</v>
      </c>
      <c r="W151" t="s">
        <v>199</v>
      </c>
      <c r="X151" t="s">
        <v>191</v>
      </c>
      <c r="Y151" t="s">
        <v>193</v>
      </c>
      <c r="Z151" t="s">
        <v>191</v>
      </c>
    </row>
    <row r="152" spans="1:26" x14ac:dyDescent="0.2">
      <c r="A152">
        <v>306</v>
      </c>
      <c r="B152">
        <v>307</v>
      </c>
      <c r="C152" s="23">
        <v>44195.866666666669</v>
      </c>
      <c r="D152" s="23" t="str">
        <f t="shared" si="47"/>
        <v>Wednesday</v>
      </c>
      <c r="E152" s="24">
        <f t="shared" si="48"/>
        <v>44195</v>
      </c>
      <c r="F152" s="22">
        <f t="shared" si="49"/>
        <v>2020</v>
      </c>
      <c r="G152" s="25">
        <f t="shared" si="42"/>
        <v>0.86666666666860692</v>
      </c>
      <c r="H152" s="23">
        <v>44196.112500000003</v>
      </c>
      <c r="I152" s="24">
        <f t="shared" ref="I152:I153" si="60">INT(H152)</f>
        <v>44196</v>
      </c>
      <c r="J152" s="25">
        <f t="shared" ref="J152:J153" si="61">MOD(H152,1)</f>
        <v>0.11250000000291038</v>
      </c>
      <c r="K152" s="23">
        <v>44196.268055555556</v>
      </c>
      <c r="L152" s="24">
        <f t="shared" ref="L152:L153" si="62">INT(K152)</f>
        <v>44196</v>
      </c>
      <c r="M152" s="25">
        <f t="shared" ref="M152:M153" si="63">MOD(K152,1)</f>
        <v>0.26805555555620231</v>
      </c>
      <c r="N152" t="s">
        <v>185</v>
      </c>
      <c r="O152" t="s">
        <v>186</v>
      </c>
      <c r="P152" t="s">
        <v>187</v>
      </c>
      <c r="Q152" t="s">
        <v>188</v>
      </c>
      <c r="R152" t="s">
        <v>189</v>
      </c>
      <c r="S152" t="s">
        <v>190</v>
      </c>
      <c r="T152">
        <v>3</v>
      </c>
      <c r="U152">
        <v>3</v>
      </c>
      <c r="V152" t="s">
        <v>253</v>
      </c>
      <c r="W152" t="s">
        <v>210</v>
      </c>
      <c r="X152" t="s">
        <v>191</v>
      </c>
      <c r="Y152" t="s">
        <v>197</v>
      </c>
      <c r="Z152" t="s">
        <v>200</v>
      </c>
    </row>
    <row r="153" spans="1:26" x14ac:dyDescent="0.2">
      <c r="A153">
        <v>306</v>
      </c>
      <c r="B153">
        <v>18627</v>
      </c>
      <c r="C153" s="23">
        <v>44233.729166666664</v>
      </c>
      <c r="D153" s="23" t="str">
        <f t="shared" si="47"/>
        <v>Saturday</v>
      </c>
      <c r="E153" s="24">
        <f t="shared" si="48"/>
        <v>44233</v>
      </c>
      <c r="F153" s="22">
        <f t="shared" si="49"/>
        <v>2021</v>
      </c>
      <c r="G153" s="25">
        <f t="shared" si="42"/>
        <v>0.72916666666424135</v>
      </c>
      <c r="H153" s="23">
        <v>44233.909722222219</v>
      </c>
      <c r="I153" s="24">
        <f t="shared" si="60"/>
        <v>44233</v>
      </c>
      <c r="J153" s="25">
        <f t="shared" si="61"/>
        <v>0.90972222221898846</v>
      </c>
      <c r="K153" s="23">
        <v>44234.017361111109</v>
      </c>
      <c r="L153" s="24">
        <f t="shared" si="62"/>
        <v>44234</v>
      </c>
      <c r="M153" s="25">
        <f t="shared" si="63"/>
        <v>1.7361111109494232E-2</v>
      </c>
      <c r="N153" t="s">
        <v>185</v>
      </c>
      <c r="O153" t="s">
        <v>232</v>
      </c>
      <c r="P153" t="s">
        <v>187</v>
      </c>
      <c r="Q153" t="s">
        <v>188</v>
      </c>
      <c r="R153" t="s">
        <v>189</v>
      </c>
      <c r="S153" t="s">
        <v>190</v>
      </c>
      <c r="T153">
        <v>2</v>
      </c>
      <c r="U153">
        <v>2</v>
      </c>
      <c r="V153" t="s">
        <v>191</v>
      </c>
      <c r="W153" t="s">
        <v>196</v>
      </c>
      <c r="X153" t="s">
        <v>191</v>
      </c>
      <c r="Y153" t="s">
        <v>197</v>
      </c>
      <c r="Z153" t="s">
        <v>191</v>
      </c>
    </row>
    <row r="154" spans="1:26" x14ac:dyDescent="0.2">
      <c r="A154">
        <v>306</v>
      </c>
      <c r="B154">
        <v>22768</v>
      </c>
      <c r="C154" s="23">
        <v>44245.217361111114</v>
      </c>
      <c r="D154" s="23" t="str">
        <f t="shared" si="47"/>
        <v>Thursday</v>
      </c>
      <c r="E154" s="24">
        <f t="shared" si="48"/>
        <v>44245</v>
      </c>
      <c r="F154" s="22">
        <f t="shared" si="49"/>
        <v>2021</v>
      </c>
      <c r="G154" s="25">
        <f t="shared" si="42"/>
        <v>0.21736111111385981</v>
      </c>
      <c r="H154" t="s">
        <v>191</v>
      </c>
      <c r="K154" s="23">
        <v>44245.571527777778</v>
      </c>
      <c r="L154" s="23"/>
      <c r="M154" s="23"/>
      <c r="N154" t="s">
        <v>185</v>
      </c>
      <c r="O154" t="s">
        <v>186</v>
      </c>
      <c r="P154" t="s">
        <v>187</v>
      </c>
      <c r="Q154" t="s">
        <v>202</v>
      </c>
      <c r="R154" t="s">
        <v>189</v>
      </c>
      <c r="S154" t="s">
        <v>203</v>
      </c>
      <c r="T154">
        <v>3</v>
      </c>
      <c r="U154">
        <v>3</v>
      </c>
      <c r="V154" t="s">
        <v>191</v>
      </c>
      <c r="W154" t="s">
        <v>222</v>
      </c>
      <c r="X154" t="s">
        <v>191</v>
      </c>
      <c r="Y154" t="s">
        <v>197</v>
      </c>
      <c r="Z154" t="s">
        <v>205</v>
      </c>
    </row>
    <row r="155" spans="1:26" x14ac:dyDescent="0.2">
      <c r="A155">
        <v>306</v>
      </c>
      <c r="B155">
        <v>40009</v>
      </c>
      <c r="C155" s="23">
        <v>44292.140277777777</v>
      </c>
      <c r="D155" s="23" t="str">
        <f t="shared" si="47"/>
        <v>Tuesday</v>
      </c>
      <c r="E155" s="24">
        <f t="shared" si="48"/>
        <v>44292</v>
      </c>
      <c r="F155" s="22">
        <f t="shared" si="49"/>
        <v>2021</v>
      </c>
      <c r="G155" s="25">
        <f t="shared" si="42"/>
        <v>0.14027777777664596</v>
      </c>
      <c r="H155" s="23">
        <v>44292.276388888888</v>
      </c>
      <c r="I155" s="24">
        <f t="shared" ref="I155:I156" si="64">INT(H155)</f>
        <v>44292</v>
      </c>
      <c r="J155" s="25">
        <f t="shared" ref="J155:J156" si="65">MOD(H155,1)</f>
        <v>0.27638888888759539</v>
      </c>
      <c r="K155" s="23">
        <v>44292.456250000003</v>
      </c>
      <c r="L155" s="24">
        <f t="shared" ref="L155:L156" si="66">INT(K155)</f>
        <v>44292</v>
      </c>
      <c r="M155" s="25">
        <f t="shared" ref="M155:M156" si="67">MOD(K155,1)</f>
        <v>0.45625000000291038</v>
      </c>
      <c r="N155" t="s">
        <v>185</v>
      </c>
      <c r="O155" t="s">
        <v>186</v>
      </c>
      <c r="P155" t="s">
        <v>187</v>
      </c>
      <c r="Q155" t="s">
        <v>202</v>
      </c>
      <c r="R155" t="s">
        <v>189</v>
      </c>
      <c r="S155" t="s">
        <v>190</v>
      </c>
      <c r="T155" t="s">
        <v>191</v>
      </c>
      <c r="U155" t="s">
        <v>191</v>
      </c>
      <c r="V155" t="s">
        <v>191</v>
      </c>
      <c r="W155" t="s">
        <v>199</v>
      </c>
      <c r="X155" t="s">
        <v>191</v>
      </c>
      <c r="Y155" t="s">
        <v>193</v>
      </c>
      <c r="Z155" t="s">
        <v>191</v>
      </c>
    </row>
    <row r="156" spans="1:26" x14ac:dyDescent="0.2">
      <c r="A156">
        <v>306</v>
      </c>
      <c r="B156">
        <v>50755</v>
      </c>
      <c r="C156" s="23">
        <v>44311.366666666669</v>
      </c>
      <c r="D156" s="23" t="str">
        <f t="shared" si="47"/>
        <v>Sunday</v>
      </c>
      <c r="E156" s="24">
        <f t="shared" si="48"/>
        <v>44311</v>
      </c>
      <c r="F156" s="22">
        <f t="shared" si="49"/>
        <v>2021</v>
      </c>
      <c r="G156" s="25">
        <f t="shared" si="42"/>
        <v>0.36666666666860692</v>
      </c>
      <c r="H156" s="23">
        <v>44311.46597222222</v>
      </c>
      <c r="I156" s="24">
        <f t="shared" si="64"/>
        <v>44311</v>
      </c>
      <c r="J156" s="25">
        <f t="shared" si="65"/>
        <v>0.46597222222044365</v>
      </c>
      <c r="K156" s="23">
        <v>44311.526388888888</v>
      </c>
      <c r="L156" s="24">
        <f t="shared" si="66"/>
        <v>44311</v>
      </c>
      <c r="M156" s="25">
        <f t="shared" si="67"/>
        <v>0.52638888888759539</v>
      </c>
      <c r="N156" t="s">
        <v>185</v>
      </c>
      <c r="O156" t="s">
        <v>186</v>
      </c>
      <c r="P156" t="s">
        <v>187</v>
      </c>
      <c r="Q156" t="s">
        <v>188</v>
      </c>
      <c r="R156" t="s">
        <v>189</v>
      </c>
      <c r="S156" t="s">
        <v>190</v>
      </c>
      <c r="T156">
        <v>2</v>
      </c>
      <c r="U156">
        <v>2</v>
      </c>
      <c r="V156" t="s">
        <v>191</v>
      </c>
      <c r="W156" t="s">
        <v>199</v>
      </c>
      <c r="X156" t="s">
        <v>191</v>
      </c>
      <c r="Y156" t="s">
        <v>197</v>
      </c>
      <c r="Z156" t="s">
        <v>200</v>
      </c>
    </row>
    <row r="157" spans="1:26" x14ac:dyDescent="0.2">
      <c r="A157">
        <v>306</v>
      </c>
      <c r="B157">
        <v>51987</v>
      </c>
      <c r="C157" s="23">
        <v>44315.902777777781</v>
      </c>
      <c r="D157" s="23" t="str">
        <f t="shared" si="47"/>
        <v>Thursday</v>
      </c>
      <c r="E157" s="24">
        <f t="shared" si="48"/>
        <v>44315</v>
      </c>
      <c r="F157" s="22">
        <f t="shared" si="49"/>
        <v>2021</v>
      </c>
      <c r="G157" s="25">
        <f t="shared" si="42"/>
        <v>0.90277777778101154</v>
      </c>
      <c r="H157" t="s">
        <v>191</v>
      </c>
      <c r="K157" s="23">
        <v>44316.084722222222</v>
      </c>
      <c r="L157" s="23"/>
      <c r="M157" s="23"/>
      <c r="N157" t="s">
        <v>185</v>
      </c>
      <c r="O157" t="s">
        <v>186</v>
      </c>
      <c r="P157" t="s">
        <v>187</v>
      </c>
      <c r="Q157" t="s">
        <v>202</v>
      </c>
      <c r="R157" t="s">
        <v>189</v>
      </c>
      <c r="S157" t="s">
        <v>203</v>
      </c>
      <c r="T157">
        <v>2</v>
      </c>
      <c r="U157">
        <v>2</v>
      </c>
      <c r="V157" t="s">
        <v>191</v>
      </c>
      <c r="W157" t="s">
        <v>199</v>
      </c>
      <c r="X157" t="s">
        <v>191</v>
      </c>
      <c r="Y157" t="s">
        <v>197</v>
      </c>
      <c r="Z157" t="s">
        <v>191</v>
      </c>
    </row>
    <row r="158" spans="1:26" x14ac:dyDescent="0.2">
      <c r="A158">
        <v>308</v>
      </c>
      <c r="B158">
        <v>309</v>
      </c>
      <c r="C158" s="23">
        <v>44197.675000000003</v>
      </c>
      <c r="D158" s="23" t="str">
        <f t="shared" si="47"/>
        <v>Friday</v>
      </c>
      <c r="E158" s="24">
        <f t="shared" si="48"/>
        <v>44197</v>
      </c>
      <c r="F158" s="22">
        <f t="shared" si="49"/>
        <v>2021</v>
      </c>
      <c r="G158" s="25">
        <f t="shared" si="42"/>
        <v>0.67500000000291038</v>
      </c>
      <c r="H158" t="s">
        <v>191</v>
      </c>
      <c r="K158" s="23">
        <v>44197.777083333334</v>
      </c>
      <c r="L158" s="23"/>
      <c r="M158" s="23"/>
      <c r="N158" t="s">
        <v>185</v>
      </c>
      <c r="O158" t="s">
        <v>186</v>
      </c>
      <c r="P158" t="s">
        <v>187</v>
      </c>
      <c r="Q158" t="s">
        <v>202</v>
      </c>
      <c r="R158" t="s">
        <v>198</v>
      </c>
      <c r="S158" t="s">
        <v>203</v>
      </c>
      <c r="T158">
        <v>3</v>
      </c>
      <c r="U158">
        <v>3</v>
      </c>
      <c r="V158" t="s">
        <v>191</v>
      </c>
      <c r="W158" t="s">
        <v>222</v>
      </c>
      <c r="X158" t="s">
        <v>191</v>
      </c>
      <c r="Y158" t="s">
        <v>207</v>
      </c>
      <c r="Z158" t="s">
        <v>191</v>
      </c>
    </row>
    <row r="159" spans="1:26" x14ac:dyDescent="0.2">
      <c r="A159">
        <v>308</v>
      </c>
      <c r="B159">
        <v>535</v>
      </c>
      <c r="C159" s="23">
        <v>44198.525694444441</v>
      </c>
      <c r="D159" s="23" t="str">
        <f t="shared" si="47"/>
        <v>Saturday</v>
      </c>
      <c r="E159" s="24">
        <f t="shared" si="48"/>
        <v>44198</v>
      </c>
      <c r="F159" s="22">
        <f t="shared" si="49"/>
        <v>2021</v>
      </c>
      <c r="G159" s="25">
        <f t="shared" si="42"/>
        <v>0.52569444444088731</v>
      </c>
      <c r="H159" t="s">
        <v>191</v>
      </c>
      <c r="K159" s="23">
        <v>44198.67083333333</v>
      </c>
      <c r="L159" s="23"/>
      <c r="M159" s="23"/>
      <c r="N159" t="s">
        <v>185</v>
      </c>
      <c r="O159" t="s">
        <v>186</v>
      </c>
      <c r="P159" t="s">
        <v>187</v>
      </c>
      <c r="Q159" t="s">
        <v>202</v>
      </c>
      <c r="R159" t="s">
        <v>198</v>
      </c>
      <c r="S159" t="s">
        <v>203</v>
      </c>
      <c r="T159">
        <v>3</v>
      </c>
      <c r="U159">
        <v>3</v>
      </c>
      <c r="V159" t="s">
        <v>191</v>
      </c>
      <c r="W159" t="s">
        <v>222</v>
      </c>
      <c r="X159" t="s">
        <v>191</v>
      </c>
      <c r="Y159" t="s">
        <v>193</v>
      </c>
      <c r="Z159" t="s">
        <v>191</v>
      </c>
    </row>
    <row r="160" spans="1:26" x14ac:dyDescent="0.2">
      <c r="A160">
        <v>308</v>
      </c>
      <c r="B160">
        <v>1035</v>
      </c>
      <c r="C160" s="23">
        <v>44199.436111111114</v>
      </c>
      <c r="D160" s="23" t="str">
        <f t="shared" si="47"/>
        <v>Sunday</v>
      </c>
      <c r="E160" s="24">
        <f t="shared" si="48"/>
        <v>44199</v>
      </c>
      <c r="F160" s="22">
        <f t="shared" si="49"/>
        <v>2021</v>
      </c>
      <c r="G160" s="25">
        <f t="shared" si="42"/>
        <v>0.43611111111385981</v>
      </c>
      <c r="H160" t="s">
        <v>191</v>
      </c>
      <c r="K160" s="23">
        <v>44199.63958333333</v>
      </c>
      <c r="L160" s="23"/>
      <c r="M160" s="23"/>
      <c r="N160" t="s">
        <v>185</v>
      </c>
      <c r="O160" t="s">
        <v>186</v>
      </c>
      <c r="P160" t="s">
        <v>187</v>
      </c>
      <c r="Q160" t="s">
        <v>202</v>
      </c>
      <c r="R160" t="s">
        <v>198</v>
      </c>
      <c r="S160" t="s">
        <v>203</v>
      </c>
      <c r="T160">
        <v>3</v>
      </c>
      <c r="U160">
        <v>3</v>
      </c>
      <c r="V160" t="s">
        <v>191</v>
      </c>
      <c r="W160" t="s">
        <v>222</v>
      </c>
      <c r="X160" t="s">
        <v>191</v>
      </c>
      <c r="Y160" t="s">
        <v>207</v>
      </c>
      <c r="Z160" t="s">
        <v>212</v>
      </c>
    </row>
    <row r="161" spans="1:26" x14ac:dyDescent="0.2">
      <c r="A161">
        <v>308</v>
      </c>
      <c r="B161">
        <v>15423</v>
      </c>
      <c r="C161" s="23">
        <v>44227.458333333336</v>
      </c>
      <c r="D161" s="23" t="str">
        <f t="shared" si="47"/>
        <v>Sunday</v>
      </c>
      <c r="E161" s="24">
        <f t="shared" si="48"/>
        <v>44227</v>
      </c>
      <c r="F161" s="22">
        <f t="shared" si="49"/>
        <v>2021</v>
      </c>
      <c r="G161" s="25">
        <f t="shared" si="42"/>
        <v>0.45833333333575865</v>
      </c>
      <c r="H161" s="23">
        <v>44227.909722222219</v>
      </c>
      <c r="I161" s="24">
        <f>INT(H161)</f>
        <v>44227</v>
      </c>
      <c r="J161" s="25">
        <f>MOD(H161,1)</f>
        <v>0.90972222221898846</v>
      </c>
      <c r="K161" s="23">
        <v>44228.239583333336</v>
      </c>
      <c r="L161" s="24">
        <f>INT(K161)</f>
        <v>44228</v>
      </c>
      <c r="M161" s="25">
        <f>MOD(K161,1)</f>
        <v>0.23958333333575865</v>
      </c>
      <c r="N161" t="s">
        <v>185</v>
      </c>
      <c r="O161" t="s">
        <v>254</v>
      </c>
      <c r="P161" t="s">
        <v>187</v>
      </c>
      <c r="Q161" t="s">
        <v>228</v>
      </c>
      <c r="R161" t="s">
        <v>198</v>
      </c>
      <c r="S161" t="s">
        <v>229</v>
      </c>
      <c r="T161">
        <v>2</v>
      </c>
      <c r="U161">
        <v>2</v>
      </c>
      <c r="V161" t="s">
        <v>191</v>
      </c>
      <c r="W161" t="s">
        <v>222</v>
      </c>
      <c r="X161" t="s">
        <v>191</v>
      </c>
      <c r="Y161" t="s">
        <v>193</v>
      </c>
      <c r="Z161" t="s">
        <v>191</v>
      </c>
    </row>
    <row r="162" spans="1:26" x14ac:dyDescent="0.2">
      <c r="A162">
        <v>308</v>
      </c>
      <c r="B162">
        <v>36507</v>
      </c>
      <c r="C162" s="23">
        <v>44281.743750000001</v>
      </c>
      <c r="D162" s="23" t="str">
        <f t="shared" si="47"/>
        <v>Friday</v>
      </c>
      <c r="E162" s="24">
        <f t="shared" si="48"/>
        <v>44281</v>
      </c>
      <c r="F162" s="22">
        <f t="shared" si="49"/>
        <v>2021</v>
      </c>
      <c r="G162" s="25">
        <f t="shared" si="42"/>
        <v>0.74375000000145519</v>
      </c>
      <c r="H162" t="s">
        <v>191</v>
      </c>
      <c r="K162" s="23">
        <v>44281.809027777781</v>
      </c>
      <c r="L162" s="23"/>
      <c r="M162" s="23"/>
      <c r="N162" t="s">
        <v>185</v>
      </c>
      <c r="O162" t="s">
        <v>186</v>
      </c>
      <c r="P162" t="s">
        <v>187</v>
      </c>
      <c r="Q162" t="s">
        <v>202</v>
      </c>
      <c r="R162" t="s">
        <v>198</v>
      </c>
      <c r="S162" t="s">
        <v>203</v>
      </c>
      <c r="T162">
        <v>3</v>
      </c>
      <c r="U162">
        <v>3</v>
      </c>
      <c r="V162" t="s">
        <v>191</v>
      </c>
      <c r="W162" t="s">
        <v>222</v>
      </c>
      <c r="X162" t="s">
        <v>191</v>
      </c>
      <c r="Y162" t="s">
        <v>207</v>
      </c>
      <c r="Z162" t="s">
        <v>191</v>
      </c>
    </row>
    <row r="163" spans="1:26" x14ac:dyDescent="0.2">
      <c r="A163">
        <v>308</v>
      </c>
      <c r="B163">
        <v>39186</v>
      </c>
      <c r="C163" s="23">
        <v>44290.566666666666</v>
      </c>
      <c r="D163" s="23" t="str">
        <f t="shared" si="47"/>
        <v>Sunday</v>
      </c>
      <c r="E163" s="24">
        <f t="shared" si="48"/>
        <v>44290</v>
      </c>
      <c r="F163" s="22">
        <f t="shared" si="49"/>
        <v>2021</v>
      </c>
      <c r="G163" s="25">
        <f t="shared" si="42"/>
        <v>0.56666666666569654</v>
      </c>
      <c r="H163" t="s">
        <v>191</v>
      </c>
      <c r="K163" s="23">
        <v>44290.570833333331</v>
      </c>
      <c r="L163" s="23"/>
      <c r="M163" s="23"/>
      <c r="N163" t="s">
        <v>185</v>
      </c>
      <c r="O163" t="s">
        <v>186</v>
      </c>
      <c r="P163" t="s">
        <v>187</v>
      </c>
      <c r="Q163" t="s">
        <v>202</v>
      </c>
      <c r="R163" t="s">
        <v>189</v>
      </c>
      <c r="S163" t="s">
        <v>203</v>
      </c>
      <c r="T163">
        <v>3</v>
      </c>
      <c r="U163">
        <v>3</v>
      </c>
      <c r="V163" t="s">
        <v>191</v>
      </c>
      <c r="W163" t="s">
        <v>222</v>
      </c>
      <c r="X163" t="s">
        <v>191</v>
      </c>
      <c r="Y163" t="s">
        <v>197</v>
      </c>
      <c r="Z163" t="s">
        <v>191</v>
      </c>
    </row>
    <row r="164" spans="1:26" x14ac:dyDescent="0.2">
      <c r="A164">
        <v>308</v>
      </c>
      <c r="B164">
        <v>46260</v>
      </c>
      <c r="C164" s="23">
        <v>44304.465277777781</v>
      </c>
      <c r="D164" s="23" t="str">
        <f t="shared" si="47"/>
        <v>Sunday</v>
      </c>
      <c r="E164" s="24">
        <f t="shared" si="48"/>
        <v>44304</v>
      </c>
      <c r="F164" s="22">
        <f t="shared" si="49"/>
        <v>2021</v>
      </c>
      <c r="G164" s="25">
        <f t="shared" si="42"/>
        <v>0.46527777778101154</v>
      </c>
      <c r="H164" t="s">
        <v>191</v>
      </c>
      <c r="K164" s="23">
        <v>44304.692361111112</v>
      </c>
      <c r="L164" s="23"/>
      <c r="M164" s="23"/>
      <c r="N164" t="s">
        <v>185</v>
      </c>
      <c r="O164" t="s">
        <v>186</v>
      </c>
      <c r="P164" t="s">
        <v>187</v>
      </c>
      <c r="Q164" t="s">
        <v>202</v>
      </c>
      <c r="R164" t="s">
        <v>198</v>
      </c>
      <c r="S164" t="s">
        <v>203</v>
      </c>
      <c r="T164">
        <v>3</v>
      </c>
      <c r="U164">
        <v>3</v>
      </c>
      <c r="V164" t="s">
        <v>191</v>
      </c>
      <c r="W164" t="s">
        <v>222</v>
      </c>
      <c r="X164" t="s">
        <v>191</v>
      </c>
      <c r="Y164" t="s">
        <v>197</v>
      </c>
      <c r="Z164" t="s">
        <v>191</v>
      </c>
    </row>
    <row r="165" spans="1:26" x14ac:dyDescent="0.2">
      <c r="A165">
        <v>308</v>
      </c>
      <c r="B165">
        <v>58369</v>
      </c>
      <c r="C165" s="23">
        <v>44334.482638888891</v>
      </c>
      <c r="D165" s="23" t="str">
        <f t="shared" si="47"/>
        <v>Tuesday</v>
      </c>
      <c r="E165" s="24">
        <f t="shared" si="48"/>
        <v>44334</v>
      </c>
      <c r="F165" s="22">
        <f t="shared" si="49"/>
        <v>2021</v>
      </c>
      <c r="G165" s="25">
        <f t="shared" si="42"/>
        <v>0.48263888889050577</v>
      </c>
      <c r="H165" t="s">
        <v>191</v>
      </c>
      <c r="K165" s="23">
        <v>44334.587500000001</v>
      </c>
      <c r="L165" s="23"/>
      <c r="M165" s="23"/>
      <c r="N165" t="s">
        <v>185</v>
      </c>
      <c r="O165" t="s">
        <v>186</v>
      </c>
      <c r="P165" t="s">
        <v>187</v>
      </c>
      <c r="Q165" t="s">
        <v>202</v>
      </c>
      <c r="R165" t="s">
        <v>198</v>
      </c>
      <c r="S165" t="s">
        <v>203</v>
      </c>
      <c r="T165">
        <v>3</v>
      </c>
      <c r="U165">
        <v>3</v>
      </c>
      <c r="V165" t="s">
        <v>191</v>
      </c>
      <c r="W165" t="s">
        <v>222</v>
      </c>
      <c r="X165" t="s">
        <v>255</v>
      </c>
      <c r="Y165" t="s">
        <v>197</v>
      </c>
      <c r="Z165" t="s">
        <v>212</v>
      </c>
    </row>
    <row r="166" spans="1:26" x14ac:dyDescent="0.2">
      <c r="A166">
        <v>308</v>
      </c>
      <c r="B166">
        <v>59313</v>
      </c>
      <c r="C166" s="23">
        <v>44336.490277777775</v>
      </c>
      <c r="D166" s="23" t="str">
        <f t="shared" si="47"/>
        <v>Thursday</v>
      </c>
      <c r="E166" s="24">
        <f t="shared" si="48"/>
        <v>44336</v>
      </c>
      <c r="F166" s="22">
        <f t="shared" si="49"/>
        <v>2021</v>
      </c>
      <c r="G166" s="25">
        <f t="shared" si="42"/>
        <v>0.49027777777519077</v>
      </c>
      <c r="H166" t="s">
        <v>191</v>
      </c>
      <c r="K166" s="23">
        <v>44336.600694444445</v>
      </c>
      <c r="L166" s="23"/>
      <c r="M166" s="23"/>
      <c r="N166" t="s">
        <v>185</v>
      </c>
      <c r="O166" t="s">
        <v>186</v>
      </c>
      <c r="P166" t="s">
        <v>187</v>
      </c>
      <c r="Q166" t="s">
        <v>202</v>
      </c>
      <c r="R166" t="s">
        <v>198</v>
      </c>
      <c r="S166" t="s">
        <v>203</v>
      </c>
      <c r="T166">
        <v>2</v>
      </c>
      <c r="U166">
        <v>2</v>
      </c>
      <c r="V166" t="s">
        <v>191</v>
      </c>
      <c r="W166" t="s">
        <v>222</v>
      </c>
      <c r="X166" t="s">
        <v>191</v>
      </c>
      <c r="Y166" t="s">
        <v>193</v>
      </c>
      <c r="Z166" t="s">
        <v>212</v>
      </c>
    </row>
    <row r="167" spans="1:26" x14ac:dyDescent="0.2">
      <c r="A167">
        <v>308</v>
      </c>
      <c r="B167">
        <v>63895</v>
      </c>
      <c r="C167" s="23">
        <v>44346.37777777778</v>
      </c>
      <c r="D167" s="23" t="str">
        <f t="shared" si="47"/>
        <v>Sunday</v>
      </c>
      <c r="E167" s="24">
        <f t="shared" si="48"/>
        <v>44346</v>
      </c>
      <c r="F167" s="22">
        <f t="shared" si="49"/>
        <v>2021</v>
      </c>
      <c r="G167" s="25">
        <f t="shared" si="42"/>
        <v>0.37777777777955635</v>
      </c>
      <c r="H167" t="s">
        <v>191</v>
      </c>
      <c r="K167" s="23">
        <v>44346.425000000003</v>
      </c>
      <c r="L167" s="23"/>
      <c r="M167" s="23"/>
      <c r="N167" t="s">
        <v>185</v>
      </c>
      <c r="O167" t="s">
        <v>186</v>
      </c>
      <c r="P167" t="s">
        <v>187</v>
      </c>
      <c r="Q167" t="s">
        <v>202</v>
      </c>
      <c r="R167" t="s">
        <v>198</v>
      </c>
      <c r="S167" t="s">
        <v>203</v>
      </c>
      <c r="T167">
        <v>3</v>
      </c>
      <c r="U167">
        <v>3</v>
      </c>
      <c r="V167" t="s">
        <v>191</v>
      </c>
      <c r="W167" t="s">
        <v>222</v>
      </c>
      <c r="X167" t="s">
        <v>191</v>
      </c>
      <c r="Y167" t="s">
        <v>207</v>
      </c>
      <c r="Z167" t="s">
        <v>245</v>
      </c>
    </row>
    <row r="168" spans="1:26" x14ac:dyDescent="0.2">
      <c r="A168">
        <v>308</v>
      </c>
      <c r="B168">
        <v>63922</v>
      </c>
      <c r="C168" s="23">
        <v>44346.734027777777</v>
      </c>
      <c r="D168" s="23" t="str">
        <f t="shared" si="47"/>
        <v>Sunday</v>
      </c>
      <c r="E168" s="24">
        <f t="shared" si="48"/>
        <v>44346</v>
      </c>
      <c r="F168" s="22">
        <f t="shared" si="49"/>
        <v>2021</v>
      </c>
      <c r="G168" s="25">
        <f t="shared" si="42"/>
        <v>0.73402777777664596</v>
      </c>
      <c r="H168" t="s">
        <v>191</v>
      </c>
      <c r="K168" s="23">
        <v>44346.73333333333</v>
      </c>
      <c r="L168" s="23"/>
      <c r="M168" s="23"/>
      <c r="N168" t="s">
        <v>185</v>
      </c>
      <c r="O168" t="s">
        <v>234</v>
      </c>
      <c r="P168" t="s">
        <v>187</v>
      </c>
      <c r="Q168" t="s">
        <v>202</v>
      </c>
      <c r="R168" t="s">
        <v>198</v>
      </c>
      <c r="S168" t="s">
        <v>203</v>
      </c>
      <c r="T168">
        <v>3</v>
      </c>
      <c r="U168">
        <v>3</v>
      </c>
      <c r="V168" t="s">
        <v>191</v>
      </c>
      <c r="W168" t="s">
        <v>244</v>
      </c>
      <c r="X168" t="s">
        <v>255</v>
      </c>
      <c r="Y168" t="s">
        <v>207</v>
      </c>
      <c r="Z168" t="s">
        <v>191</v>
      </c>
    </row>
    <row r="169" spans="1:26" x14ac:dyDescent="0.2">
      <c r="A169">
        <v>308</v>
      </c>
      <c r="B169">
        <v>64088</v>
      </c>
      <c r="C169" s="23">
        <v>44347.404861111114</v>
      </c>
      <c r="D169" s="23" t="str">
        <f t="shared" si="47"/>
        <v>Monday</v>
      </c>
      <c r="E169" s="24">
        <f t="shared" si="48"/>
        <v>44347</v>
      </c>
      <c r="F169" s="22">
        <f t="shared" si="49"/>
        <v>2021</v>
      </c>
      <c r="G169" s="25">
        <f t="shared" si="42"/>
        <v>0.40486111111385981</v>
      </c>
      <c r="H169" t="s">
        <v>191</v>
      </c>
      <c r="K169" s="23">
        <v>44347.412499999999</v>
      </c>
      <c r="L169" s="23"/>
      <c r="M169" s="23"/>
      <c r="N169" t="s">
        <v>185</v>
      </c>
      <c r="O169" t="s">
        <v>234</v>
      </c>
      <c r="P169" t="s">
        <v>187</v>
      </c>
      <c r="Q169" t="s">
        <v>202</v>
      </c>
      <c r="R169" t="s">
        <v>198</v>
      </c>
      <c r="S169" t="s">
        <v>203</v>
      </c>
      <c r="T169">
        <v>3</v>
      </c>
      <c r="U169">
        <v>3</v>
      </c>
      <c r="V169" t="s">
        <v>191</v>
      </c>
      <c r="W169" t="s">
        <v>222</v>
      </c>
      <c r="X169" t="s">
        <v>255</v>
      </c>
      <c r="Y169" t="s">
        <v>207</v>
      </c>
      <c r="Z169" t="s">
        <v>191</v>
      </c>
    </row>
    <row r="170" spans="1:26" x14ac:dyDescent="0.2">
      <c r="A170">
        <v>312</v>
      </c>
      <c r="B170">
        <v>313</v>
      </c>
      <c r="C170" s="23">
        <v>44192.286111111112</v>
      </c>
      <c r="D170" s="23" t="str">
        <f t="shared" si="47"/>
        <v>Sunday</v>
      </c>
      <c r="E170" s="24">
        <f t="shared" si="48"/>
        <v>44192</v>
      </c>
      <c r="F170" s="22">
        <f t="shared" si="49"/>
        <v>2020</v>
      </c>
      <c r="G170" s="25">
        <f t="shared" si="42"/>
        <v>0.28611111111240461</v>
      </c>
      <c r="H170" s="23">
        <v>44192.42083333333</v>
      </c>
      <c r="I170" s="24">
        <f>INT(H170)</f>
        <v>44192</v>
      </c>
      <c r="J170" s="25">
        <f>MOD(H170,1)</f>
        <v>0.42083333332993789</v>
      </c>
      <c r="K170" s="23">
        <v>44192.438888888886</v>
      </c>
      <c r="L170" s="24">
        <f>INT(K170)</f>
        <v>44192</v>
      </c>
      <c r="M170" s="25">
        <f>MOD(K170,1)</f>
        <v>0.43888888888614019</v>
      </c>
      <c r="N170" t="s">
        <v>185</v>
      </c>
      <c r="O170" t="s">
        <v>186</v>
      </c>
      <c r="P170" t="s">
        <v>187</v>
      </c>
      <c r="Q170" t="s">
        <v>228</v>
      </c>
      <c r="R170" t="s">
        <v>201</v>
      </c>
      <c r="S170" t="s">
        <v>229</v>
      </c>
      <c r="T170">
        <v>3</v>
      </c>
      <c r="U170">
        <v>3</v>
      </c>
      <c r="V170" t="s">
        <v>191</v>
      </c>
      <c r="W170" t="s">
        <v>240</v>
      </c>
      <c r="X170" t="s">
        <v>191</v>
      </c>
      <c r="Y170" t="s">
        <v>193</v>
      </c>
      <c r="Z170" t="s">
        <v>191</v>
      </c>
    </row>
    <row r="171" spans="1:26" x14ac:dyDescent="0.2">
      <c r="A171">
        <v>316</v>
      </c>
      <c r="B171">
        <v>317</v>
      </c>
      <c r="C171" s="23">
        <v>44197.786805555559</v>
      </c>
      <c r="D171" s="23" t="str">
        <f t="shared" si="47"/>
        <v>Friday</v>
      </c>
      <c r="E171" s="24">
        <f t="shared" si="48"/>
        <v>44197</v>
      </c>
      <c r="F171" s="22">
        <f t="shared" si="49"/>
        <v>2021</v>
      </c>
      <c r="G171" s="25">
        <f t="shared" si="42"/>
        <v>0.78680555555911269</v>
      </c>
      <c r="H171" t="s">
        <v>191</v>
      </c>
      <c r="K171" s="23">
        <v>44197.888888888891</v>
      </c>
      <c r="L171" s="23"/>
      <c r="M171" s="23"/>
      <c r="N171" t="s">
        <v>185</v>
      </c>
      <c r="O171" t="s">
        <v>186</v>
      </c>
      <c r="P171" t="s">
        <v>187</v>
      </c>
      <c r="Q171" t="s">
        <v>202</v>
      </c>
      <c r="R171" t="s">
        <v>198</v>
      </c>
      <c r="S171" t="s">
        <v>203</v>
      </c>
      <c r="T171">
        <v>3</v>
      </c>
      <c r="U171">
        <v>3</v>
      </c>
      <c r="V171" t="s">
        <v>191</v>
      </c>
      <c r="W171" t="s">
        <v>199</v>
      </c>
      <c r="X171" t="s">
        <v>191</v>
      </c>
      <c r="Y171" t="s">
        <v>197</v>
      </c>
      <c r="Z171" t="s">
        <v>205</v>
      </c>
    </row>
    <row r="172" spans="1:26" x14ac:dyDescent="0.2">
      <c r="A172">
        <v>316</v>
      </c>
      <c r="B172">
        <v>5823</v>
      </c>
      <c r="C172" s="23">
        <v>44203.404166666667</v>
      </c>
      <c r="D172" s="23" t="str">
        <f t="shared" si="47"/>
        <v>Thursday</v>
      </c>
      <c r="E172" s="24">
        <f t="shared" si="48"/>
        <v>44203</v>
      </c>
      <c r="F172" s="22">
        <f t="shared" si="49"/>
        <v>2021</v>
      </c>
      <c r="G172" s="25">
        <f t="shared" si="42"/>
        <v>0.40416666666715173</v>
      </c>
      <c r="H172" t="s">
        <v>191</v>
      </c>
      <c r="K172" s="23">
        <v>44203.670138888891</v>
      </c>
      <c r="L172" s="23"/>
      <c r="M172" s="23"/>
      <c r="N172" t="s">
        <v>185</v>
      </c>
      <c r="O172" t="s">
        <v>217</v>
      </c>
      <c r="P172" t="s">
        <v>187</v>
      </c>
      <c r="Q172" t="s">
        <v>188</v>
      </c>
      <c r="R172" t="s">
        <v>198</v>
      </c>
      <c r="S172" t="s">
        <v>190</v>
      </c>
      <c r="T172">
        <v>3</v>
      </c>
      <c r="U172">
        <v>3</v>
      </c>
      <c r="V172" t="s">
        <v>191</v>
      </c>
      <c r="W172" t="s">
        <v>196</v>
      </c>
      <c r="X172" t="s">
        <v>191</v>
      </c>
      <c r="Y172" t="s">
        <v>193</v>
      </c>
      <c r="Z172" t="s">
        <v>191</v>
      </c>
    </row>
    <row r="173" spans="1:26" x14ac:dyDescent="0.2">
      <c r="A173">
        <v>320</v>
      </c>
      <c r="B173">
        <v>321</v>
      </c>
      <c r="C173" s="23">
        <v>44197.160416666666</v>
      </c>
      <c r="D173" s="23" t="str">
        <f t="shared" si="47"/>
        <v>Friday</v>
      </c>
      <c r="E173" s="24">
        <f t="shared" si="48"/>
        <v>44197</v>
      </c>
      <c r="F173" s="22">
        <f t="shared" si="49"/>
        <v>2021</v>
      </c>
      <c r="G173" s="25">
        <f t="shared" si="42"/>
        <v>0.16041666666569654</v>
      </c>
      <c r="H173" t="s">
        <v>191</v>
      </c>
      <c r="K173" s="23">
        <v>44197.376388888886</v>
      </c>
      <c r="L173" s="23"/>
      <c r="M173" s="23"/>
      <c r="N173" t="s">
        <v>185</v>
      </c>
      <c r="O173" t="s">
        <v>206</v>
      </c>
      <c r="P173" t="s">
        <v>187</v>
      </c>
      <c r="Q173" t="s">
        <v>202</v>
      </c>
      <c r="R173" t="s">
        <v>198</v>
      </c>
      <c r="S173" t="s">
        <v>203</v>
      </c>
      <c r="T173">
        <v>1</v>
      </c>
      <c r="U173">
        <v>1</v>
      </c>
      <c r="V173" t="s">
        <v>191</v>
      </c>
      <c r="W173" t="s">
        <v>199</v>
      </c>
      <c r="X173" t="s">
        <v>191</v>
      </c>
      <c r="Y173" t="s">
        <v>197</v>
      </c>
      <c r="Z173" t="s">
        <v>191</v>
      </c>
    </row>
    <row r="174" spans="1:26" x14ac:dyDescent="0.2">
      <c r="A174">
        <v>322</v>
      </c>
      <c r="B174">
        <v>323</v>
      </c>
      <c r="C174" s="23">
        <v>44197.613888888889</v>
      </c>
      <c r="D174" s="23" t="str">
        <f t="shared" si="47"/>
        <v>Friday</v>
      </c>
      <c r="E174" s="24">
        <f t="shared" si="48"/>
        <v>44197</v>
      </c>
      <c r="F174" s="22">
        <f t="shared" si="49"/>
        <v>2021</v>
      </c>
      <c r="G174" s="25">
        <f t="shared" si="42"/>
        <v>0.61388888888905058</v>
      </c>
      <c r="H174" t="s">
        <v>191</v>
      </c>
      <c r="K174" s="23">
        <v>44197.724999999999</v>
      </c>
      <c r="L174" s="23"/>
      <c r="M174" s="23"/>
      <c r="N174" t="s">
        <v>185</v>
      </c>
      <c r="O174" t="s">
        <v>186</v>
      </c>
      <c r="P174" t="s">
        <v>187</v>
      </c>
      <c r="Q174" t="s">
        <v>202</v>
      </c>
      <c r="R174" t="s">
        <v>201</v>
      </c>
      <c r="S174" t="s">
        <v>203</v>
      </c>
      <c r="T174">
        <v>3</v>
      </c>
      <c r="U174">
        <v>3</v>
      </c>
      <c r="V174" t="s">
        <v>191</v>
      </c>
      <c r="W174" t="s">
        <v>256</v>
      </c>
      <c r="X174" t="s">
        <v>191</v>
      </c>
      <c r="Y174" t="s">
        <v>193</v>
      </c>
      <c r="Z174" t="s">
        <v>191</v>
      </c>
    </row>
    <row r="175" spans="1:26" x14ac:dyDescent="0.2">
      <c r="A175">
        <v>322</v>
      </c>
      <c r="B175">
        <v>48118</v>
      </c>
      <c r="C175" s="23">
        <v>44308.492361111108</v>
      </c>
      <c r="D175" s="23" t="str">
        <f t="shared" si="47"/>
        <v>Thursday</v>
      </c>
      <c r="E175" s="24">
        <f t="shared" si="48"/>
        <v>44308</v>
      </c>
      <c r="F175" s="22">
        <f t="shared" si="49"/>
        <v>2021</v>
      </c>
      <c r="G175" s="25">
        <f t="shared" si="42"/>
        <v>0.49236111110803904</v>
      </c>
      <c r="H175" t="s">
        <v>191</v>
      </c>
      <c r="K175" s="23">
        <v>44308.6</v>
      </c>
      <c r="L175" s="23"/>
      <c r="M175" s="23"/>
      <c r="N175" t="s">
        <v>185</v>
      </c>
      <c r="O175" t="s">
        <v>186</v>
      </c>
      <c r="P175" t="s">
        <v>187</v>
      </c>
      <c r="Q175" t="s">
        <v>202</v>
      </c>
      <c r="R175" t="s">
        <v>201</v>
      </c>
      <c r="S175" t="s">
        <v>203</v>
      </c>
      <c r="T175">
        <v>3</v>
      </c>
      <c r="U175">
        <v>3</v>
      </c>
      <c r="V175" t="s">
        <v>191</v>
      </c>
      <c r="W175" t="s">
        <v>210</v>
      </c>
      <c r="X175" t="s">
        <v>191</v>
      </c>
      <c r="Y175" t="s">
        <v>193</v>
      </c>
      <c r="Z175" t="s">
        <v>212</v>
      </c>
    </row>
    <row r="176" spans="1:26" x14ac:dyDescent="0.2">
      <c r="A176">
        <v>324</v>
      </c>
      <c r="B176">
        <v>325</v>
      </c>
      <c r="C176" s="23">
        <v>44197.832638888889</v>
      </c>
      <c r="D176" s="23" t="str">
        <f t="shared" si="47"/>
        <v>Friday</v>
      </c>
      <c r="E176" s="24">
        <f t="shared" si="48"/>
        <v>44197</v>
      </c>
      <c r="F176" s="22">
        <f t="shared" si="49"/>
        <v>2021</v>
      </c>
      <c r="G176" s="25">
        <f t="shared" si="42"/>
        <v>0.83263888888905058</v>
      </c>
      <c r="H176" t="s">
        <v>191</v>
      </c>
      <c r="K176" s="23">
        <v>44197.92291666667</v>
      </c>
      <c r="L176" s="23"/>
      <c r="M176" s="23"/>
      <c r="N176" t="s">
        <v>185</v>
      </c>
      <c r="O176" t="s">
        <v>186</v>
      </c>
      <c r="P176" t="s">
        <v>187</v>
      </c>
      <c r="Q176" t="s">
        <v>202</v>
      </c>
      <c r="R176" t="s">
        <v>198</v>
      </c>
      <c r="S176" t="s">
        <v>203</v>
      </c>
      <c r="T176">
        <v>3</v>
      </c>
      <c r="U176">
        <v>3</v>
      </c>
      <c r="V176" t="s">
        <v>191</v>
      </c>
      <c r="W176" t="s">
        <v>256</v>
      </c>
      <c r="X176" t="s">
        <v>191</v>
      </c>
      <c r="Y176" t="s">
        <v>193</v>
      </c>
      <c r="Z176" t="s">
        <v>191</v>
      </c>
    </row>
    <row r="177" spans="1:26" x14ac:dyDescent="0.2">
      <c r="A177">
        <v>324</v>
      </c>
      <c r="B177">
        <v>5256</v>
      </c>
      <c r="C177" s="23">
        <v>44207.631249999999</v>
      </c>
      <c r="D177" s="23" t="str">
        <f t="shared" si="47"/>
        <v>Monday</v>
      </c>
      <c r="E177" s="24">
        <f t="shared" si="48"/>
        <v>44207</v>
      </c>
      <c r="F177" s="22">
        <f t="shared" si="49"/>
        <v>2021</v>
      </c>
      <c r="G177" s="25">
        <f t="shared" si="42"/>
        <v>0.63124999999854481</v>
      </c>
      <c r="H177" t="s">
        <v>191</v>
      </c>
      <c r="K177" s="23">
        <v>44207.816666666666</v>
      </c>
      <c r="L177" s="23"/>
      <c r="M177" s="23"/>
      <c r="N177" t="s">
        <v>185</v>
      </c>
      <c r="O177" t="s">
        <v>186</v>
      </c>
      <c r="P177" t="s">
        <v>187</v>
      </c>
      <c r="Q177" t="s">
        <v>202</v>
      </c>
      <c r="R177" t="s">
        <v>198</v>
      </c>
      <c r="S177" t="s">
        <v>203</v>
      </c>
      <c r="T177">
        <v>3</v>
      </c>
      <c r="U177">
        <v>3</v>
      </c>
      <c r="V177" t="s">
        <v>191</v>
      </c>
      <c r="W177" t="s">
        <v>256</v>
      </c>
      <c r="X177" t="s">
        <v>191</v>
      </c>
      <c r="Y177" t="s">
        <v>193</v>
      </c>
      <c r="Z177" t="s">
        <v>191</v>
      </c>
    </row>
    <row r="178" spans="1:26" x14ac:dyDescent="0.2">
      <c r="A178">
        <v>328</v>
      </c>
      <c r="B178">
        <v>329</v>
      </c>
      <c r="C178" s="23">
        <v>44197.54583333333</v>
      </c>
      <c r="D178" s="23" t="str">
        <f t="shared" si="47"/>
        <v>Friday</v>
      </c>
      <c r="E178" s="24">
        <f t="shared" si="48"/>
        <v>44197</v>
      </c>
      <c r="F178" s="22">
        <f t="shared" si="49"/>
        <v>2021</v>
      </c>
      <c r="G178" s="25">
        <f t="shared" si="42"/>
        <v>0.54583333332993789</v>
      </c>
      <c r="H178" t="s">
        <v>191</v>
      </c>
      <c r="K178" s="23">
        <v>44197.569444444445</v>
      </c>
      <c r="L178" s="23"/>
      <c r="M178" s="23"/>
      <c r="N178" t="s">
        <v>185</v>
      </c>
      <c r="O178" t="s">
        <v>186</v>
      </c>
      <c r="P178" t="s">
        <v>187</v>
      </c>
      <c r="Q178" t="s">
        <v>202</v>
      </c>
      <c r="R178" t="s">
        <v>221</v>
      </c>
      <c r="S178" t="s">
        <v>203</v>
      </c>
      <c r="T178">
        <v>4</v>
      </c>
      <c r="U178">
        <v>4</v>
      </c>
      <c r="V178" t="s">
        <v>191</v>
      </c>
      <c r="W178" t="s">
        <v>196</v>
      </c>
      <c r="X178" t="s">
        <v>191</v>
      </c>
      <c r="Y178" t="s">
        <v>193</v>
      </c>
      <c r="Z178" t="s">
        <v>191</v>
      </c>
    </row>
    <row r="179" spans="1:26" x14ac:dyDescent="0.2">
      <c r="A179">
        <v>332</v>
      </c>
      <c r="B179">
        <v>333</v>
      </c>
      <c r="C179" s="23">
        <v>44196.740277777775</v>
      </c>
      <c r="D179" s="23" t="str">
        <f t="shared" si="47"/>
        <v>Thursday</v>
      </c>
      <c r="E179" s="24">
        <f t="shared" si="48"/>
        <v>44196</v>
      </c>
      <c r="F179" s="22">
        <f t="shared" si="49"/>
        <v>2020</v>
      </c>
      <c r="G179" s="25">
        <f t="shared" si="42"/>
        <v>0.74027777777519077</v>
      </c>
      <c r="H179" t="s">
        <v>191</v>
      </c>
      <c r="K179" s="23">
        <v>44197.125</v>
      </c>
      <c r="L179" s="23"/>
      <c r="M179" s="23"/>
      <c r="N179" t="s">
        <v>185</v>
      </c>
      <c r="O179" t="s">
        <v>186</v>
      </c>
      <c r="P179" t="s">
        <v>187</v>
      </c>
      <c r="Q179" t="s">
        <v>202</v>
      </c>
      <c r="R179" t="s">
        <v>198</v>
      </c>
      <c r="S179" t="s">
        <v>203</v>
      </c>
      <c r="T179">
        <v>3</v>
      </c>
      <c r="U179">
        <v>3</v>
      </c>
      <c r="V179" t="s">
        <v>257</v>
      </c>
      <c r="W179" t="s">
        <v>210</v>
      </c>
      <c r="X179" t="s">
        <v>191</v>
      </c>
      <c r="Y179" t="s">
        <v>193</v>
      </c>
      <c r="Z179" t="s">
        <v>212</v>
      </c>
    </row>
    <row r="180" spans="1:26" x14ac:dyDescent="0.2">
      <c r="A180">
        <v>336</v>
      </c>
      <c r="B180">
        <v>4126</v>
      </c>
      <c r="C180" s="23">
        <v>44205.198611111111</v>
      </c>
      <c r="D180" s="23" t="str">
        <f t="shared" si="47"/>
        <v>Saturday</v>
      </c>
      <c r="E180" s="24">
        <f t="shared" si="48"/>
        <v>44205</v>
      </c>
      <c r="F180" s="22">
        <f t="shared" si="49"/>
        <v>2021</v>
      </c>
      <c r="G180" s="25">
        <f t="shared" si="42"/>
        <v>0.19861111111094942</v>
      </c>
      <c r="H180" t="s">
        <v>191</v>
      </c>
      <c r="K180" s="23">
        <v>44205.225694444445</v>
      </c>
      <c r="L180" s="23"/>
      <c r="M180" s="23"/>
      <c r="N180" t="s">
        <v>185</v>
      </c>
      <c r="O180" t="s">
        <v>186</v>
      </c>
      <c r="P180" t="s">
        <v>187</v>
      </c>
      <c r="Q180" t="s">
        <v>202</v>
      </c>
      <c r="R180" t="s">
        <v>221</v>
      </c>
      <c r="S180" t="s">
        <v>203</v>
      </c>
      <c r="T180">
        <v>4</v>
      </c>
      <c r="U180">
        <v>4</v>
      </c>
      <c r="V180" t="s">
        <v>191</v>
      </c>
      <c r="W180" t="s">
        <v>214</v>
      </c>
      <c r="X180" t="s">
        <v>191</v>
      </c>
      <c r="Y180" t="s">
        <v>207</v>
      </c>
      <c r="Z180" t="s">
        <v>212</v>
      </c>
    </row>
    <row r="181" spans="1:26" x14ac:dyDescent="0.2">
      <c r="A181">
        <v>338</v>
      </c>
      <c r="B181">
        <v>339</v>
      </c>
      <c r="C181" s="23">
        <v>44197.154861111114</v>
      </c>
      <c r="D181" s="23" t="str">
        <f t="shared" si="47"/>
        <v>Friday</v>
      </c>
      <c r="E181" s="24">
        <f t="shared" si="48"/>
        <v>44197</v>
      </c>
      <c r="F181" s="22">
        <f t="shared" si="49"/>
        <v>2021</v>
      </c>
      <c r="G181" s="25">
        <f t="shared" si="42"/>
        <v>0.15486111111385981</v>
      </c>
      <c r="H181" t="s">
        <v>191</v>
      </c>
      <c r="K181" s="23">
        <v>44197.436805555553</v>
      </c>
      <c r="L181" s="23"/>
      <c r="M181" s="23"/>
      <c r="N181" t="s">
        <v>185</v>
      </c>
      <c r="O181" t="s">
        <v>186</v>
      </c>
      <c r="P181" t="s">
        <v>187</v>
      </c>
      <c r="Q181" t="s">
        <v>202</v>
      </c>
      <c r="R181" t="s">
        <v>198</v>
      </c>
      <c r="S181" t="s">
        <v>203</v>
      </c>
      <c r="T181">
        <v>3</v>
      </c>
      <c r="U181">
        <v>3</v>
      </c>
      <c r="V181" t="s">
        <v>191</v>
      </c>
      <c r="W181" t="s">
        <v>216</v>
      </c>
      <c r="X181" t="s">
        <v>191</v>
      </c>
      <c r="Y181" t="s">
        <v>193</v>
      </c>
      <c r="Z181" t="s">
        <v>191</v>
      </c>
    </row>
    <row r="182" spans="1:26" x14ac:dyDescent="0.2">
      <c r="A182">
        <v>344</v>
      </c>
      <c r="B182">
        <v>690</v>
      </c>
      <c r="C182" s="23">
        <v>44198.593055555553</v>
      </c>
      <c r="D182" s="23" t="str">
        <f t="shared" si="47"/>
        <v>Saturday</v>
      </c>
      <c r="E182" s="24">
        <f t="shared" si="48"/>
        <v>44198</v>
      </c>
      <c r="F182" s="22">
        <f t="shared" si="49"/>
        <v>2021</v>
      </c>
      <c r="G182" s="25">
        <f t="shared" si="42"/>
        <v>0.59305555555329192</v>
      </c>
      <c r="H182" t="s">
        <v>191</v>
      </c>
      <c r="K182" s="23">
        <v>44198.742361111108</v>
      </c>
      <c r="L182" s="23"/>
      <c r="M182" s="23"/>
      <c r="N182" t="s">
        <v>185</v>
      </c>
      <c r="O182" t="s">
        <v>186</v>
      </c>
      <c r="P182" t="s">
        <v>237</v>
      </c>
      <c r="Q182" t="s">
        <v>202</v>
      </c>
      <c r="R182" t="s">
        <v>221</v>
      </c>
      <c r="S182" t="s">
        <v>203</v>
      </c>
      <c r="T182">
        <v>3</v>
      </c>
      <c r="U182">
        <v>3</v>
      </c>
      <c r="V182" t="s">
        <v>191</v>
      </c>
      <c r="W182" t="s">
        <v>210</v>
      </c>
      <c r="X182" t="s">
        <v>191</v>
      </c>
      <c r="Y182" t="s">
        <v>193</v>
      </c>
      <c r="Z182" t="s">
        <v>191</v>
      </c>
    </row>
    <row r="183" spans="1:26" x14ac:dyDescent="0.2">
      <c r="A183">
        <v>344</v>
      </c>
      <c r="B183">
        <v>1631</v>
      </c>
      <c r="C183" s="23">
        <v>44200.307638888888</v>
      </c>
      <c r="D183" s="23" t="str">
        <f t="shared" si="47"/>
        <v>Monday</v>
      </c>
      <c r="E183" s="24">
        <f t="shared" si="48"/>
        <v>44200</v>
      </c>
      <c r="F183" s="22">
        <f t="shared" si="49"/>
        <v>2021</v>
      </c>
      <c r="G183" s="25">
        <f t="shared" si="42"/>
        <v>0.30763888888759539</v>
      </c>
      <c r="H183" t="s">
        <v>191</v>
      </c>
      <c r="K183" s="23">
        <v>44200.509722222225</v>
      </c>
      <c r="L183" s="23"/>
      <c r="M183" s="23"/>
      <c r="N183" t="s">
        <v>185</v>
      </c>
      <c r="O183" t="s">
        <v>186</v>
      </c>
      <c r="P183" t="s">
        <v>237</v>
      </c>
      <c r="Q183" t="s">
        <v>202</v>
      </c>
      <c r="R183" t="s">
        <v>221</v>
      </c>
      <c r="S183" t="s">
        <v>203</v>
      </c>
      <c r="T183">
        <v>3</v>
      </c>
      <c r="U183">
        <v>3</v>
      </c>
      <c r="V183" t="s">
        <v>258</v>
      </c>
      <c r="W183" t="s">
        <v>210</v>
      </c>
      <c r="X183" t="s">
        <v>191</v>
      </c>
      <c r="Y183" t="s">
        <v>193</v>
      </c>
      <c r="Z183" t="s">
        <v>212</v>
      </c>
    </row>
    <row r="184" spans="1:26" x14ac:dyDescent="0.2">
      <c r="A184">
        <v>352</v>
      </c>
      <c r="B184">
        <v>353</v>
      </c>
      <c r="C184" s="23">
        <v>44196.815972222219</v>
      </c>
      <c r="D184" s="23" t="str">
        <f t="shared" si="47"/>
        <v>Thursday</v>
      </c>
      <c r="E184" s="24">
        <f t="shared" si="48"/>
        <v>44196</v>
      </c>
      <c r="F184" s="22">
        <f t="shared" si="49"/>
        <v>2020</v>
      </c>
      <c r="G184" s="25">
        <f t="shared" si="42"/>
        <v>0.81597222221898846</v>
      </c>
      <c r="H184" t="s">
        <v>191</v>
      </c>
      <c r="K184" s="23">
        <v>44197.04583333333</v>
      </c>
      <c r="L184" s="23"/>
      <c r="M184" s="23"/>
      <c r="N184" t="s">
        <v>185</v>
      </c>
      <c r="O184" t="s">
        <v>186</v>
      </c>
      <c r="P184" t="s">
        <v>187</v>
      </c>
      <c r="Q184" t="s">
        <v>202</v>
      </c>
      <c r="R184" t="s">
        <v>198</v>
      </c>
      <c r="S184" t="s">
        <v>203</v>
      </c>
      <c r="T184">
        <v>3</v>
      </c>
      <c r="U184">
        <v>3</v>
      </c>
      <c r="V184" t="s">
        <v>191</v>
      </c>
      <c r="W184" t="s">
        <v>199</v>
      </c>
      <c r="X184" t="s">
        <v>191</v>
      </c>
      <c r="Y184" t="s">
        <v>193</v>
      </c>
      <c r="Z184" t="s">
        <v>191</v>
      </c>
    </row>
    <row r="185" spans="1:26" x14ac:dyDescent="0.2">
      <c r="A185">
        <v>352</v>
      </c>
      <c r="B185">
        <v>8825</v>
      </c>
      <c r="C185" s="23">
        <v>44214.89166666667</v>
      </c>
      <c r="D185" s="23" t="str">
        <f t="shared" si="47"/>
        <v>Monday</v>
      </c>
      <c r="E185" s="24">
        <f t="shared" si="48"/>
        <v>44214</v>
      </c>
      <c r="F185" s="22">
        <f t="shared" si="49"/>
        <v>2021</v>
      </c>
      <c r="G185" s="25">
        <f t="shared" si="42"/>
        <v>0.89166666667006211</v>
      </c>
      <c r="H185" t="s">
        <v>191</v>
      </c>
      <c r="K185" t="s">
        <v>191</v>
      </c>
      <c r="N185" t="s">
        <v>185</v>
      </c>
      <c r="O185" t="s">
        <v>186</v>
      </c>
      <c r="P185" t="s">
        <v>187</v>
      </c>
      <c r="Q185" t="s">
        <v>202</v>
      </c>
      <c r="R185" t="s">
        <v>198</v>
      </c>
      <c r="S185" t="s">
        <v>203</v>
      </c>
      <c r="T185">
        <v>2</v>
      </c>
      <c r="U185">
        <v>2</v>
      </c>
      <c r="V185" t="s">
        <v>259</v>
      </c>
      <c r="W185" t="s">
        <v>199</v>
      </c>
      <c r="X185" t="s">
        <v>191</v>
      </c>
      <c r="Y185" t="s">
        <v>193</v>
      </c>
      <c r="Z185" t="s">
        <v>212</v>
      </c>
    </row>
    <row r="186" spans="1:26" x14ac:dyDescent="0.2">
      <c r="A186">
        <v>354</v>
      </c>
      <c r="B186">
        <v>355</v>
      </c>
      <c r="C186" s="23">
        <v>44197.616666666669</v>
      </c>
      <c r="D186" s="23" t="str">
        <f t="shared" si="47"/>
        <v>Friday</v>
      </c>
      <c r="E186" s="24">
        <f t="shared" si="48"/>
        <v>44197</v>
      </c>
      <c r="F186" s="22">
        <f t="shared" si="49"/>
        <v>2021</v>
      </c>
      <c r="G186" s="25">
        <f t="shared" si="42"/>
        <v>0.61666666666860692</v>
      </c>
      <c r="H186" t="s">
        <v>191</v>
      </c>
      <c r="K186" s="23">
        <v>44197.722916666666</v>
      </c>
      <c r="L186" s="23"/>
      <c r="M186" s="23"/>
      <c r="N186" t="s">
        <v>185</v>
      </c>
      <c r="O186" t="s">
        <v>186</v>
      </c>
      <c r="P186" t="s">
        <v>187</v>
      </c>
      <c r="Q186" t="s">
        <v>202</v>
      </c>
      <c r="R186" t="s">
        <v>198</v>
      </c>
      <c r="S186" t="s">
        <v>203</v>
      </c>
      <c r="T186">
        <v>3</v>
      </c>
      <c r="U186">
        <v>3</v>
      </c>
      <c r="V186" t="s">
        <v>191</v>
      </c>
      <c r="W186" t="s">
        <v>196</v>
      </c>
      <c r="X186" t="s">
        <v>191</v>
      </c>
      <c r="Y186" t="s">
        <v>193</v>
      </c>
      <c r="Z186" t="s">
        <v>191</v>
      </c>
    </row>
    <row r="187" spans="1:26" x14ac:dyDescent="0.2">
      <c r="A187">
        <v>354</v>
      </c>
      <c r="B187">
        <v>1312</v>
      </c>
      <c r="C187" s="23">
        <v>44199.45416666667</v>
      </c>
      <c r="D187" s="23" t="str">
        <f t="shared" si="47"/>
        <v>Sunday</v>
      </c>
      <c r="E187" s="24">
        <f t="shared" si="48"/>
        <v>44199</v>
      </c>
      <c r="F187" s="22">
        <f t="shared" si="49"/>
        <v>2021</v>
      </c>
      <c r="G187" s="25">
        <f t="shared" si="42"/>
        <v>0.45416666667006211</v>
      </c>
      <c r="H187" t="s">
        <v>191</v>
      </c>
      <c r="K187" s="23">
        <v>44199.502083333333</v>
      </c>
      <c r="L187" s="23"/>
      <c r="M187" s="23"/>
      <c r="N187" t="s">
        <v>185</v>
      </c>
      <c r="O187" t="s">
        <v>186</v>
      </c>
      <c r="P187" t="s">
        <v>187</v>
      </c>
      <c r="Q187" t="s">
        <v>202</v>
      </c>
      <c r="R187" t="s">
        <v>198</v>
      </c>
      <c r="S187" t="s">
        <v>203</v>
      </c>
      <c r="T187">
        <v>4</v>
      </c>
      <c r="U187">
        <v>4</v>
      </c>
      <c r="V187" t="s">
        <v>191</v>
      </c>
      <c r="W187" t="s">
        <v>222</v>
      </c>
      <c r="X187" t="s">
        <v>191</v>
      </c>
      <c r="Y187" t="s">
        <v>193</v>
      </c>
      <c r="Z187" t="s">
        <v>191</v>
      </c>
    </row>
    <row r="188" spans="1:26" x14ac:dyDescent="0.2">
      <c r="A188">
        <v>354</v>
      </c>
      <c r="B188">
        <v>4230</v>
      </c>
      <c r="C188" s="23">
        <v>44205.479166666664</v>
      </c>
      <c r="D188" s="23" t="str">
        <f t="shared" si="47"/>
        <v>Saturday</v>
      </c>
      <c r="E188" s="24">
        <f t="shared" si="48"/>
        <v>44205</v>
      </c>
      <c r="F188" s="22">
        <f t="shared" si="49"/>
        <v>2021</v>
      </c>
      <c r="G188" s="25">
        <f t="shared" si="42"/>
        <v>0.47916666666424135</v>
      </c>
      <c r="H188" t="s">
        <v>191</v>
      </c>
      <c r="K188" s="23">
        <v>44205.558333333334</v>
      </c>
      <c r="L188" s="23"/>
      <c r="M188" s="23"/>
      <c r="N188" t="s">
        <v>185</v>
      </c>
      <c r="O188" t="s">
        <v>186</v>
      </c>
      <c r="P188" t="s">
        <v>187</v>
      </c>
      <c r="Q188" t="s">
        <v>202</v>
      </c>
      <c r="R188" t="s">
        <v>198</v>
      </c>
      <c r="S188" t="s">
        <v>203</v>
      </c>
      <c r="T188">
        <v>3</v>
      </c>
      <c r="U188">
        <v>3</v>
      </c>
      <c r="V188" t="s">
        <v>191</v>
      </c>
      <c r="W188" t="s">
        <v>222</v>
      </c>
      <c r="X188" t="s">
        <v>191</v>
      </c>
      <c r="Y188" t="s">
        <v>193</v>
      </c>
      <c r="Z188" t="s">
        <v>191</v>
      </c>
    </row>
    <row r="189" spans="1:26" x14ac:dyDescent="0.2">
      <c r="A189">
        <v>354</v>
      </c>
      <c r="B189">
        <v>26901</v>
      </c>
      <c r="C189" s="23">
        <v>44255.686805555553</v>
      </c>
      <c r="D189" s="23" t="str">
        <f t="shared" si="47"/>
        <v>Sunday</v>
      </c>
      <c r="E189" s="24">
        <f t="shared" si="48"/>
        <v>44255</v>
      </c>
      <c r="F189" s="22">
        <f t="shared" si="49"/>
        <v>2021</v>
      </c>
      <c r="G189" s="25">
        <f t="shared" si="42"/>
        <v>0.68680555555329192</v>
      </c>
      <c r="H189" t="s">
        <v>191</v>
      </c>
      <c r="K189" s="23">
        <v>44255.934027777781</v>
      </c>
      <c r="L189" s="23"/>
      <c r="M189" s="23"/>
      <c r="N189" t="s">
        <v>185</v>
      </c>
      <c r="O189" t="s">
        <v>186</v>
      </c>
      <c r="P189" t="s">
        <v>187</v>
      </c>
      <c r="Q189" t="s">
        <v>202</v>
      </c>
      <c r="R189" t="s">
        <v>198</v>
      </c>
      <c r="S189" t="s">
        <v>203</v>
      </c>
      <c r="T189">
        <v>3</v>
      </c>
      <c r="U189">
        <v>3</v>
      </c>
      <c r="V189" t="s">
        <v>260</v>
      </c>
      <c r="W189" t="s">
        <v>222</v>
      </c>
      <c r="X189" t="s">
        <v>191</v>
      </c>
      <c r="Y189" t="s">
        <v>193</v>
      </c>
      <c r="Z189" t="s">
        <v>212</v>
      </c>
    </row>
    <row r="190" spans="1:26" x14ac:dyDescent="0.2">
      <c r="A190">
        <v>356</v>
      </c>
      <c r="B190">
        <v>357</v>
      </c>
      <c r="C190" s="23">
        <v>44197.767361111109</v>
      </c>
      <c r="D190" s="23" t="str">
        <f t="shared" si="47"/>
        <v>Friday</v>
      </c>
      <c r="E190" s="24">
        <f t="shared" si="48"/>
        <v>44197</v>
      </c>
      <c r="F190" s="22">
        <f t="shared" si="49"/>
        <v>2021</v>
      </c>
      <c r="G190" s="25">
        <f t="shared" si="42"/>
        <v>0.76736111110949423</v>
      </c>
      <c r="H190" t="s">
        <v>191</v>
      </c>
      <c r="K190" s="23">
        <v>44197.769444444442</v>
      </c>
      <c r="L190" s="23"/>
      <c r="M190" s="23"/>
      <c r="N190" t="s">
        <v>185</v>
      </c>
      <c r="O190" t="s">
        <v>186</v>
      </c>
      <c r="P190" t="s">
        <v>187</v>
      </c>
      <c r="Q190" t="s">
        <v>202</v>
      </c>
      <c r="R190" t="s">
        <v>198</v>
      </c>
      <c r="S190" t="s">
        <v>203</v>
      </c>
      <c r="T190">
        <v>5</v>
      </c>
      <c r="U190">
        <v>5</v>
      </c>
      <c r="V190" t="s">
        <v>191</v>
      </c>
      <c r="W190" t="s">
        <v>196</v>
      </c>
      <c r="X190" t="s">
        <v>191</v>
      </c>
      <c r="Y190" t="s">
        <v>193</v>
      </c>
      <c r="Z190" t="s">
        <v>191</v>
      </c>
    </row>
    <row r="191" spans="1:26" x14ac:dyDescent="0.2">
      <c r="A191">
        <v>358</v>
      </c>
      <c r="B191">
        <v>43009</v>
      </c>
      <c r="C191" s="23">
        <v>44296.56527777778</v>
      </c>
      <c r="D191" s="23" t="str">
        <f t="shared" si="47"/>
        <v>Saturday</v>
      </c>
      <c r="E191" s="24">
        <f t="shared" si="48"/>
        <v>44296</v>
      </c>
      <c r="F191" s="22">
        <f t="shared" si="49"/>
        <v>2021</v>
      </c>
      <c r="G191" s="25">
        <f t="shared" si="42"/>
        <v>0.56527777777955635</v>
      </c>
      <c r="H191" s="23">
        <v>44296.755555555559</v>
      </c>
      <c r="I191" s="24">
        <f>INT(H191)</f>
        <v>44296</v>
      </c>
      <c r="J191" s="25">
        <f>MOD(H191,1)</f>
        <v>0.75555555555911269</v>
      </c>
      <c r="K191" t="s">
        <v>191</v>
      </c>
      <c r="N191" t="s">
        <v>185</v>
      </c>
      <c r="O191" t="s">
        <v>232</v>
      </c>
      <c r="P191" t="s">
        <v>187</v>
      </c>
      <c r="Q191" t="s">
        <v>188</v>
      </c>
      <c r="R191" t="s">
        <v>189</v>
      </c>
      <c r="S191" t="s">
        <v>190</v>
      </c>
      <c r="T191">
        <v>3</v>
      </c>
      <c r="U191">
        <v>3</v>
      </c>
      <c r="V191" t="s">
        <v>261</v>
      </c>
      <c r="W191" t="s">
        <v>210</v>
      </c>
      <c r="X191" t="s">
        <v>191</v>
      </c>
      <c r="Y191" t="s">
        <v>197</v>
      </c>
      <c r="Z191" t="s">
        <v>200</v>
      </c>
    </row>
    <row r="192" spans="1:26" x14ac:dyDescent="0.2">
      <c r="A192">
        <v>358</v>
      </c>
      <c r="B192">
        <v>46052</v>
      </c>
      <c r="C192" s="23">
        <v>44304.625694444447</v>
      </c>
      <c r="D192" s="23" t="str">
        <f t="shared" si="47"/>
        <v>Sunday</v>
      </c>
      <c r="E192" s="24">
        <f t="shared" si="48"/>
        <v>44304</v>
      </c>
      <c r="F192" s="22">
        <f t="shared" si="49"/>
        <v>2021</v>
      </c>
      <c r="G192" s="25">
        <f t="shared" si="42"/>
        <v>0.62569444444670808</v>
      </c>
      <c r="H192" t="s">
        <v>191</v>
      </c>
      <c r="K192" s="23">
        <v>44304.762499999997</v>
      </c>
      <c r="L192" s="23"/>
      <c r="M192" s="23"/>
      <c r="N192" t="s">
        <v>185</v>
      </c>
      <c r="O192" t="s">
        <v>186</v>
      </c>
      <c r="P192" t="s">
        <v>187</v>
      </c>
      <c r="Q192" t="s">
        <v>202</v>
      </c>
      <c r="R192" t="s">
        <v>189</v>
      </c>
      <c r="S192" t="s">
        <v>203</v>
      </c>
      <c r="T192">
        <v>3</v>
      </c>
      <c r="U192">
        <v>3</v>
      </c>
      <c r="V192" t="s">
        <v>191</v>
      </c>
      <c r="W192" t="s">
        <v>214</v>
      </c>
      <c r="X192" t="s">
        <v>191</v>
      </c>
      <c r="Y192" t="s">
        <v>193</v>
      </c>
      <c r="Z192" t="s">
        <v>205</v>
      </c>
    </row>
    <row r="193" spans="1:26" x14ac:dyDescent="0.2">
      <c r="A193">
        <v>360</v>
      </c>
      <c r="B193">
        <v>361</v>
      </c>
      <c r="C193" s="23">
        <v>44195.81527777778</v>
      </c>
      <c r="D193" s="23" t="str">
        <f t="shared" si="47"/>
        <v>Wednesday</v>
      </c>
      <c r="E193" s="24">
        <f t="shared" si="48"/>
        <v>44195</v>
      </c>
      <c r="F193" s="22">
        <f t="shared" si="49"/>
        <v>2020</v>
      </c>
      <c r="G193" s="25">
        <f t="shared" si="42"/>
        <v>0.81527777777955635</v>
      </c>
      <c r="H193" s="23">
        <v>44195.885416666664</v>
      </c>
      <c r="I193" s="24">
        <f>INT(H193)</f>
        <v>44195</v>
      </c>
      <c r="J193" s="25">
        <f>MOD(H193,1)</f>
        <v>0.88541666666424135</v>
      </c>
      <c r="K193" s="23">
        <v>44195.976388888892</v>
      </c>
      <c r="L193" s="24">
        <f>INT(K193)</f>
        <v>44195</v>
      </c>
      <c r="M193" s="25">
        <f>MOD(K193,1)</f>
        <v>0.97638888889196096</v>
      </c>
      <c r="N193" t="s">
        <v>185</v>
      </c>
      <c r="O193" t="s">
        <v>234</v>
      </c>
      <c r="P193" t="s">
        <v>187</v>
      </c>
      <c r="Q193" t="s">
        <v>228</v>
      </c>
      <c r="R193" t="s">
        <v>198</v>
      </c>
      <c r="S193" t="s">
        <v>229</v>
      </c>
      <c r="T193">
        <v>3</v>
      </c>
      <c r="U193">
        <v>3</v>
      </c>
      <c r="V193" t="s">
        <v>191</v>
      </c>
      <c r="W193" t="s">
        <v>199</v>
      </c>
      <c r="X193" t="s">
        <v>191</v>
      </c>
      <c r="Y193" t="s">
        <v>197</v>
      </c>
      <c r="Z193" t="s">
        <v>191</v>
      </c>
    </row>
    <row r="194" spans="1:26" x14ac:dyDescent="0.2">
      <c r="A194">
        <v>364</v>
      </c>
      <c r="B194">
        <v>365</v>
      </c>
      <c r="C194" s="23">
        <v>44197.103472222225</v>
      </c>
      <c r="D194" s="23" t="str">
        <f t="shared" si="47"/>
        <v>Friday</v>
      </c>
      <c r="E194" s="24">
        <f t="shared" si="48"/>
        <v>44197</v>
      </c>
      <c r="F194" s="22">
        <f t="shared" si="49"/>
        <v>2021</v>
      </c>
      <c r="G194" s="25">
        <f t="shared" ref="G194:G257" si="68">MOD(C194,1)</f>
        <v>0.10347222222480923</v>
      </c>
      <c r="H194" t="s">
        <v>191</v>
      </c>
      <c r="K194" s="23">
        <v>44197.285416666666</v>
      </c>
      <c r="L194" s="23"/>
      <c r="M194" s="23"/>
      <c r="N194" t="s">
        <v>185</v>
      </c>
      <c r="O194" t="s">
        <v>186</v>
      </c>
      <c r="P194" t="s">
        <v>187</v>
      </c>
      <c r="Q194" t="s">
        <v>202</v>
      </c>
      <c r="R194" t="s">
        <v>198</v>
      </c>
      <c r="S194" t="s">
        <v>203</v>
      </c>
      <c r="T194">
        <v>3</v>
      </c>
      <c r="U194">
        <v>3</v>
      </c>
      <c r="V194" t="s">
        <v>191</v>
      </c>
      <c r="W194" t="s">
        <v>216</v>
      </c>
      <c r="X194" t="s">
        <v>191</v>
      </c>
      <c r="Y194" t="s">
        <v>193</v>
      </c>
      <c r="Z194" t="s">
        <v>212</v>
      </c>
    </row>
    <row r="195" spans="1:26" x14ac:dyDescent="0.2">
      <c r="A195">
        <v>364</v>
      </c>
      <c r="B195">
        <v>18115</v>
      </c>
      <c r="C195" s="23">
        <v>44235.706250000003</v>
      </c>
      <c r="D195" s="23" t="str">
        <f t="shared" ref="D195:D258" si="69">TEXT(E195,"DDDD")</f>
        <v>Monday</v>
      </c>
      <c r="E195" s="24">
        <f t="shared" ref="E195:E258" si="70">INT(C195)</f>
        <v>44235</v>
      </c>
      <c r="F195" s="22">
        <f t="shared" ref="F195:F258" si="71">YEAR(E195)</f>
        <v>2021</v>
      </c>
      <c r="G195" s="25">
        <f t="shared" si="68"/>
        <v>0.70625000000291038</v>
      </c>
      <c r="H195" t="s">
        <v>191</v>
      </c>
      <c r="K195" s="23">
        <v>44235.842361111114</v>
      </c>
      <c r="L195" s="23"/>
      <c r="M195" s="23"/>
      <c r="N195" t="s">
        <v>185</v>
      </c>
      <c r="O195" t="s">
        <v>186</v>
      </c>
      <c r="P195" t="s">
        <v>187</v>
      </c>
      <c r="Q195" t="s">
        <v>202</v>
      </c>
      <c r="R195" t="s">
        <v>198</v>
      </c>
      <c r="S195" t="s">
        <v>203</v>
      </c>
      <c r="T195">
        <v>3</v>
      </c>
      <c r="U195">
        <v>3</v>
      </c>
      <c r="V195" t="s">
        <v>191</v>
      </c>
      <c r="W195" t="s">
        <v>196</v>
      </c>
      <c r="X195" t="s">
        <v>191</v>
      </c>
      <c r="Y195" t="s">
        <v>193</v>
      </c>
      <c r="Z195" t="s">
        <v>191</v>
      </c>
    </row>
    <row r="196" spans="1:26" x14ac:dyDescent="0.2">
      <c r="A196">
        <v>364</v>
      </c>
      <c r="B196">
        <v>20187</v>
      </c>
      <c r="C196" s="23">
        <v>44239.745138888888</v>
      </c>
      <c r="D196" s="23" t="str">
        <f t="shared" si="69"/>
        <v>Friday</v>
      </c>
      <c r="E196" s="24">
        <f t="shared" si="70"/>
        <v>44239</v>
      </c>
      <c r="F196" s="22">
        <f t="shared" si="71"/>
        <v>2021</v>
      </c>
      <c r="G196" s="25">
        <f t="shared" si="68"/>
        <v>0.74513888888759539</v>
      </c>
      <c r="H196" t="s">
        <v>191</v>
      </c>
      <c r="K196" s="23">
        <v>44239.767361111109</v>
      </c>
      <c r="L196" s="23"/>
      <c r="M196" s="23"/>
      <c r="N196" t="s">
        <v>185</v>
      </c>
      <c r="O196" t="s">
        <v>186</v>
      </c>
      <c r="P196" t="s">
        <v>187</v>
      </c>
      <c r="Q196" t="s">
        <v>202</v>
      </c>
      <c r="R196" t="s">
        <v>198</v>
      </c>
      <c r="S196" t="s">
        <v>203</v>
      </c>
      <c r="T196">
        <v>3</v>
      </c>
      <c r="U196">
        <v>3</v>
      </c>
      <c r="V196" t="s">
        <v>191</v>
      </c>
      <c r="W196" t="s">
        <v>216</v>
      </c>
      <c r="X196" t="s">
        <v>191</v>
      </c>
      <c r="Y196" t="s">
        <v>193</v>
      </c>
      <c r="Z196" t="s">
        <v>191</v>
      </c>
    </row>
    <row r="197" spans="1:26" x14ac:dyDescent="0.2">
      <c r="A197">
        <v>364</v>
      </c>
      <c r="B197">
        <v>24108</v>
      </c>
      <c r="C197" s="23">
        <v>44248.511111111111</v>
      </c>
      <c r="D197" s="23" t="str">
        <f t="shared" si="69"/>
        <v>Sunday</v>
      </c>
      <c r="E197" s="24">
        <f t="shared" si="70"/>
        <v>44248</v>
      </c>
      <c r="F197" s="22">
        <f t="shared" si="71"/>
        <v>2021</v>
      </c>
      <c r="G197" s="25">
        <f t="shared" si="68"/>
        <v>0.51111111111094942</v>
      </c>
      <c r="H197" t="s">
        <v>191</v>
      </c>
      <c r="K197" s="23">
        <v>44248.76666666667</v>
      </c>
      <c r="L197" s="23"/>
      <c r="M197" s="23"/>
      <c r="N197" t="s">
        <v>185</v>
      </c>
      <c r="O197" t="s">
        <v>186</v>
      </c>
      <c r="P197" t="s">
        <v>187</v>
      </c>
      <c r="Q197" t="s">
        <v>202</v>
      </c>
      <c r="R197" t="s">
        <v>198</v>
      </c>
      <c r="S197" t="s">
        <v>203</v>
      </c>
      <c r="T197">
        <v>3</v>
      </c>
      <c r="U197">
        <v>3</v>
      </c>
      <c r="V197" t="s">
        <v>191</v>
      </c>
      <c r="W197" t="s">
        <v>210</v>
      </c>
      <c r="X197" t="s">
        <v>191</v>
      </c>
      <c r="Y197" t="s">
        <v>193</v>
      </c>
      <c r="Z197" t="s">
        <v>191</v>
      </c>
    </row>
    <row r="198" spans="1:26" x14ac:dyDescent="0.2">
      <c r="A198">
        <v>364</v>
      </c>
      <c r="B198">
        <v>62071</v>
      </c>
      <c r="C198" s="23">
        <v>44342.558333333334</v>
      </c>
      <c r="D198" s="23" t="str">
        <f t="shared" si="69"/>
        <v>Wednesday</v>
      </c>
      <c r="E198" s="24">
        <f t="shared" si="70"/>
        <v>44342</v>
      </c>
      <c r="F198" s="22">
        <f t="shared" si="71"/>
        <v>2021</v>
      </c>
      <c r="G198" s="25">
        <f t="shared" si="68"/>
        <v>0.55833333333430346</v>
      </c>
      <c r="H198" t="s">
        <v>191</v>
      </c>
      <c r="K198" s="23">
        <v>44342.716666666667</v>
      </c>
      <c r="L198" s="23"/>
      <c r="M198" s="23"/>
      <c r="N198" t="s">
        <v>185</v>
      </c>
      <c r="O198" t="s">
        <v>186</v>
      </c>
      <c r="P198" t="s">
        <v>187</v>
      </c>
      <c r="Q198" t="s">
        <v>202</v>
      </c>
      <c r="R198" t="s">
        <v>198</v>
      </c>
      <c r="S198" t="s">
        <v>203</v>
      </c>
      <c r="T198">
        <v>2</v>
      </c>
      <c r="U198">
        <v>2</v>
      </c>
      <c r="V198" t="s">
        <v>191</v>
      </c>
      <c r="W198" t="s">
        <v>210</v>
      </c>
      <c r="X198" t="s">
        <v>191</v>
      </c>
      <c r="Y198" t="s">
        <v>193</v>
      </c>
      <c r="Z198" t="s">
        <v>191</v>
      </c>
    </row>
    <row r="199" spans="1:26" x14ac:dyDescent="0.2">
      <c r="A199">
        <v>370</v>
      </c>
      <c r="B199">
        <v>371</v>
      </c>
      <c r="C199" s="23">
        <v>44196.853472222225</v>
      </c>
      <c r="D199" s="23" t="str">
        <f t="shared" si="69"/>
        <v>Thursday</v>
      </c>
      <c r="E199" s="24">
        <f t="shared" si="70"/>
        <v>44196</v>
      </c>
      <c r="F199" s="22">
        <f t="shared" si="71"/>
        <v>2020</v>
      </c>
      <c r="G199" s="25">
        <f t="shared" si="68"/>
        <v>0.85347222222480923</v>
      </c>
      <c r="H199" t="s">
        <v>191</v>
      </c>
      <c r="K199" s="23">
        <v>44197.029861111114</v>
      </c>
      <c r="L199" s="23"/>
      <c r="M199" s="23"/>
      <c r="N199" t="s">
        <v>185</v>
      </c>
      <c r="O199" t="s">
        <v>186</v>
      </c>
      <c r="P199" t="s">
        <v>187</v>
      </c>
      <c r="Q199" t="s">
        <v>202</v>
      </c>
      <c r="R199" t="s">
        <v>198</v>
      </c>
      <c r="S199" t="s">
        <v>203</v>
      </c>
      <c r="T199">
        <v>3</v>
      </c>
      <c r="U199">
        <v>3</v>
      </c>
      <c r="V199" t="s">
        <v>191</v>
      </c>
      <c r="W199" t="s">
        <v>214</v>
      </c>
      <c r="X199" t="s">
        <v>191</v>
      </c>
      <c r="Y199" t="s">
        <v>193</v>
      </c>
      <c r="Z199" t="s">
        <v>205</v>
      </c>
    </row>
    <row r="200" spans="1:26" x14ac:dyDescent="0.2">
      <c r="A200">
        <v>372</v>
      </c>
      <c r="B200">
        <v>373</v>
      </c>
      <c r="C200" s="23">
        <v>44197.873611111114</v>
      </c>
      <c r="D200" s="23" t="str">
        <f t="shared" si="69"/>
        <v>Friday</v>
      </c>
      <c r="E200" s="24">
        <f t="shared" si="70"/>
        <v>44197</v>
      </c>
      <c r="F200" s="22">
        <f t="shared" si="71"/>
        <v>2021</v>
      </c>
      <c r="G200" s="25">
        <f t="shared" si="68"/>
        <v>0.87361111111385981</v>
      </c>
      <c r="H200" t="s">
        <v>191</v>
      </c>
      <c r="K200" s="23">
        <v>44197.890972222223</v>
      </c>
      <c r="L200" s="23"/>
      <c r="M200" s="23"/>
      <c r="N200" t="s">
        <v>185</v>
      </c>
      <c r="O200" t="s">
        <v>186</v>
      </c>
      <c r="P200" t="s">
        <v>187</v>
      </c>
      <c r="Q200" t="s">
        <v>202</v>
      </c>
      <c r="R200" t="s">
        <v>198</v>
      </c>
      <c r="S200" t="s">
        <v>203</v>
      </c>
      <c r="T200">
        <v>4</v>
      </c>
      <c r="U200">
        <v>4</v>
      </c>
      <c r="V200" t="s">
        <v>191</v>
      </c>
      <c r="W200" t="s">
        <v>223</v>
      </c>
      <c r="X200" t="s">
        <v>191</v>
      </c>
      <c r="Y200" t="s">
        <v>193</v>
      </c>
      <c r="Z200" t="s">
        <v>191</v>
      </c>
    </row>
    <row r="201" spans="1:26" x14ac:dyDescent="0.2">
      <c r="A201">
        <v>378</v>
      </c>
      <c r="B201">
        <v>379</v>
      </c>
      <c r="C201" s="23">
        <v>44197.623611111114</v>
      </c>
      <c r="D201" s="23" t="str">
        <f t="shared" si="69"/>
        <v>Friday</v>
      </c>
      <c r="E201" s="24">
        <f t="shared" si="70"/>
        <v>44197</v>
      </c>
      <c r="F201" s="22">
        <f t="shared" si="71"/>
        <v>2021</v>
      </c>
      <c r="G201" s="25">
        <f t="shared" si="68"/>
        <v>0.62361111111385981</v>
      </c>
      <c r="H201" t="s">
        <v>191</v>
      </c>
      <c r="K201" s="23">
        <v>44197.904166666667</v>
      </c>
      <c r="L201" s="23"/>
      <c r="M201" s="23"/>
      <c r="N201" t="s">
        <v>185</v>
      </c>
      <c r="O201" t="s">
        <v>186</v>
      </c>
      <c r="P201" t="s">
        <v>187</v>
      </c>
      <c r="Q201" t="s">
        <v>202</v>
      </c>
      <c r="R201" t="s">
        <v>198</v>
      </c>
      <c r="S201" t="s">
        <v>203</v>
      </c>
      <c r="T201">
        <v>3</v>
      </c>
      <c r="U201">
        <v>3</v>
      </c>
      <c r="V201" t="s">
        <v>191</v>
      </c>
      <c r="W201" t="s">
        <v>196</v>
      </c>
      <c r="X201" t="s">
        <v>191</v>
      </c>
      <c r="Y201" t="s">
        <v>207</v>
      </c>
      <c r="Z201" t="s">
        <v>191</v>
      </c>
    </row>
    <row r="202" spans="1:26" x14ac:dyDescent="0.2">
      <c r="A202">
        <v>378</v>
      </c>
      <c r="B202">
        <v>379</v>
      </c>
      <c r="C202" s="23">
        <v>44197.623611111114</v>
      </c>
      <c r="D202" s="23" t="str">
        <f t="shared" si="69"/>
        <v>Friday</v>
      </c>
      <c r="E202" s="24">
        <f t="shared" si="70"/>
        <v>44197</v>
      </c>
      <c r="F202" s="22">
        <f t="shared" si="71"/>
        <v>2021</v>
      </c>
      <c r="G202" s="25">
        <f t="shared" si="68"/>
        <v>0.62361111111385981</v>
      </c>
      <c r="H202" t="s">
        <v>191</v>
      </c>
      <c r="K202" s="23">
        <v>44197.904166666667</v>
      </c>
      <c r="L202" s="23"/>
      <c r="M202" s="23"/>
      <c r="N202" t="s">
        <v>185</v>
      </c>
      <c r="O202" t="s">
        <v>186</v>
      </c>
      <c r="P202" t="s">
        <v>187</v>
      </c>
      <c r="Q202" t="s">
        <v>202</v>
      </c>
      <c r="R202" t="s">
        <v>198</v>
      </c>
      <c r="S202" t="s">
        <v>203</v>
      </c>
      <c r="T202">
        <v>3</v>
      </c>
      <c r="U202">
        <v>3</v>
      </c>
      <c r="V202" t="s">
        <v>191</v>
      </c>
      <c r="W202" t="s">
        <v>240</v>
      </c>
      <c r="X202" t="s">
        <v>191</v>
      </c>
      <c r="Y202" t="s">
        <v>207</v>
      </c>
      <c r="Z202" t="s">
        <v>191</v>
      </c>
    </row>
    <row r="203" spans="1:26" x14ac:dyDescent="0.2">
      <c r="A203">
        <v>378</v>
      </c>
      <c r="B203">
        <v>29431</v>
      </c>
      <c r="C203" s="23">
        <v>44257.525694444441</v>
      </c>
      <c r="D203" s="23" t="str">
        <f t="shared" si="69"/>
        <v>Tuesday</v>
      </c>
      <c r="E203" s="24">
        <f t="shared" si="70"/>
        <v>44257</v>
      </c>
      <c r="F203" s="22">
        <f t="shared" si="71"/>
        <v>2021</v>
      </c>
      <c r="G203" s="25">
        <f t="shared" si="68"/>
        <v>0.52569444444088731</v>
      </c>
      <c r="H203" s="23">
        <v>44257.59652777778</v>
      </c>
      <c r="I203" s="24">
        <f>INT(H203)</f>
        <v>44257</v>
      </c>
      <c r="J203" s="25">
        <f>MOD(H203,1)</f>
        <v>0.59652777777955635</v>
      </c>
      <c r="K203" s="23">
        <v>44257.936805555553</v>
      </c>
      <c r="L203" s="24">
        <f>INT(K203)</f>
        <v>44257</v>
      </c>
      <c r="M203" s="25">
        <f>MOD(K203,1)</f>
        <v>0.93680555555329192</v>
      </c>
      <c r="N203" t="s">
        <v>194</v>
      </c>
      <c r="O203" t="s">
        <v>206</v>
      </c>
      <c r="P203" t="s">
        <v>187</v>
      </c>
      <c r="Q203" t="s">
        <v>188</v>
      </c>
      <c r="R203" t="s">
        <v>198</v>
      </c>
      <c r="S203" t="s">
        <v>190</v>
      </c>
      <c r="T203">
        <v>2</v>
      </c>
      <c r="U203">
        <v>2</v>
      </c>
      <c r="V203" t="s">
        <v>191</v>
      </c>
      <c r="W203" t="s">
        <v>199</v>
      </c>
      <c r="X203" t="s">
        <v>191</v>
      </c>
      <c r="Y203" t="s">
        <v>197</v>
      </c>
      <c r="Z203" t="s">
        <v>191</v>
      </c>
    </row>
    <row r="204" spans="1:26" x14ac:dyDescent="0.2">
      <c r="A204">
        <v>380</v>
      </c>
      <c r="B204">
        <v>381</v>
      </c>
      <c r="C204" s="23">
        <v>44197.080555555556</v>
      </c>
      <c r="D204" s="23" t="str">
        <f t="shared" si="69"/>
        <v>Friday</v>
      </c>
      <c r="E204" s="24">
        <f t="shared" si="70"/>
        <v>44197</v>
      </c>
      <c r="F204" s="22">
        <f t="shared" si="71"/>
        <v>2021</v>
      </c>
      <c r="G204" s="25">
        <f t="shared" si="68"/>
        <v>8.0555555556202307E-2</v>
      </c>
      <c r="H204" t="s">
        <v>191</v>
      </c>
      <c r="K204" s="23">
        <v>44197.335416666669</v>
      </c>
      <c r="L204" s="23"/>
      <c r="M204" s="23"/>
      <c r="N204" t="s">
        <v>185</v>
      </c>
      <c r="O204" t="s">
        <v>186</v>
      </c>
      <c r="P204" t="s">
        <v>187</v>
      </c>
      <c r="Q204" t="s">
        <v>202</v>
      </c>
      <c r="R204" t="s">
        <v>201</v>
      </c>
      <c r="S204" t="s">
        <v>203</v>
      </c>
      <c r="T204">
        <v>3</v>
      </c>
      <c r="U204">
        <v>3</v>
      </c>
      <c r="V204" t="s">
        <v>191</v>
      </c>
      <c r="W204" t="s">
        <v>214</v>
      </c>
      <c r="X204" t="s">
        <v>191</v>
      </c>
      <c r="Y204" t="s">
        <v>193</v>
      </c>
      <c r="Z204" t="s">
        <v>191</v>
      </c>
    </row>
    <row r="205" spans="1:26" x14ac:dyDescent="0.2">
      <c r="A205">
        <v>384</v>
      </c>
      <c r="B205">
        <v>385</v>
      </c>
      <c r="C205" s="23">
        <v>44195.021527777775</v>
      </c>
      <c r="D205" s="23" t="str">
        <f t="shared" si="69"/>
        <v>Wednesday</v>
      </c>
      <c r="E205" s="24">
        <f t="shared" si="70"/>
        <v>44195</v>
      </c>
      <c r="F205" s="22">
        <f t="shared" si="71"/>
        <v>2020</v>
      </c>
      <c r="G205" s="25">
        <f t="shared" si="68"/>
        <v>2.1527777775190771E-2</v>
      </c>
      <c r="H205" s="23">
        <v>44195.18472222222</v>
      </c>
      <c r="I205" s="24">
        <f>INT(H205)</f>
        <v>44195</v>
      </c>
      <c r="J205" s="25">
        <f>MOD(H205,1)</f>
        <v>0.18472222222044365</v>
      </c>
      <c r="K205" s="23">
        <v>44195.214583333334</v>
      </c>
      <c r="L205" s="24">
        <f>INT(K205)</f>
        <v>44195</v>
      </c>
      <c r="M205" s="25">
        <f>MOD(K205,1)</f>
        <v>0.21458333333430346</v>
      </c>
      <c r="N205" t="s">
        <v>185</v>
      </c>
      <c r="O205" t="s">
        <v>186</v>
      </c>
      <c r="P205" t="s">
        <v>187</v>
      </c>
      <c r="Q205" t="s">
        <v>188</v>
      </c>
      <c r="R205" t="s">
        <v>189</v>
      </c>
      <c r="S205" t="s">
        <v>190</v>
      </c>
      <c r="T205">
        <v>3</v>
      </c>
      <c r="U205">
        <v>3</v>
      </c>
      <c r="V205" t="s">
        <v>191</v>
      </c>
      <c r="W205" t="s">
        <v>214</v>
      </c>
      <c r="X205" t="s">
        <v>191</v>
      </c>
      <c r="Y205" t="s">
        <v>197</v>
      </c>
      <c r="Z205" t="s">
        <v>200</v>
      </c>
    </row>
    <row r="206" spans="1:26" x14ac:dyDescent="0.2">
      <c r="A206">
        <v>388</v>
      </c>
      <c r="B206">
        <v>389</v>
      </c>
      <c r="C206" s="23">
        <v>44197.645138888889</v>
      </c>
      <c r="D206" s="23" t="str">
        <f t="shared" si="69"/>
        <v>Friday</v>
      </c>
      <c r="E206" s="24">
        <f t="shared" si="70"/>
        <v>44197</v>
      </c>
      <c r="F206" s="22">
        <f t="shared" si="71"/>
        <v>2021</v>
      </c>
      <c r="G206" s="25">
        <f t="shared" si="68"/>
        <v>0.64513888888905058</v>
      </c>
      <c r="H206" t="s">
        <v>191</v>
      </c>
      <c r="K206" s="23">
        <v>44197.9375</v>
      </c>
      <c r="L206" s="23"/>
      <c r="M206" s="23"/>
      <c r="N206" t="s">
        <v>185</v>
      </c>
      <c r="O206" t="s">
        <v>206</v>
      </c>
      <c r="P206" t="s">
        <v>187</v>
      </c>
      <c r="Q206" t="s">
        <v>202</v>
      </c>
      <c r="R206" t="s">
        <v>191</v>
      </c>
      <c r="S206" t="s">
        <v>203</v>
      </c>
      <c r="T206">
        <v>1</v>
      </c>
      <c r="U206">
        <v>1</v>
      </c>
      <c r="V206" t="s">
        <v>191</v>
      </c>
      <c r="W206" t="s">
        <v>199</v>
      </c>
      <c r="X206" t="s">
        <v>191</v>
      </c>
      <c r="Y206" t="s">
        <v>197</v>
      </c>
      <c r="Z206" t="s">
        <v>191</v>
      </c>
    </row>
    <row r="207" spans="1:26" x14ac:dyDescent="0.2">
      <c r="A207">
        <v>394</v>
      </c>
      <c r="B207">
        <v>1888</v>
      </c>
      <c r="C207" s="23">
        <v>44200.543055555558</v>
      </c>
      <c r="D207" s="23" t="str">
        <f t="shared" si="69"/>
        <v>Monday</v>
      </c>
      <c r="E207" s="24">
        <f t="shared" si="70"/>
        <v>44200</v>
      </c>
      <c r="F207" s="22">
        <f t="shared" si="71"/>
        <v>2021</v>
      </c>
      <c r="G207" s="25">
        <f t="shared" si="68"/>
        <v>0.5430555555576575</v>
      </c>
      <c r="H207" t="s">
        <v>191</v>
      </c>
      <c r="K207" s="23">
        <v>44200.790277777778</v>
      </c>
      <c r="L207" s="23"/>
      <c r="M207" s="23"/>
      <c r="N207" t="s">
        <v>185</v>
      </c>
      <c r="O207" t="s">
        <v>186</v>
      </c>
      <c r="P207" t="s">
        <v>187</v>
      </c>
      <c r="Q207" t="s">
        <v>202</v>
      </c>
      <c r="R207" t="s">
        <v>198</v>
      </c>
      <c r="S207" t="s">
        <v>203</v>
      </c>
      <c r="T207">
        <v>3</v>
      </c>
      <c r="U207">
        <v>3</v>
      </c>
      <c r="V207" t="s">
        <v>191</v>
      </c>
      <c r="W207" t="s">
        <v>240</v>
      </c>
      <c r="X207" t="s">
        <v>191</v>
      </c>
      <c r="Y207" t="s">
        <v>193</v>
      </c>
      <c r="Z207" t="s">
        <v>191</v>
      </c>
    </row>
    <row r="208" spans="1:26" x14ac:dyDescent="0.2">
      <c r="A208">
        <v>394</v>
      </c>
      <c r="B208">
        <v>5974</v>
      </c>
      <c r="C208" s="23">
        <v>44209.679861111108</v>
      </c>
      <c r="D208" s="23" t="str">
        <f t="shared" si="69"/>
        <v>Wednesday</v>
      </c>
      <c r="E208" s="24">
        <f t="shared" si="70"/>
        <v>44209</v>
      </c>
      <c r="F208" s="22">
        <f t="shared" si="71"/>
        <v>2021</v>
      </c>
      <c r="G208" s="25">
        <f t="shared" si="68"/>
        <v>0.67986111110803904</v>
      </c>
      <c r="H208" t="s">
        <v>191</v>
      </c>
      <c r="K208" s="23">
        <v>44209.81527777778</v>
      </c>
      <c r="L208" s="23"/>
      <c r="M208" s="23"/>
      <c r="N208" t="s">
        <v>185</v>
      </c>
      <c r="O208" t="s">
        <v>186</v>
      </c>
      <c r="P208" t="s">
        <v>187</v>
      </c>
      <c r="Q208" t="s">
        <v>202</v>
      </c>
      <c r="R208" t="s">
        <v>198</v>
      </c>
      <c r="S208" t="s">
        <v>203</v>
      </c>
      <c r="T208">
        <v>3</v>
      </c>
      <c r="U208">
        <v>3</v>
      </c>
      <c r="V208" t="s">
        <v>191</v>
      </c>
      <c r="W208" t="s">
        <v>214</v>
      </c>
      <c r="X208" t="s">
        <v>191</v>
      </c>
      <c r="Y208" t="s">
        <v>193</v>
      </c>
      <c r="Z208" t="s">
        <v>191</v>
      </c>
    </row>
    <row r="209" spans="1:26" x14ac:dyDescent="0.2">
      <c r="A209">
        <v>394</v>
      </c>
      <c r="B209">
        <v>9692</v>
      </c>
      <c r="C209" s="23">
        <v>44217.325694444444</v>
      </c>
      <c r="D209" s="23" t="str">
        <f t="shared" si="69"/>
        <v>Thursday</v>
      </c>
      <c r="E209" s="24">
        <f t="shared" si="70"/>
        <v>44217</v>
      </c>
      <c r="F209" s="22">
        <f t="shared" si="71"/>
        <v>2021</v>
      </c>
      <c r="G209" s="25">
        <f t="shared" si="68"/>
        <v>0.32569444444379769</v>
      </c>
      <c r="H209" t="s">
        <v>191</v>
      </c>
      <c r="K209" t="s">
        <v>191</v>
      </c>
      <c r="N209" t="s">
        <v>185</v>
      </c>
      <c r="O209" t="s">
        <v>186</v>
      </c>
      <c r="P209" t="s">
        <v>187</v>
      </c>
      <c r="Q209" t="s">
        <v>202</v>
      </c>
      <c r="R209" t="s">
        <v>198</v>
      </c>
      <c r="S209" t="s">
        <v>203</v>
      </c>
      <c r="T209">
        <v>3</v>
      </c>
      <c r="U209">
        <v>3</v>
      </c>
      <c r="V209" t="s">
        <v>191</v>
      </c>
      <c r="W209" t="s">
        <v>214</v>
      </c>
      <c r="X209" t="s">
        <v>191</v>
      </c>
      <c r="Y209" t="s">
        <v>193</v>
      </c>
      <c r="Z209" t="s">
        <v>191</v>
      </c>
    </row>
    <row r="210" spans="1:26" x14ac:dyDescent="0.2">
      <c r="A210">
        <v>394</v>
      </c>
      <c r="B210">
        <v>11997</v>
      </c>
      <c r="C210" s="23">
        <v>44222.374305555553</v>
      </c>
      <c r="D210" s="23" t="str">
        <f t="shared" si="69"/>
        <v>Tuesday</v>
      </c>
      <c r="E210" s="24">
        <f t="shared" si="70"/>
        <v>44222</v>
      </c>
      <c r="F210" s="22">
        <f t="shared" si="71"/>
        <v>2021</v>
      </c>
      <c r="G210" s="25">
        <f t="shared" si="68"/>
        <v>0.37430555555329192</v>
      </c>
      <c r="H210" t="s">
        <v>191</v>
      </c>
      <c r="K210" s="23">
        <v>44222.599305555559</v>
      </c>
      <c r="L210" s="23"/>
      <c r="M210" s="23"/>
      <c r="N210" t="s">
        <v>185</v>
      </c>
      <c r="O210" t="s">
        <v>186</v>
      </c>
      <c r="P210" t="s">
        <v>187</v>
      </c>
      <c r="Q210" t="s">
        <v>202</v>
      </c>
      <c r="R210" t="s">
        <v>198</v>
      </c>
      <c r="S210" t="s">
        <v>203</v>
      </c>
      <c r="T210">
        <v>2</v>
      </c>
      <c r="U210">
        <v>2</v>
      </c>
      <c r="V210" t="s">
        <v>191</v>
      </c>
      <c r="W210" t="s">
        <v>199</v>
      </c>
      <c r="X210" t="s">
        <v>191</v>
      </c>
      <c r="Y210" t="s">
        <v>193</v>
      </c>
      <c r="Z210" t="s">
        <v>212</v>
      </c>
    </row>
    <row r="211" spans="1:26" x14ac:dyDescent="0.2">
      <c r="A211">
        <v>394</v>
      </c>
      <c r="B211">
        <v>16858</v>
      </c>
      <c r="C211" s="23">
        <v>44232.422222222223</v>
      </c>
      <c r="D211" s="23" t="str">
        <f t="shared" si="69"/>
        <v>Friday</v>
      </c>
      <c r="E211" s="24">
        <f t="shared" si="70"/>
        <v>44232</v>
      </c>
      <c r="F211" s="22">
        <f t="shared" si="71"/>
        <v>2021</v>
      </c>
      <c r="G211" s="25">
        <f t="shared" si="68"/>
        <v>0.42222222222335404</v>
      </c>
      <c r="H211" t="s">
        <v>191</v>
      </c>
      <c r="K211" s="23">
        <v>44232.527777777781</v>
      </c>
      <c r="L211" s="23"/>
      <c r="M211" s="23"/>
      <c r="N211" t="s">
        <v>185</v>
      </c>
      <c r="O211" t="s">
        <v>186</v>
      </c>
      <c r="P211" t="s">
        <v>187</v>
      </c>
      <c r="Q211" t="s">
        <v>202</v>
      </c>
      <c r="R211" t="s">
        <v>198</v>
      </c>
      <c r="S211" t="s">
        <v>203</v>
      </c>
      <c r="T211">
        <v>3</v>
      </c>
      <c r="U211">
        <v>3</v>
      </c>
      <c r="V211" t="s">
        <v>191</v>
      </c>
      <c r="W211" t="s">
        <v>199</v>
      </c>
      <c r="X211" t="s">
        <v>191</v>
      </c>
      <c r="Y211" t="s">
        <v>193</v>
      </c>
      <c r="Z211" t="s">
        <v>212</v>
      </c>
    </row>
    <row r="212" spans="1:26" x14ac:dyDescent="0.2">
      <c r="A212">
        <v>394</v>
      </c>
      <c r="B212">
        <v>22260</v>
      </c>
      <c r="C212" s="23">
        <v>44244.583333333336</v>
      </c>
      <c r="D212" s="23" t="str">
        <f t="shared" si="69"/>
        <v>Wednesday</v>
      </c>
      <c r="E212" s="24">
        <f t="shared" si="70"/>
        <v>44244</v>
      </c>
      <c r="F212" s="22">
        <f t="shared" si="71"/>
        <v>2021</v>
      </c>
      <c r="G212" s="25">
        <f t="shared" si="68"/>
        <v>0.58333333333575865</v>
      </c>
      <c r="H212" t="s">
        <v>191</v>
      </c>
      <c r="K212" s="23">
        <v>44244.761805555558</v>
      </c>
      <c r="L212" s="23"/>
      <c r="M212" s="23"/>
      <c r="N212" t="s">
        <v>185</v>
      </c>
      <c r="O212" t="s">
        <v>234</v>
      </c>
      <c r="P212" t="s">
        <v>187</v>
      </c>
      <c r="Q212" t="s">
        <v>202</v>
      </c>
      <c r="R212" t="s">
        <v>198</v>
      </c>
      <c r="S212" t="s">
        <v>203</v>
      </c>
      <c r="T212" t="s">
        <v>191</v>
      </c>
      <c r="U212" t="s">
        <v>191</v>
      </c>
      <c r="V212" t="s">
        <v>191</v>
      </c>
      <c r="W212" t="s">
        <v>199</v>
      </c>
      <c r="X212" t="s">
        <v>255</v>
      </c>
      <c r="Y212" t="s">
        <v>193</v>
      </c>
      <c r="Z212" t="s">
        <v>191</v>
      </c>
    </row>
    <row r="213" spans="1:26" x14ac:dyDescent="0.2">
      <c r="A213">
        <v>394</v>
      </c>
      <c r="B213">
        <v>25607</v>
      </c>
      <c r="C213" s="23">
        <v>44252.379861111112</v>
      </c>
      <c r="D213" s="23" t="str">
        <f t="shared" si="69"/>
        <v>Thursday</v>
      </c>
      <c r="E213" s="24">
        <f t="shared" si="70"/>
        <v>44252</v>
      </c>
      <c r="F213" s="22">
        <f t="shared" si="71"/>
        <v>2021</v>
      </c>
      <c r="G213" s="25">
        <f t="shared" si="68"/>
        <v>0.37986111111240461</v>
      </c>
      <c r="H213" t="s">
        <v>191</v>
      </c>
      <c r="K213" s="23">
        <v>44252.472222222219</v>
      </c>
      <c r="L213" s="23"/>
      <c r="M213" s="23"/>
      <c r="N213" t="s">
        <v>185</v>
      </c>
      <c r="O213" t="s">
        <v>186</v>
      </c>
      <c r="P213" t="s">
        <v>187</v>
      </c>
      <c r="Q213" t="s">
        <v>202</v>
      </c>
      <c r="R213" t="s">
        <v>198</v>
      </c>
      <c r="S213" t="s">
        <v>203</v>
      </c>
      <c r="T213">
        <v>3</v>
      </c>
      <c r="U213">
        <v>3</v>
      </c>
      <c r="V213" t="s">
        <v>191</v>
      </c>
      <c r="W213" t="s">
        <v>196</v>
      </c>
      <c r="X213" t="s">
        <v>191</v>
      </c>
      <c r="Y213" t="s">
        <v>193</v>
      </c>
      <c r="Z213" t="s">
        <v>212</v>
      </c>
    </row>
    <row r="214" spans="1:26" x14ac:dyDescent="0.2">
      <c r="A214">
        <v>394</v>
      </c>
      <c r="B214">
        <v>47252</v>
      </c>
      <c r="C214" s="23">
        <v>44306.416666666664</v>
      </c>
      <c r="D214" s="23" t="str">
        <f t="shared" si="69"/>
        <v>Tuesday</v>
      </c>
      <c r="E214" s="24">
        <f t="shared" si="70"/>
        <v>44306</v>
      </c>
      <c r="F214" s="22">
        <f t="shared" si="71"/>
        <v>2021</v>
      </c>
      <c r="G214" s="25">
        <f t="shared" si="68"/>
        <v>0.41666666666424135</v>
      </c>
      <c r="H214" t="s">
        <v>191</v>
      </c>
      <c r="K214" s="23">
        <v>44306.500694444447</v>
      </c>
      <c r="L214" s="23"/>
      <c r="M214" s="23"/>
      <c r="N214" t="s">
        <v>185</v>
      </c>
      <c r="O214" t="s">
        <v>186</v>
      </c>
      <c r="P214" t="s">
        <v>187</v>
      </c>
      <c r="Q214" t="s">
        <v>202</v>
      </c>
      <c r="R214" t="s">
        <v>198</v>
      </c>
      <c r="S214" t="s">
        <v>203</v>
      </c>
      <c r="T214">
        <v>3</v>
      </c>
      <c r="U214">
        <v>3</v>
      </c>
      <c r="V214" t="s">
        <v>191</v>
      </c>
      <c r="W214" t="s">
        <v>210</v>
      </c>
      <c r="X214" t="s">
        <v>191</v>
      </c>
      <c r="Y214" t="s">
        <v>193</v>
      </c>
      <c r="Z214" t="s">
        <v>212</v>
      </c>
    </row>
    <row r="215" spans="1:26" x14ac:dyDescent="0.2">
      <c r="A215">
        <v>399</v>
      </c>
      <c r="B215">
        <v>400</v>
      </c>
      <c r="C215" s="23">
        <v>44183.320833333331</v>
      </c>
      <c r="D215" s="23" t="str">
        <f t="shared" si="69"/>
        <v>Friday</v>
      </c>
      <c r="E215" s="24">
        <f t="shared" si="70"/>
        <v>44183</v>
      </c>
      <c r="F215" s="22">
        <f t="shared" si="71"/>
        <v>2020</v>
      </c>
      <c r="G215" s="25">
        <f t="shared" si="68"/>
        <v>0.32083333333139308</v>
      </c>
      <c r="H215" s="23">
        <v>44183.388888888891</v>
      </c>
      <c r="I215" s="24">
        <f>INT(H215)</f>
        <v>44183</v>
      </c>
      <c r="J215" s="25">
        <f>MOD(H215,1)</f>
        <v>0.38888888889050577</v>
      </c>
      <c r="K215" t="s">
        <v>191</v>
      </c>
      <c r="N215" t="s">
        <v>185</v>
      </c>
      <c r="O215" t="s">
        <v>186</v>
      </c>
      <c r="P215" t="s">
        <v>187</v>
      </c>
      <c r="Q215" t="s">
        <v>188</v>
      </c>
      <c r="R215" t="s">
        <v>221</v>
      </c>
      <c r="S215" t="s">
        <v>190</v>
      </c>
      <c r="T215">
        <v>1</v>
      </c>
      <c r="U215">
        <v>1</v>
      </c>
      <c r="V215" t="s">
        <v>191</v>
      </c>
      <c r="W215" t="s">
        <v>214</v>
      </c>
      <c r="X215" t="s">
        <v>191</v>
      </c>
      <c r="Y215" t="s">
        <v>197</v>
      </c>
      <c r="Z215" t="s">
        <v>191</v>
      </c>
    </row>
    <row r="216" spans="1:26" x14ac:dyDescent="0.2">
      <c r="A216">
        <v>401</v>
      </c>
      <c r="B216">
        <v>402</v>
      </c>
      <c r="C216" s="23">
        <v>44197.618055555555</v>
      </c>
      <c r="D216" s="23" t="str">
        <f t="shared" si="69"/>
        <v>Friday</v>
      </c>
      <c r="E216" s="24">
        <f t="shared" si="70"/>
        <v>44197</v>
      </c>
      <c r="F216" s="22">
        <f t="shared" si="71"/>
        <v>2021</v>
      </c>
      <c r="G216" s="25">
        <f t="shared" si="68"/>
        <v>0.61805555555474712</v>
      </c>
      <c r="H216" t="s">
        <v>191</v>
      </c>
      <c r="K216" s="23">
        <v>44197.677777777775</v>
      </c>
      <c r="L216" s="23"/>
      <c r="M216" s="23"/>
      <c r="N216" t="s">
        <v>185</v>
      </c>
      <c r="O216" t="s">
        <v>186</v>
      </c>
      <c r="P216" t="s">
        <v>187</v>
      </c>
      <c r="Q216" t="s">
        <v>202</v>
      </c>
      <c r="R216" t="s">
        <v>191</v>
      </c>
      <c r="S216" t="s">
        <v>203</v>
      </c>
      <c r="T216">
        <v>3</v>
      </c>
      <c r="U216">
        <v>3</v>
      </c>
      <c r="V216" t="s">
        <v>191</v>
      </c>
      <c r="W216" t="s">
        <v>262</v>
      </c>
      <c r="X216" t="s">
        <v>191</v>
      </c>
      <c r="Y216" t="s">
        <v>193</v>
      </c>
      <c r="Z216" t="s">
        <v>191</v>
      </c>
    </row>
    <row r="217" spans="1:26" x14ac:dyDescent="0.2">
      <c r="A217">
        <v>401</v>
      </c>
      <c r="B217">
        <v>1951</v>
      </c>
      <c r="C217" s="23">
        <v>44200.458333333336</v>
      </c>
      <c r="D217" s="23" t="str">
        <f t="shared" si="69"/>
        <v>Monday</v>
      </c>
      <c r="E217" s="24">
        <f t="shared" si="70"/>
        <v>44200</v>
      </c>
      <c r="F217" s="22">
        <f t="shared" si="71"/>
        <v>2021</v>
      </c>
      <c r="G217" s="25">
        <f t="shared" si="68"/>
        <v>0.45833333333575865</v>
      </c>
      <c r="H217" t="s">
        <v>191</v>
      </c>
      <c r="K217" s="23">
        <v>44200.520138888889</v>
      </c>
      <c r="L217" s="23"/>
      <c r="M217" s="23"/>
      <c r="N217" t="s">
        <v>185</v>
      </c>
      <c r="O217" t="s">
        <v>186</v>
      </c>
      <c r="P217" t="s">
        <v>187</v>
      </c>
      <c r="Q217" t="s">
        <v>202</v>
      </c>
      <c r="R217" t="s">
        <v>191</v>
      </c>
      <c r="S217" t="s">
        <v>203</v>
      </c>
      <c r="T217">
        <v>3</v>
      </c>
      <c r="U217">
        <v>3</v>
      </c>
      <c r="V217" t="s">
        <v>191</v>
      </c>
      <c r="W217" t="s">
        <v>196</v>
      </c>
      <c r="X217" t="s">
        <v>191</v>
      </c>
      <c r="Y217" t="s">
        <v>193</v>
      </c>
      <c r="Z217" t="s">
        <v>191</v>
      </c>
    </row>
    <row r="218" spans="1:26" x14ac:dyDescent="0.2">
      <c r="A218">
        <v>405</v>
      </c>
      <c r="B218">
        <v>406</v>
      </c>
      <c r="C218" s="23">
        <v>44196.868750000001</v>
      </c>
      <c r="D218" s="23" t="str">
        <f t="shared" si="69"/>
        <v>Thursday</v>
      </c>
      <c r="E218" s="24">
        <f t="shared" si="70"/>
        <v>44196</v>
      </c>
      <c r="F218" s="22">
        <f t="shared" si="71"/>
        <v>2020</v>
      </c>
      <c r="G218" s="25">
        <f t="shared" si="68"/>
        <v>0.86875000000145519</v>
      </c>
      <c r="H218" t="s">
        <v>191</v>
      </c>
      <c r="K218" t="s">
        <v>191</v>
      </c>
      <c r="N218" t="s">
        <v>185</v>
      </c>
      <c r="O218" t="s">
        <v>217</v>
      </c>
      <c r="P218" t="s">
        <v>187</v>
      </c>
      <c r="Q218" t="s">
        <v>202</v>
      </c>
      <c r="R218" t="s">
        <v>198</v>
      </c>
      <c r="S218" t="s">
        <v>203</v>
      </c>
      <c r="T218">
        <v>3</v>
      </c>
      <c r="U218">
        <v>3</v>
      </c>
      <c r="V218" t="s">
        <v>191</v>
      </c>
      <c r="W218" t="s">
        <v>214</v>
      </c>
      <c r="X218" t="s">
        <v>191</v>
      </c>
      <c r="Y218" t="s">
        <v>197</v>
      </c>
      <c r="Z218" t="s">
        <v>200</v>
      </c>
    </row>
    <row r="219" spans="1:26" x14ac:dyDescent="0.2">
      <c r="A219">
        <v>405</v>
      </c>
      <c r="B219">
        <v>1375</v>
      </c>
      <c r="C219" s="23">
        <v>44199.229166666664</v>
      </c>
      <c r="D219" s="23" t="str">
        <f t="shared" si="69"/>
        <v>Sunday</v>
      </c>
      <c r="E219" s="24">
        <f t="shared" si="70"/>
        <v>44199</v>
      </c>
      <c r="F219" s="22">
        <f t="shared" si="71"/>
        <v>2021</v>
      </c>
      <c r="G219" s="25">
        <f t="shared" si="68"/>
        <v>0.22916666666424135</v>
      </c>
      <c r="H219" t="s">
        <v>191</v>
      </c>
      <c r="K219" t="s">
        <v>191</v>
      </c>
      <c r="N219" t="s">
        <v>185</v>
      </c>
      <c r="O219" t="s">
        <v>186</v>
      </c>
      <c r="P219" t="s">
        <v>187</v>
      </c>
      <c r="Q219" t="s">
        <v>202</v>
      </c>
      <c r="R219" t="s">
        <v>198</v>
      </c>
      <c r="S219" t="s">
        <v>203</v>
      </c>
      <c r="T219">
        <v>3</v>
      </c>
      <c r="U219">
        <v>3</v>
      </c>
      <c r="V219" t="s">
        <v>191</v>
      </c>
      <c r="W219" t="s">
        <v>214</v>
      </c>
      <c r="X219" t="s">
        <v>191</v>
      </c>
      <c r="Y219" t="s">
        <v>207</v>
      </c>
      <c r="Z219" t="s">
        <v>191</v>
      </c>
    </row>
    <row r="220" spans="1:26" x14ac:dyDescent="0.2">
      <c r="A220">
        <v>405</v>
      </c>
      <c r="B220">
        <v>11753</v>
      </c>
      <c r="C220" s="23">
        <v>44221.443055555559</v>
      </c>
      <c r="D220" s="23" t="str">
        <f t="shared" si="69"/>
        <v>Monday</v>
      </c>
      <c r="E220" s="24">
        <f t="shared" si="70"/>
        <v>44221</v>
      </c>
      <c r="F220" s="22">
        <f t="shared" si="71"/>
        <v>2021</v>
      </c>
      <c r="G220" s="25">
        <f t="shared" si="68"/>
        <v>0.44305555555911269</v>
      </c>
      <c r="H220" t="s">
        <v>191</v>
      </c>
      <c r="K220" t="s">
        <v>191</v>
      </c>
      <c r="N220" t="s">
        <v>185</v>
      </c>
      <c r="O220" t="s">
        <v>186</v>
      </c>
      <c r="P220" t="s">
        <v>187</v>
      </c>
      <c r="Q220" t="s">
        <v>202</v>
      </c>
      <c r="R220" t="s">
        <v>198</v>
      </c>
      <c r="S220" t="s">
        <v>203</v>
      </c>
      <c r="T220">
        <v>3</v>
      </c>
      <c r="U220">
        <v>3</v>
      </c>
      <c r="V220" t="s">
        <v>191</v>
      </c>
      <c r="W220" t="s">
        <v>210</v>
      </c>
      <c r="X220" t="s">
        <v>191</v>
      </c>
      <c r="Y220" t="s">
        <v>207</v>
      </c>
      <c r="Z220" t="s">
        <v>191</v>
      </c>
    </row>
    <row r="221" spans="1:26" x14ac:dyDescent="0.2">
      <c r="A221">
        <v>405</v>
      </c>
      <c r="B221">
        <v>16714</v>
      </c>
      <c r="C221" s="23">
        <v>44230.618055555555</v>
      </c>
      <c r="D221" s="23" t="str">
        <f t="shared" si="69"/>
        <v>Wednesday</v>
      </c>
      <c r="E221" s="24">
        <f t="shared" si="70"/>
        <v>44230</v>
      </c>
      <c r="F221" s="22">
        <f t="shared" si="71"/>
        <v>2021</v>
      </c>
      <c r="G221" s="25">
        <f t="shared" si="68"/>
        <v>0.61805555555474712</v>
      </c>
      <c r="H221" s="23">
        <v>44230.806250000001</v>
      </c>
      <c r="I221" s="24">
        <f>INT(H221)</f>
        <v>44230</v>
      </c>
      <c r="J221" s="25">
        <f>MOD(H221,1)</f>
        <v>0.80625000000145519</v>
      </c>
      <c r="K221" s="23">
        <v>44230.943749999999</v>
      </c>
      <c r="L221" s="24">
        <f>INT(K221)</f>
        <v>44230</v>
      </c>
      <c r="M221" s="25">
        <f>MOD(K221,1)</f>
        <v>0.94374999999854481</v>
      </c>
      <c r="N221" t="s">
        <v>194</v>
      </c>
      <c r="O221" t="s">
        <v>217</v>
      </c>
      <c r="P221" t="s">
        <v>187</v>
      </c>
      <c r="Q221" t="s">
        <v>188</v>
      </c>
      <c r="R221" t="s">
        <v>198</v>
      </c>
      <c r="S221" t="s">
        <v>190</v>
      </c>
      <c r="T221">
        <v>3</v>
      </c>
      <c r="U221">
        <v>3</v>
      </c>
      <c r="V221" t="s">
        <v>263</v>
      </c>
      <c r="W221" t="s">
        <v>196</v>
      </c>
      <c r="X221" t="s">
        <v>191</v>
      </c>
      <c r="Y221" t="s">
        <v>193</v>
      </c>
      <c r="Z221" t="s">
        <v>200</v>
      </c>
    </row>
    <row r="222" spans="1:26" x14ac:dyDescent="0.2">
      <c r="A222">
        <v>405</v>
      </c>
      <c r="B222">
        <v>25991</v>
      </c>
      <c r="C222" s="23">
        <v>44253.570833333331</v>
      </c>
      <c r="D222" s="23" t="str">
        <f t="shared" si="69"/>
        <v>Friday</v>
      </c>
      <c r="E222" s="24">
        <f t="shared" si="70"/>
        <v>44253</v>
      </c>
      <c r="F222" s="22">
        <f t="shared" si="71"/>
        <v>2021</v>
      </c>
      <c r="G222" s="25">
        <f t="shared" si="68"/>
        <v>0.57083333333139308</v>
      </c>
      <c r="H222" t="s">
        <v>191</v>
      </c>
      <c r="K222" s="23">
        <v>44253.709722222222</v>
      </c>
      <c r="L222" s="23"/>
      <c r="M222" s="23"/>
      <c r="N222" t="s">
        <v>185</v>
      </c>
      <c r="O222" t="s">
        <v>186</v>
      </c>
      <c r="P222" t="s">
        <v>187</v>
      </c>
      <c r="Q222" t="s">
        <v>202</v>
      </c>
      <c r="R222" t="s">
        <v>198</v>
      </c>
      <c r="S222" t="s">
        <v>203</v>
      </c>
      <c r="T222">
        <v>3</v>
      </c>
      <c r="U222">
        <v>3</v>
      </c>
      <c r="V222" t="s">
        <v>191</v>
      </c>
      <c r="W222" t="s">
        <v>196</v>
      </c>
      <c r="X222" t="s">
        <v>191</v>
      </c>
      <c r="Y222" t="s">
        <v>207</v>
      </c>
      <c r="Z222" t="s">
        <v>191</v>
      </c>
    </row>
    <row r="223" spans="1:26" x14ac:dyDescent="0.2">
      <c r="A223">
        <v>411</v>
      </c>
      <c r="B223">
        <v>412</v>
      </c>
      <c r="C223" s="23">
        <v>44197.05</v>
      </c>
      <c r="D223" s="23" t="str">
        <f t="shared" si="69"/>
        <v>Friday</v>
      </c>
      <c r="E223" s="24">
        <f t="shared" si="70"/>
        <v>44197</v>
      </c>
      <c r="F223" s="22">
        <f t="shared" si="71"/>
        <v>2021</v>
      </c>
      <c r="G223" s="25">
        <f t="shared" si="68"/>
        <v>5.0000000002910383E-2</v>
      </c>
      <c r="H223" t="s">
        <v>191</v>
      </c>
      <c r="K223" s="23">
        <v>44197.277083333334</v>
      </c>
      <c r="L223" s="23"/>
      <c r="M223" s="23"/>
      <c r="N223" t="s">
        <v>185</v>
      </c>
      <c r="O223" t="s">
        <v>186</v>
      </c>
      <c r="P223" t="s">
        <v>187</v>
      </c>
      <c r="Q223" t="s">
        <v>202</v>
      </c>
      <c r="R223" t="s">
        <v>198</v>
      </c>
      <c r="S223" t="s">
        <v>203</v>
      </c>
      <c r="T223">
        <v>3</v>
      </c>
      <c r="U223">
        <v>3</v>
      </c>
      <c r="V223" t="s">
        <v>264</v>
      </c>
      <c r="W223" t="s">
        <v>214</v>
      </c>
      <c r="X223" t="s">
        <v>191</v>
      </c>
      <c r="Y223" t="s">
        <v>197</v>
      </c>
      <c r="Z223" t="s">
        <v>212</v>
      </c>
    </row>
    <row r="224" spans="1:26" x14ac:dyDescent="0.2">
      <c r="A224">
        <v>417</v>
      </c>
      <c r="B224">
        <v>418</v>
      </c>
      <c r="C224" s="23">
        <v>44197.352777777778</v>
      </c>
      <c r="D224" s="23" t="str">
        <f t="shared" si="69"/>
        <v>Friday</v>
      </c>
      <c r="E224" s="24">
        <f t="shared" si="70"/>
        <v>44197</v>
      </c>
      <c r="F224" s="22">
        <f t="shared" si="71"/>
        <v>2021</v>
      </c>
      <c r="G224" s="25">
        <f t="shared" si="68"/>
        <v>0.35277777777810115</v>
      </c>
      <c r="H224" t="s">
        <v>191</v>
      </c>
      <c r="K224" t="s">
        <v>191</v>
      </c>
      <c r="N224" t="s">
        <v>185</v>
      </c>
      <c r="O224" t="s">
        <v>186</v>
      </c>
      <c r="P224" t="s">
        <v>187</v>
      </c>
      <c r="Q224" t="s">
        <v>202</v>
      </c>
      <c r="R224" t="s">
        <v>198</v>
      </c>
      <c r="S224" t="s">
        <v>203</v>
      </c>
      <c r="T224">
        <v>3</v>
      </c>
      <c r="U224">
        <v>3</v>
      </c>
      <c r="V224" t="s">
        <v>191</v>
      </c>
      <c r="W224" t="s">
        <v>214</v>
      </c>
      <c r="X224" t="s">
        <v>191</v>
      </c>
      <c r="Y224" t="s">
        <v>193</v>
      </c>
      <c r="Z224" t="s">
        <v>191</v>
      </c>
    </row>
    <row r="225" spans="1:26" x14ac:dyDescent="0.2">
      <c r="A225">
        <v>419</v>
      </c>
      <c r="B225">
        <v>420</v>
      </c>
      <c r="C225" s="23">
        <v>44197.176388888889</v>
      </c>
      <c r="D225" s="23" t="str">
        <f t="shared" si="69"/>
        <v>Friday</v>
      </c>
      <c r="E225" s="24">
        <f t="shared" si="70"/>
        <v>44197</v>
      </c>
      <c r="F225" s="22">
        <f t="shared" si="71"/>
        <v>2021</v>
      </c>
      <c r="G225" s="25">
        <f t="shared" si="68"/>
        <v>0.17638888888905058</v>
      </c>
      <c r="H225" t="s">
        <v>191</v>
      </c>
      <c r="K225" s="23">
        <v>44197.304861111108</v>
      </c>
      <c r="L225" s="23"/>
      <c r="M225" s="23"/>
      <c r="N225" t="s">
        <v>185</v>
      </c>
      <c r="O225" t="s">
        <v>186</v>
      </c>
      <c r="P225" t="s">
        <v>187</v>
      </c>
      <c r="Q225" t="s">
        <v>202</v>
      </c>
      <c r="R225" t="s">
        <v>191</v>
      </c>
      <c r="S225" t="s">
        <v>203</v>
      </c>
      <c r="T225">
        <v>3</v>
      </c>
      <c r="U225">
        <v>3</v>
      </c>
      <c r="V225" t="s">
        <v>191</v>
      </c>
      <c r="W225" t="s">
        <v>240</v>
      </c>
      <c r="X225" t="s">
        <v>191</v>
      </c>
      <c r="Y225" t="s">
        <v>193</v>
      </c>
      <c r="Z225" t="s">
        <v>212</v>
      </c>
    </row>
    <row r="226" spans="1:26" x14ac:dyDescent="0.2">
      <c r="A226">
        <v>423</v>
      </c>
      <c r="B226">
        <v>424</v>
      </c>
      <c r="C226" s="23">
        <v>44197.348611111112</v>
      </c>
      <c r="D226" s="23" t="str">
        <f t="shared" si="69"/>
        <v>Friday</v>
      </c>
      <c r="E226" s="24">
        <f t="shared" si="70"/>
        <v>44197</v>
      </c>
      <c r="F226" s="22">
        <f t="shared" si="71"/>
        <v>2021</v>
      </c>
      <c r="G226" s="25">
        <f t="shared" si="68"/>
        <v>0.34861111111240461</v>
      </c>
      <c r="H226" t="s">
        <v>191</v>
      </c>
      <c r="K226" s="23">
        <v>44197.540972222225</v>
      </c>
      <c r="L226" s="23"/>
      <c r="M226" s="23"/>
      <c r="N226" t="s">
        <v>185</v>
      </c>
      <c r="O226" t="s">
        <v>265</v>
      </c>
      <c r="P226" t="s">
        <v>187</v>
      </c>
      <c r="Q226" t="s">
        <v>188</v>
      </c>
      <c r="R226" t="s">
        <v>198</v>
      </c>
      <c r="S226" t="s">
        <v>203</v>
      </c>
      <c r="T226">
        <v>3</v>
      </c>
      <c r="U226">
        <v>3</v>
      </c>
      <c r="V226" t="s">
        <v>191</v>
      </c>
      <c r="W226" t="s">
        <v>240</v>
      </c>
      <c r="X226" t="s">
        <v>191</v>
      </c>
      <c r="Y226" t="s">
        <v>207</v>
      </c>
      <c r="Z226" t="s">
        <v>191</v>
      </c>
    </row>
    <row r="227" spans="1:26" x14ac:dyDescent="0.2">
      <c r="A227">
        <v>423</v>
      </c>
      <c r="B227">
        <v>2015</v>
      </c>
      <c r="C227" s="23">
        <v>44197.840277777781</v>
      </c>
      <c r="D227" s="23" t="str">
        <f t="shared" si="69"/>
        <v>Friday</v>
      </c>
      <c r="E227" s="24">
        <f t="shared" si="70"/>
        <v>44197</v>
      </c>
      <c r="F227" s="22">
        <f t="shared" si="71"/>
        <v>2021</v>
      </c>
      <c r="G227" s="25">
        <f t="shared" si="68"/>
        <v>0.84027777778101154</v>
      </c>
      <c r="H227" s="23">
        <v>44197.813194444447</v>
      </c>
      <c r="I227" s="24">
        <f>INT(H227)</f>
        <v>44197</v>
      </c>
      <c r="J227" s="25">
        <f>MOD(H227,1)</f>
        <v>0.81319444444670808</v>
      </c>
      <c r="K227" s="23">
        <v>44197.856944444444</v>
      </c>
      <c r="L227" s="24">
        <f>INT(K227)</f>
        <v>44197</v>
      </c>
      <c r="M227" s="25">
        <f>MOD(K227,1)</f>
        <v>0.85694444444379769</v>
      </c>
      <c r="N227" t="s">
        <v>185</v>
      </c>
      <c r="O227" t="s">
        <v>186</v>
      </c>
      <c r="P227" t="s">
        <v>187</v>
      </c>
      <c r="Q227" t="s">
        <v>188</v>
      </c>
      <c r="R227" t="s">
        <v>198</v>
      </c>
      <c r="S227" t="s">
        <v>190</v>
      </c>
      <c r="T227">
        <v>4</v>
      </c>
      <c r="U227">
        <v>4</v>
      </c>
      <c r="V227" t="s">
        <v>191</v>
      </c>
      <c r="W227" t="s">
        <v>196</v>
      </c>
      <c r="X227" t="s">
        <v>191</v>
      </c>
      <c r="Y227" t="s">
        <v>193</v>
      </c>
      <c r="Z227" t="s">
        <v>191</v>
      </c>
    </row>
    <row r="228" spans="1:26" x14ac:dyDescent="0.2">
      <c r="A228">
        <v>427</v>
      </c>
      <c r="B228">
        <v>428</v>
      </c>
      <c r="C228" s="23">
        <v>44197.498611111114</v>
      </c>
      <c r="D228" s="23" t="str">
        <f t="shared" si="69"/>
        <v>Friday</v>
      </c>
      <c r="E228" s="24">
        <f t="shared" si="70"/>
        <v>44197</v>
      </c>
      <c r="F228" s="22">
        <f t="shared" si="71"/>
        <v>2021</v>
      </c>
      <c r="G228" s="25">
        <f t="shared" si="68"/>
        <v>0.49861111111385981</v>
      </c>
      <c r="H228" t="s">
        <v>191</v>
      </c>
      <c r="K228" s="23">
        <v>44197.70416666667</v>
      </c>
      <c r="L228" s="23"/>
      <c r="M228" s="23"/>
      <c r="N228" t="s">
        <v>185</v>
      </c>
      <c r="O228" t="s">
        <v>186</v>
      </c>
      <c r="P228" t="s">
        <v>187</v>
      </c>
      <c r="Q228" t="s">
        <v>202</v>
      </c>
      <c r="R228" t="s">
        <v>198</v>
      </c>
      <c r="S228" t="s">
        <v>203</v>
      </c>
      <c r="T228">
        <v>4</v>
      </c>
      <c r="U228">
        <v>4</v>
      </c>
      <c r="V228" t="s">
        <v>191</v>
      </c>
      <c r="W228" t="s">
        <v>196</v>
      </c>
      <c r="X228" t="s">
        <v>191</v>
      </c>
      <c r="Y228" t="s">
        <v>193</v>
      </c>
      <c r="Z228" t="s">
        <v>191</v>
      </c>
    </row>
    <row r="229" spans="1:26" x14ac:dyDescent="0.2">
      <c r="A229">
        <v>431</v>
      </c>
      <c r="B229">
        <v>25269</v>
      </c>
      <c r="C229" s="23">
        <v>44251.650694444441</v>
      </c>
      <c r="D229" s="23" t="str">
        <f t="shared" si="69"/>
        <v>Wednesday</v>
      </c>
      <c r="E229" s="24">
        <f t="shared" si="70"/>
        <v>44251</v>
      </c>
      <c r="F229" s="22">
        <f t="shared" si="71"/>
        <v>2021</v>
      </c>
      <c r="G229" s="25">
        <f t="shared" si="68"/>
        <v>0.65069444444088731</v>
      </c>
      <c r="H229" t="s">
        <v>191</v>
      </c>
      <c r="K229" s="23">
        <v>44251.922222222223</v>
      </c>
      <c r="L229" s="23"/>
      <c r="M229" s="23"/>
      <c r="N229" t="s">
        <v>185</v>
      </c>
      <c r="O229" t="s">
        <v>186</v>
      </c>
      <c r="P229" t="s">
        <v>187</v>
      </c>
      <c r="Q229" t="s">
        <v>202</v>
      </c>
      <c r="R229" t="s">
        <v>198</v>
      </c>
      <c r="S229" t="s">
        <v>203</v>
      </c>
      <c r="T229">
        <v>3</v>
      </c>
      <c r="U229">
        <v>3</v>
      </c>
      <c r="V229" t="s">
        <v>191</v>
      </c>
      <c r="W229" t="s">
        <v>196</v>
      </c>
      <c r="X229" t="s">
        <v>191</v>
      </c>
      <c r="Y229" t="s">
        <v>197</v>
      </c>
      <c r="Z229" t="s">
        <v>191</v>
      </c>
    </row>
    <row r="230" spans="1:26" x14ac:dyDescent="0.2">
      <c r="A230">
        <v>431</v>
      </c>
      <c r="B230">
        <v>43785</v>
      </c>
      <c r="C230" s="23">
        <v>44300.55972222222</v>
      </c>
      <c r="D230" s="23" t="str">
        <f t="shared" si="69"/>
        <v>Wednesday</v>
      </c>
      <c r="E230" s="24">
        <f t="shared" si="70"/>
        <v>44300</v>
      </c>
      <c r="F230" s="22">
        <f t="shared" si="71"/>
        <v>2021</v>
      </c>
      <c r="G230" s="25">
        <f t="shared" si="68"/>
        <v>0.55972222222044365</v>
      </c>
      <c r="H230" t="s">
        <v>191</v>
      </c>
      <c r="K230" s="23">
        <v>44300.770138888889</v>
      </c>
      <c r="L230" s="23"/>
      <c r="M230" s="23"/>
      <c r="N230" t="s">
        <v>185</v>
      </c>
      <c r="O230" t="s">
        <v>186</v>
      </c>
      <c r="P230" t="s">
        <v>187</v>
      </c>
      <c r="Q230" t="s">
        <v>202</v>
      </c>
      <c r="R230" t="s">
        <v>198</v>
      </c>
      <c r="S230" t="s">
        <v>203</v>
      </c>
      <c r="T230">
        <v>3</v>
      </c>
      <c r="U230">
        <v>3</v>
      </c>
      <c r="V230" t="s">
        <v>191</v>
      </c>
      <c r="W230" t="s">
        <v>196</v>
      </c>
      <c r="X230" t="s">
        <v>191</v>
      </c>
      <c r="Y230" t="s">
        <v>193</v>
      </c>
      <c r="Z230" t="s">
        <v>205</v>
      </c>
    </row>
    <row r="231" spans="1:26" x14ac:dyDescent="0.2">
      <c r="A231">
        <v>433</v>
      </c>
      <c r="B231">
        <v>434</v>
      </c>
      <c r="C231" s="23">
        <v>44197.856249999997</v>
      </c>
      <c r="D231" s="23" t="str">
        <f t="shared" si="69"/>
        <v>Friday</v>
      </c>
      <c r="E231" s="24">
        <f t="shared" si="70"/>
        <v>44197</v>
      </c>
      <c r="F231" s="22">
        <f t="shared" si="71"/>
        <v>2021</v>
      </c>
      <c r="G231" s="25">
        <f t="shared" si="68"/>
        <v>0.85624999999708962</v>
      </c>
      <c r="H231" t="s">
        <v>191</v>
      </c>
      <c r="K231" s="23">
        <v>44197.956944444442</v>
      </c>
      <c r="L231" s="23"/>
      <c r="M231" s="23"/>
      <c r="N231" t="s">
        <v>185</v>
      </c>
      <c r="O231" t="s">
        <v>186</v>
      </c>
      <c r="P231" t="s">
        <v>187</v>
      </c>
      <c r="Q231" t="s">
        <v>202</v>
      </c>
      <c r="R231" t="s">
        <v>198</v>
      </c>
      <c r="S231" t="s">
        <v>203</v>
      </c>
      <c r="T231">
        <v>3</v>
      </c>
      <c r="U231">
        <v>3</v>
      </c>
      <c r="V231" t="s">
        <v>191</v>
      </c>
      <c r="W231" t="s">
        <v>196</v>
      </c>
      <c r="X231" t="s">
        <v>191</v>
      </c>
      <c r="Y231" t="s">
        <v>207</v>
      </c>
      <c r="Z231" t="s">
        <v>191</v>
      </c>
    </row>
    <row r="232" spans="1:26" x14ac:dyDescent="0.2">
      <c r="A232">
        <v>435</v>
      </c>
      <c r="B232">
        <v>436</v>
      </c>
      <c r="C232" s="23">
        <v>44197.095138888886</v>
      </c>
      <c r="D232" s="23" t="str">
        <f t="shared" si="69"/>
        <v>Friday</v>
      </c>
      <c r="E232" s="24">
        <f t="shared" si="70"/>
        <v>44197</v>
      </c>
      <c r="F232" s="22">
        <f t="shared" si="71"/>
        <v>2021</v>
      </c>
      <c r="G232" s="25">
        <f t="shared" si="68"/>
        <v>9.5138888886140194E-2</v>
      </c>
      <c r="H232" t="s">
        <v>191</v>
      </c>
      <c r="K232" s="23">
        <v>44197.152083333334</v>
      </c>
      <c r="L232" s="23"/>
      <c r="M232" s="23"/>
      <c r="N232" t="s">
        <v>185</v>
      </c>
      <c r="O232" t="s">
        <v>234</v>
      </c>
      <c r="P232" t="s">
        <v>187</v>
      </c>
      <c r="Q232" t="s">
        <v>202</v>
      </c>
      <c r="R232" t="s">
        <v>191</v>
      </c>
      <c r="S232" t="s">
        <v>203</v>
      </c>
      <c r="T232">
        <v>3</v>
      </c>
      <c r="U232">
        <v>3</v>
      </c>
      <c r="V232" t="s">
        <v>191</v>
      </c>
      <c r="W232" t="s">
        <v>244</v>
      </c>
      <c r="X232" t="s">
        <v>241</v>
      </c>
      <c r="Y232" t="s">
        <v>193</v>
      </c>
      <c r="Z232" t="s">
        <v>191</v>
      </c>
    </row>
    <row r="233" spans="1:26" x14ac:dyDescent="0.2">
      <c r="A233">
        <v>439</v>
      </c>
      <c r="B233">
        <v>440</v>
      </c>
      <c r="C233" s="23">
        <v>44197.8</v>
      </c>
      <c r="D233" s="23" t="str">
        <f t="shared" si="69"/>
        <v>Friday</v>
      </c>
      <c r="E233" s="24">
        <f t="shared" si="70"/>
        <v>44197</v>
      </c>
      <c r="F233" s="22">
        <f t="shared" si="71"/>
        <v>2021</v>
      </c>
      <c r="G233" s="25">
        <f t="shared" si="68"/>
        <v>0.80000000000291038</v>
      </c>
      <c r="H233" t="s">
        <v>191</v>
      </c>
      <c r="K233" s="23">
        <v>44197.902083333334</v>
      </c>
      <c r="L233" s="23"/>
      <c r="M233" s="23"/>
      <c r="N233" t="s">
        <v>185</v>
      </c>
      <c r="O233" t="s">
        <v>186</v>
      </c>
      <c r="P233" t="s">
        <v>187</v>
      </c>
      <c r="Q233" t="s">
        <v>202</v>
      </c>
      <c r="R233" t="s">
        <v>189</v>
      </c>
      <c r="S233" t="s">
        <v>203</v>
      </c>
      <c r="T233">
        <v>3</v>
      </c>
      <c r="U233">
        <v>3</v>
      </c>
      <c r="V233" t="s">
        <v>191</v>
      </c>
      <c r="W233" t="s">
        <v>214</v>
      </c>
      <c r="X233" t="s">
        <v>191</v>
      </c>
      <c r="Y233" t="s">
        <v>207</v>
      </c>
      <c r="Z233" t="s">
        <v>191</v>
      </c>
    </row>
    <row r="234" spans="1:26" x14ac:dyDescent="0.2">
      <c r="A234">
        <v>443</v>
      </c>
      <c r="B234">
        <v>444</v>
      </c>
      <c r="C234" s="23">
        <v>44196.808333333334</v>
      </c>
      <c r="D234" s="23" t="str">
        <f t="shared" si="69"/>
        <v>Thursday</v>
      </c>
      <c r="E234" s="24">
        <f t="shared" si="70"/>
        <v>44196</v>
      </c>
      <c r="F234" s="22">
        <f t="shared" si="71"/>
        <v>2020</v>
      </c>
      <c r="G234" s="25">
        <f t="shared" si="68"/>
        <v>0.80833333333430346</v>
      </c>
      <c r="H234" t="s">
        <v>191</v>
      </c>
      <c r="K234" s="23">
        <v>44197.029861111114</v>
      </c>
      <c r="L234" s="23"/>
      <c r="M234" s="23"/>
      <c r="N234" t="s">
        <v>185</v>
      </c>
      <c r="O234" t="s">
        <v>186</v>
      </c>
      <c r="P234" t="s">
        <v>187</v>
      </c>
      <c r="Q234" t="s">
        <v>202</v>
      </c>
      <c r="R234" t="s">
        <v>198</v>
      </c>
      <c r="S234" t="s">
        <v>203</v>
      </c>
      <c r="T234">
        <v>3</v>
      </c>
      <c r="U234">
        <v>3</v>
      </c>
      <c r="V234" t="s">
        <v>191</v>
      </c>
      <c r="W234" t="s">
        <v>214</v>
      </c>
      <c r="X234" t="s">
        <v>191</v>
      </c>
      <c r="Y234" t="s">
        <v>193</v>
      </c>
      <c r="Z234" t="s">
        <v>191</v>
      </c>
    </row>
    <row r="235" spans="1:26" x14ac:dyDescent="0.2">
      <c r="A235">
        <v>445</v>
      </c>
      <c r="B235">
        <v>446</v>
      </c>
      <c r="C235" s="23">
        <v>44197.825694444444</v>
      </c>
      <c r="D235" s="23" t="str">
        <f t="shared" si="69"/>
        <v>Friday</v>
      </c>
      <c r="E235" s="24">
        <f t="shared" si="70"/>
        <v>44197</v>
      </c>
      <c r="F235" s="22">
        <f t="shared" si="71"/>
        <v>2021</v>
      </c>
      <c r="G235" s="25">
        <f t="shared" si="68"/>
        <v>0.82569444444379769</v>
      </c>
      <c r="H235" t="s">
        <v>191</v>
      </c>
      <c r="K235" s="23">
        <v>44197.877083333333</v>
      </c>
      <c r="L235" s="23"/>
      <c r="M235" s="23"/>
      <c r="N235" t="s">
        <v>185</v>
      </c>
      <c r="O235" t="s">
        <v>186</v>
      </c>
      <c r="P235" t="s">
        <v>187</v>
      </c>
      <c r="Q235" t="s">
        <v>202</v>
      </c>
      <c r="R235" t="s">
        <v>201</v>
      </c>
      <c r="S235" t="s">
        <v>203</v>
      </c>
      <c r="T235">
        <v>4</v>
      </c>
      <c r="U235">
        <v>4</v>
      </c>
      <c r="V235" t="s">
        <v>191</v>
      </c>
      <c r="W235" t="s">
        <v>214</v>
      </c>
      <c r="X235" t="s">
        <v>191</v>
      </c>
      <c r="Y235" t="s">
        <v>193</v>
      </c>
      <c r="Z235" t="s">
        <v>191</v>
      </c>
    </row>
    <row r="236" spans="1:26" x14ac:dyDescent="0.2">
      <c r="A236">
        <v>449</v>
      </c>
      <c r="B236">
        <v>450</v>
      </c>
      <c r="C236" s="23">
        <v>44197.070138888892</v>
      </c>
      <c r="D236" s="23" t="str">
        <f t="shared" si="69"/>
        <v>Friday</v>
      </c>
      <c r="E236" s="24">
        <f t="shared" si="70"/>
        <v>44197</v>
      </c>
      <c r="F236" s="22">
        <f t="shared" si="71"/>
        <v>2021</v>
      </c>
      <c r="G236" s="25">
        <f t="shared" si="68"/>
        <v>7.013888889196096E-2</v>
      </c>
      <c r="H236" t="s">
        <v>191</v>
      </c>
      <c r="K236" s="23">
        <v>44197.14166666667</v>
      </c>
      <c r="L236" s="23"/>
      <c r="M236" s="23"/>
      <c r="N236" t="s">
        <v>185</v>
      </c>
      <c r="O236" t="s">
        <v>186</v>
      </c>
      <c r="P236" t="s">
        <v>187</v>
      </c>
      <c r="Q236" t="s">
        <v>202</v>
      </c>
      <c r="R236" t="s">
        <v>221</v>
      </c>
      <c r="S236" t="s">
        <v>203</v>
      </c>
      <c r="T236">
        <v>3</v>
      </c>
      <c r="U236">
        <v>3</v>
      </c>
      <c r="V236" t="s">
        <v>266</v>
      </c>
      <c r="W236" t="s">
        <v>214</v>
      </c>
      <c r="X236" t="s">
        <v>191</v>
      </c>
      <c r="Y236" t="s">
        <v>193</v>
      </c>
      <c r="Z236" t="s">
        <v>212</v>
      </c>
    </row>
    <row r="237" spans="1:26" x14ac:dyDescent="0.2">
      <c r="A237">
        <v>449</v>
      </c>
      <c r="B237">
        <v>3524</v>
      </c>
      <c r="C237" s="23">
        <v>44203.652083333334</v>
      </c>
      <c r="D237" s="23" t="str">
        <f t="shared" si="69"/>
        <v>Thursday</v>
      </c>
      <c r="E237" s="24">
        <f t="shared" si="70"/>
        <v>44203</v>
      </c>
      <c r="F237" s="22">
        <f t="shared" si="71"/>
        <v>2021</v>
      </c>
      <c r="G237" s="25">
        <f t="shared" si="68"/>
        <v>0.65208333333430346</v>
      </c>
      <c r="H237" t="s">
        <v>191</v>
      </c>
      <c r="K237" t="s">
        <v>191</v>
      </c>
      <c r="N237" t="s">
        <v>185</v>
      </c>
      <c r="O237" t="s">
        <v>186</v>
      </c>
      <c r="P237" t="s">
        <v>187</v>
      </c>
      <c r="Q237" t="s">
        <v>202</v>
      </c>
      <c r="R237" t="s">
        <v>221</v>
      </c>
      <c r="S237" t="s">
        <v>203</v>
      </c>
      <c r="T237">
        <v>4</v>
      </c>
      <c r="U237">
        <v>4</v>
      </c>
      <c r="V237" t="s">
        <v>191</v>
      </c>
      <c r="W237" t="s">
        <v>196</v>
      </c>
      <c r="X237" t="s">
        <v>191</v>
      </c>
      <c r="Y237" t="s">
        <v>193</v>
      </c>
      <c r="Z237" t="s">
        <v>191</v>
      </c>
    </row>
    <row r="238" spans="1:26" x14ac:dyDescent="0.2">
      <c r="A238">
        <v>451</v>
      </c>
      <c r="B238">
        <v>452</v>
      </c>
      <c r="C238" s="23">
        <v>44197.073611111111</v>
      </c>
      <c r="D238" s="23" t="str">
        <f t="shared" si="69"/>
        <v>Friday</v>
      </c>
      <c r="E238" s="24">
        <f t="shared" si="70"/>
        <v>44197</v>
      </c>
      <c r="F238" s="22">
        <f t="shared" si="71"/>
        <v>2021</v>
      </c>
      <c r="G238" s="25">
        <f t="shared" si="68"/>
        <v>7.3611111110949423E-2</v>
      </c>
      <c r="H238" t="s">
        <v>191</v>
      </c>
      <c r="K238" s="23">
        <v>44197.207638888889</v>
      </c>
      <c r="L238" s="23"/>
      <c r="M238" s="23"/>
      <c r="N238" t="s">
        <v>185</v>
      </c>
      <c r="O238" t="s">
        <v>186</v>
      </c>
      <c r="P238" t="s">
        <v>187</v>
      </c>
      <c r="Q238" t="s">
        <v>202</v>
      </c>
      <c r="R238" t="s">
        <v>221</v>
      </c>
      <c r="S238" t="s">
        <v>203</v>
      </c>
      <c r="T238">
        <v>3</v>
      </c>
      <c r="U238">
        <v>3</v>
      </c>
      <c r="V238" t="s">
        <v>191</v>
      </c>
      <c r="W238" t="s">
        <v>214</v>
      </c>
      <c r="X238" t="s">
        <v>191</v>
      </c>
      <c r="Y238" t="s">
        <v>193</v>
      </c>
      <c r="Z238" t="s">
        <v>191</v>
      </c>
    </row>
    <row r="239" spans="1:26" x14ac:dyDescent="0.2">
      <c r="A239">
        <v>451</v>
      </c>
      <c r="B239">
        <v>6073</v>
      </c>
      <c r="C239" s="23">
        <v>44209.657638888886</v>
      </c>
      <c r="D239" s="23" t="str">
        <f t="shared" si="69"/>
        <v>Wednesday</v>
      </c>
      <c r="E239" s="24">
        <f t="shared" si="70"/>
        <v>44209</v>
      </c>
      <c r="F239" s="22">
        <f t="shared" si="71"/>
        <v>2021</v>
      </c>
      <c r="G239" s="25">
        <f t="shared" si="68"/>
        <v>0.65763888888614019</v>
      </c>
      <c r="H239" t="s">
        <v>191</v>
      </c>
      <c r="K239" s="23">
        <v>44209.790277777778</v>
      </c>
      <c r="L239" s="23"/>
      <c r="M239" s="23"/>
      <c r="N239" t="s">
        <v>185</v>
      </c>
      <c r="O239" t="s">
        <v>186</v>
      </c>
      <c r="P239" t="s">
        <v>187</v>
      </c>
      <c r="Q239" t="s">
        <v>202</v>
      </c>
      <c r="R239" t="s">
        <v>221</v>
      </c>
      <c r="S239" t="s">
        <v>203</v>
      </c>
      <c r="T239">
        <v>3</v>
      </c>
      <c r="U239">
        <v>3</v>
      </c>
      <c r="V239" t="s">
        <v>191</v>
      </c>
      <c r="W239" t="s">
        <v>222</v>
      </c>
      <c r="X239" t="s">
        <v>191</v>
      </c>
      <c r="Y239" t="s">
        <v>193</v>
      </c>
      <c r="Z239" t="s">
        <v>191</v>
      </c>
    </row>
    <row r="240" spans="1:26" x14ac:dyDescent="0.2">
      <c r="A240">
        <v>455</v>
      </c>
      <c r="B240">
        <v>456</v>
      </c>
      <c r="C240" s="23">
        <v>44197.038194444445</v>
      </c>
      <c r="D240" s="23" t="str">
        <f t="shared" si="69"/>
        <v>Friday</v>
      </c>
      <c r="E240" s="24">
        <f t="shared" si="70"/>
        <v>44197</v>
      </c>
      <c r="F240" s="22">
        <f t="shared" si="71"/>
        <v>2021</v>
      </c>
      <c r="G240" s="25">
        <f t="shared" si="68"/>
        <v>3.8194444445252884E-2</v>
      </c>
      <c r="H240" t="s">
        <v>191</v>
      </c>
      <c r="K240" s="23">
        <v>44197.256944444445</v>
      </c>
      <c r="L240" s="23"/>
      <c r="M240" s="23"/>
      <c r="N240" t="s">
        <v>185</v>
      </c>
      <c r="O240" t="s">
        <v>186</v>
      </c>
      <c r="P240" t="s">
        <v>187</v>
      </c>
      <c r="Q240" t="s">
        <v>202</v>
      </c>
      <c r="R240" t="s">
        <v>198</v>
      </c>
      <c r="S240" t="s">
        <v>203</v>
      </c>
      <c r="T240">
        <v>4</v>
      </c>
      <c r="U240">
        <v>4</v>
      </c>
      <c r="V240" t="s">
        <v>267</v>
      </c>
      <c r="W240" t="s">
        <v>246</v>
      </c>
      <c r="X240" t="s">
        <v>191</v>
      </c>
      <c r="Y240" t="s">
        <v>197</v>
      </c>
      <c r="Z240" t="s">
        <v>212</v>
      </c>
    </row>
    <row r="241" spans="1:26" x14ac:dyDescent="0.2">
      <c r="A241">
        <v>457</v>
      </c>
      <c r="B241">
        <v>458</v>
      </c>
      <c r="C241" s="23">
        <v>44196.680555555555</v>
      </c>
      <c r="D241" s="23" t="str">
        <f t="shared" si="69"/>
        <v>Thursday</v>
      </c>
      <c r="E241" s="24">
        <f t="shared" si="70"/>
        <v>44196</v>
      </c>
      <c r="F241" s="22">
        <f t="shared" si="71"/>
        <v>2020</v>
      </c>
      <c r="G241" s="25">
        <f t="shared" si="68"/>
        <v>0.68055555555474712</v>
      </c>
      <c r="H241" t="s">
        <v>191</v>
      </c>
      <c r="K241" s="23">
        <v>44197.123611111114</v>
      </c>
      <c r="L241" s="23"/>
      <c r="M241" s="23"/>
      <c r="N241" t="s">
        <v>185</v>
      </c>
      <c r="O241" t="s">
        <v>268</v>
      </c>
      <c r="P241" t="s">
        <v>187</v>
      </c>
      <c r="Q241" t="s">
        <v>202</v>
      </c>
      <c r="R241" t="s">
        <v>191</v>
      </c>
      <c r="S241" t="s">
        <v>203</v>
      </c>
      <c r="T241">
        <v>3</v>
      </c>
      <c r="U241">
        <v>3</v>
      </c>
      <c r="V241" t="s">
        <v>191</v>
      </c>
      <c r="W241" t="s">
        <v>246</v>
      </c>
      <c r="X241" t="s">
        <v>191</v>
      </c>
      <c r="Y241" t="s">
        <v>197</v>
      </c>
      <c r="Z241" t="s">
        <v>191</v>
      </c>
    </row>
    <row r="242" spans="1:26" x14ac:dyDescent="0.2">
      <c r="A242">
        <v>459</v>
      </c>
      <c r="B242">
        <v>460</v>
      </c>
      <c r="C242" s="23">
        <v>44196.443055555559</v>
      </c>
      <c r="D242" s="23" t="str">
        <f t="shared" si="69"/>
        <v>Thursday</v>
      </c>
      <c r="E242" s="24">
        <f t="shared" si="70"/>
        <v>44196</v>
      </c>
      <c r="F242" s="22">
        <f t="shared" si="71"/>
        <v>2020</v>
      </c>
      <c r="G242" s="25">
        <f t="shared" si="68"/>
        <v>0.44305555555911269</v>
      </c>
      <c r="H242" t="s">
        <v>191</v>
      </c>
      <c r="K242" s="23">
        <v>44197.28402777778</v>
      </c>
      <c r="L242" s="23"/>
      <c r="M242" s="23"/>
      <c r="N242" t="s">
        <v>185</v>
      </c>
      <c r="O242" t="s">
        <v>186</v>
      </c>
      <c r="P242" t="s">
        <v>187</v>
      </c>
      <c r="Q242" t="s">
        <v>202</v>
      </c>
      <c r="R242" t="s">
        <v>191</v>
      </c>
      <c r="S242" t="s">
        <v>203</v>
      </c>
      <c r="T242">
        <v>4</v>
      </c>
      <c r="U242">
        <v>4</v>
      </c>
      <c r="V242" t="s">
        <v>191</v>
      </c>
      <c r="W242" t="s">
        <v>246</v>
      </c>
      <c r="X242" t="s">
        <v>191</v>
      </c>
      <c r="Y242" t="s">
        <v>207</v>
      </c>
      <c r="Z242" t="s">
        <v>191</v>
      </c>
    </row>
    <row r="243" spans="1:26" x14ac:dyDescent="0.2">
      <c r="A243">
        <v>461</v>
      </c>
      <c r="B243">
        <v>462</v>
      </c>
      <c r="C243" s="23">
        <v>44196.701388888891</v>
      </c>
      <c r="D243" s="23" t="str">
        <f t="shared" si="69"/>
        <v>Thursday</v>
      </c>
      <c r="E243" s="24">
        <f t="shared" si="70"/>
        <v>44196</v>
      </c>
      <c r="F243" s="22">
        <f t="shared" si="71"/>
        <v>2020</v>
      </c>
      <c r="G243" s="25">
        <f t="shared" si="68"/>
        <v>0.70138888889050577</v>
      </c>
      <c r="H243" t="s">
        <v>191</v>
      </c>
      <c r="K243" s="23">
        <v>44197.26666666667</v>
      </c>
      <c r="L243" s="23"/>
      <c r="M243" s="23"/>
      <c r="N243" t="s">
        <v>185</v>
      </c>
      <c r="O243" t="s">
        <v>186</v>
      </c>
      <c r="P243" t="s">
        <v>187</v>
      </c>
      <c r="Q243" t="s">
        <v>202</v>
      </c>
      <c r="R243" t="s">
        <v>191</v>
      </c>
      <c r="S243" t="s">
        <v>203</v>
      </c>
      <c r="T243">
        <v>3</v>
      </c>
      <c r="U243">
        <v>3</v>
      </c>
      <c r="V243" t="s">
        <v>191</v>
      </c>
      <c r="W243" t="s">
        <v>246</v>
      </c>
      <c r="X243" t="s">
        <v>191</v>
      </c>
      <c r="Y243" t="s">
        <v>207</v>
      </c>
      <c r="Z243" t="s">
        <v>191</v>
      </c>
    </row>
    <row r="244" spans="1:26" x14ac:dyDescent="0.2">
      <c r="A244">
        <v>465</v>
      </c>
      <c r="B244">
        <v>466</v>
      </c>
      <c r="C244" s="23">
        <v>44197.263888888891</v>
      </c>
      <c r="D244" s="23" t="str">
        <f t="shared" si="69"/>
        <v>Friday</v>
      </c>
      <c r="E244" s="24">
        <f t="shared" si="70"/>
        <v>44197</v>
      </c>
      <c r="F244" s="22">
        <f t="shared" si="71"/>
        <v>2021</v>
      </c>
      <c r="G244" s="25">
        <f t="shared" si="68"/>
        <v>0.26388888889050577</v>
      </c>
      <c r="H244" t="s">
        <v>191</v>
      </c>
      <c r="K244" s="23">
        <v>44197.368750000001</v>
      </c>
      <c r="L244" s="23"/>
      <c r="M244" s="23"/>
      <c r="N244" t="s">
        <v>185</v>
      </c>
      <c r="O244" t="s">
        <v>186</v>
      </c>
      <c r="P244" t="s">
        <v>187</v>
      </c>
      <c r="Q244" t="s">
        <v>202</v>
      </c>
      <c r="R244" t="s">
        <v>201</v>
      </c>
      <c r="S244" t="s">
        <v>203</v>
      </c>
      <c r="T244">
        <v>4</v>
      </c>
      <c r="U244">
        <v>4</v>
      </c>
      <c r="V244" t="s">
        <v>191</v>
      </c>
      <c r="W244" t="s">
        <v>223</v>
      </c>
      <c r="X244" t="s">
        <v>191</v>
      </c>
      <c r="Y244" t="s">
        <v>193</v>
      </c>
      <c r="Z244" t="s">
        <v>191</v>
      </c>
    </row>
    <row r="245" spans="1:26" x14ac:dyDescent="0.2">
      <c r="A245">
        <v>469</v>
      </c>
      <c r="B245">
        <v>470</v>
      </c>
      <c r="C245" s="23">
        <v>44197.347916666666</v>
      </c>
      <c r="D245" s="23" t="str">
        <f t="shared" si="69"/>
        <v>Friday</v>
      </c>
      <c r="E245" s="24">
        <f t="shared" si="70"/>
        <v>44197</v>
      </c>
      <c r="F245" s="22">
        <f t="shared" si="71"/>
        <v>2021</v>
      </c>
      <c r="G245" s="25">
        <f t="shared" si="68"/>
        <v>0.34791666666569654</v>
      </c>
      <c r="H245" t="s">
        <v>191</v>
      </c>
      <c r="K245" t="s">
        <v>191</v>
      </c>
      <c r="N245" t="s">
        <v>185</v>
      </c>
      <c r="O245" t="s">
        <v>186</v>
      </c>
      <c r="P245" t="s">
        <v>187</v>
      </c>
      <c r="Q245" t="s">
        <v>202</v>
      </c>
      <c r="R245" t="s">
        <v>198</v>
      </c>
      <c r="S245" t="s">
        <v>203</v>
      </c>
      <c r="T245">
        <v>3</v>
      </c>
      <c r="U245">
        <v>3</v>
      </c>
      <c r="V245" t="s">
        <v>191</v>
      </c>
      <c r="W245" t="s">
        <v>223</v>
      </c>
      <c r="X245" t="s">
        <v>191</v>
      </c>
      <c r="Y245" t="s">
        <v>193</v>
      </c>
      <c r="Z245" t="s">
        <v>191</v>
      </c>
    </row>
    <row r="246" spans="1:26" x14ac:dyDescent="0.2">
      <c r="A246">
        <v>469</v>
      </c>
      <c r="B246">
        <v>804</v>
      </c>
      <c r="C246" s="23">
        <v>44198.487500000003</v>
      </c>
      <c r="D246" s="23" t="str">
        <f t="shared" si="69"/>
        <v>Saturday</v>
      </c>
      <c r="E246" s="24">
        <f t="shared" si="70"/>
        <v>44198</v>
      </c>
      <c r="F246" s="22">
        <f t="shared" si="71"/>
        <v>2021</v>
      </c>
      <c r="G246" s="25">
        <f t="shared" si="68"/>
        <v>0.48750000000291038</v>
      </c>
      <c r="H246" t="s">
        <v>191</v>
      </c>
      <c r="K246" s="23">
        <v>44198.522916666669</v>
      </c>
      <c r="L246" s="23"/>
      <c r="M246" s="23"/>
      <c r="N246" t="s">
        <v>185</v>
      </c>
      <c r="O246" t="s">
        <v>186</v>
      </c>
      <c r="P246" t="s">
        <v>187</v>
      </c>
      <c r="Q246" t="s">
        <v>202</v>
      </c>
      <c r="R246" t="s">
        <v>198</v>
      </c>
      <c r="S246" t="s">
        <v>203</v>
      </c>
      <c r="T246">
        <v>3</v>
      </c>
      <c r="U246">
        <v>3</v>
      </c>
      <c r="V246" t="s">
        <v>191</v>
      </c>
      <c r="W246" t="s">
        <v>223</v>
      </c>
      <c r="X246" t="s">
        <v>191</v>
      </c>
      <c r="Y246" t="s">
        <v>193</v>
      </c>
      <c r="Z246" t="s">
        <v>212</v>
      </c>
    </row>
    <row r="247" spans="1:26" x14ac:dyDescent="0.2">
      <c r="A247">
        <v>475</v>
      </c>
      <c r="B247">
        <v>476</v>
      </c>
      <c r="C247" s="23">
        <v>44196.916666666664</v>
      </c>
      <c r="D247" s="23" t="str">
        <f t="shared" si="69"/>
        <v>Thursday</v>
      </c>
      <c r="E247" s="24">
        <f t="shared" si="70"/>
        <v>44196</v>
      </c>
      <c r="F247" s="22">
        <f t="shared" si="71"/>
        <v>2020</v>
      </c>
      <c r="G247" s="25">
        <f t="shared" si="68"/>
        <v>0.91666666666424135</v>
      </c>
      <c r="H247" t="s">
        <v>191</v>
      </c>
      <c r="K247" s="23">
        <v>44197.01666666667</v>
      </c>
      <c r="L247" s="23"/>
      <c r="M247" s="23"/>
      <c r="N247" t="s">
        <v>185</v>
      </c>
      <c r="O247" t="s">
        <v>186</v>
      </c>
      <c r="P247" t="s">
        <v>187</v>
      </c>
      <c r="Q247" t="s">
        <v>202</v>
      </c>
      <c r="R247" t="s">
        <v>198</v>
      </c>
      <c r="S247" t="s">
        <v>203</v>
      </c>
      <c r="T247">
        <v>3</v>
      </c>
      <c r="U247">
        <v>3</v>
      </c>
      <c r="V247" t="s">
        <v>191</v>
      </c>
      <c r="W247" t="s">
        <v>223</v>
      </c>
      <c r="X247" t="s">
        <v>191</v>
      </c>
      <c r="Y247" t="s">
        <v>193</v>
      </c>
      <c r="Z247" t="s">
        <v>191</v>
      </c>
    </row>
    <row r="248" spans="1:26" x14ac:dyDescent="0.2">
      <c r="A248">
        <v>477</v>
      </c>
      <c r="B248">
        <v>478</v>
      </c>
      <c r="C248" s="23">
        <v>44197.413888888892</v>
      </c>
      <c r="D248" s="23" t="str">
        <f t="shared" si="69"/>
        <v>Friday</v>
      </c>
      <c r="E248" s="24">
        <f t="shared" si="70"/>
        <v>44197</v>
      </c>
      <c r="F248" s="22">
        <f t="shared" si="71"/>
        <v>2021</v>
      </c>
      <c r="G248" s="25">
        <f t="shared" si="68"/>
        <v>0.41388888889196096</v>
      </c>
      <c r="H248" t="s">
        <v>191</v>
      </c>
      <c r="K248" s="23">
        <v>44197.477777777778</v>
      </c>
      <c r="L248" s="23"/>
      <c r="M248" s="23"/>
      <c r="N248" t="s">
        <v>185</v>
      </c>
      <c r="O248" t="s">
        <v>186</v>
      </c>
      <c r="P248" t="s">
        <v>187</v>
      </c>
      <c r="Q248" t="s">
        <v>202</v>
      </c>
      <c r="R248" t="s">
        <v>198</v>
      </c>
      <c r="S248" t="s">
        <v>203</v>
      </c>
      <c r="T248">
        <v>4</v>
      </c>
      <c r="U248">
        <v>4</v>
      </c>
      <c r="V248" t="s">
        <v>191</v>
      </c>
      <c r="W248" t="s">
        <v>196</v>
      </c>
      <c r="X248" t="s">
        <v>191</v>
      </c>
      <c r="Y248" t="s">
        <v>193</v>
      </c>
      <c r="Z248" t="s">
        <v>191</v>
      </c>
    </row>
    <row r="249" spans="1:26" x14ac:dyDescent="0.2">
      <c r="A249">
        <v>479</v>
      </c>
      <c r="B249">
        <v>480</v>
      </c>
      <c r="C249" s="23">
        <v>44197.848611111112</v>
      </c>
      <c r="D249" s="23" t="str">
        <f t="shared" si="69"/>
        <v>Friday</v>
      </c>
      <c r="E249" s="24">
        <f t="shared" si="70"/>
        <v>44197</v>
      </c>
      <c r="F249" s="22">
        <f t="shared" si="71"/>
        <v>2021</v>
      </c>
      <c r="G249" s="25">
        <f t="shared" si="68"/>
        <v>0.84861111111240461</v>
      </c>
      <c r="H249" t="s">
        <v>191</v>
      </c>
      <c r="K249" s="23">
        <v>44197.916666666664</v>
      </c>
      <c r="L249" s="23"/>
      <c r="M249" s="23"/>
      <c r="N249" t="s">
        <v>185</v>
      </c>
      <c r="O249" t="s">
        <v>186</v>
      </c>
      <c r="P249" t="s">
        <v>187</v>
      </c>
      <c r="Q249" t="s">
        <v>202</v>
      </c>
      <c r="R249" t="s">
        <v>198</v>
      </c>
      <c r="S249" t="s">
        <v>203</v>
      </c>
      <c r="T249">
        <v>3</v>
      </c>
      <c r="U249">
        <v>3</v>
      </c>
      <c r="V249" t="s">
        <v>191</v>
      </c>
      <c r="W249" t="s">
        <v>240</v>
      </c>
      <c r="X249" t="s">
        <v>191</v>
      </c>
      <c r="Y249" t="s">
        <v>207</v>
      </c>
      <c r="Z249" t="s">
        <v>191</v>
      </c>
    </row>
    <row r="250" spans="1:26" x14ac:dyDescent="0.2">
      <c r="A250">
        <v>479</v>
      </c>
      <c r="B250">
        <v>33504</v>
      </c>
      <c r="C250" s="23">
        <v>44273.734027777777</v>
      </c>
      <c r="D250" s="23" t="str">
        <f t="shared" si="69"/>
        <v>Thursday</v>
      </c>
      <c r="E250" s="24">
        <f t="shared" si="70"/>
        <v>44273</v>
      </c>
      <c r="F250" s="22">
        <f t="shared" si="71"/>
        <v>2021</v>
      </c>
      <c r="G250" s="25">
        <f t="shared" si="68"/>
        <v>0.73402777777664596</v>
      </c>
      <c r="H250" s="23">
        <v>44273.722222222219</v>
      </c>
      <c r="I250" s="24">
        <f t="shared" ref="I250:I252" si="72">INT(H250)</f>
        <v>44273</v>
      </c>
      <c r="J250" s="25">
        <f t="shared" ref="J250:J252" si="73">MOD(H250,1)</f>
        <v>0.72222222221898846</v>
      </c>
      <c r="K250" s="23">
        <v>44273.913888888892</v>
      </c>
      <c r="L250" s="24">
        <f>INT(K250)</f>
        <v>44273</v>
      </c>
      <c r="M250" s="25">
        <f>MOD(K250,1)</f>
        <v>0.91388888889196096</v>
      </c>
      <c r="N250" t="s">
        <v>185</v>
      </c>
      <c r="O250" t="s">
        <v>217</v>
      </c>
      <c r="P250" t="s">
        <v>187</v>
      </c>
      <c r="Q250" t="s">
        <v>228</v>
      </c>
      <c r="R250" t="s">
        <v>198</v>
      </c>
      <c r="S250" t="s">
        <v>229</v>
      </c>
      <c r="T250">
        <v>3</v>
      </c>
      <c r="U250">
        <v>3</v>
      </c>
      <c r="V250" t="s">
        <v>191</v>
      </c>
      <c r="W250" t="s">
        <v>196</v>
      </c>
      <c r="X250" t="s">
        <v>191</v>
      </c>
      <c r="Y250" t="s">
        <v>193</v>
      </c>
      <c r="Z250" t="s">
        <v>200</v>
      </c>
    </row>
    <row r="251" spans="1:26" x14ac:dyDescent="0.2">
      <c r="A251">
        <v>479</v>
      </c>
      <c r="B251">
        <v>47452</v>
      </c>
      <c r="C251" s="23">
        <v>44302.736805555556</v>
      </c>
      <c r="D251" s="23" t="str">
        <f t="shared" si="69"/>
        <v>Friday</v>
      </c>
      <c r="E251" s="24">
        <f t="shared" si="70"/>
        <v>44302</v>
      </c>
      <c r="F251" s="22">
        <f t="shared" si="71"/>
        <v>2021</v>
      </c>
      <c r="G251" s="25">
        <f t="shared" si="68"/>
        <v>0.73680555555620231</v>
      </c>
      <c r="H251" s="23">
        <v>44302.831250000003</v>
      </c>
      <c r="I251" s="24">
        <f t="shared" si="72"/>
        <v>44302</v>
      </c>
      <c r="J251" s="25">
        <f t="shared" si="73"/>
        <v>0.83125000000291038</v>
      </c>
      <c r="K251" t="s">
        <v>191</v>
      </c>
      <c r="N251" t="s">
        <v>185</v>
      </c>
      <c r="O251" t="s">
        <v>217</v>
      </c>
      <c r="P251" t="s">
        <v>187</v>
      </c>
      <c r="Q251" t="s">
        <v>188</v>
      </c>
      <c r="R251" t="s">
        <v>198</v>
      </c>
      <c r="S251" t="s">
        <v>190</v>
      </c>
      <c r="T251">
        <v>2</v>
      </c>
      <c r="U251">
        <v>2</v>
      </c>
      <c r="V251" t="s">
        <v>191</v>
      </c>
      <c r="W251" t="s">
        <v>196</v>
      </c>
      <c r="X251" t="s">
        <v>191</v>
      </c>
      <c r="Y251" t="s">
        <v>197</v>
      </c>
      <c r="Z251" t="s">
        <v>191</v>
      </c>
    </row>
    <row r="252" spans="1:26" x14ac:dyDescent="0.2">
      <c r="A252">
        <v>479</v>
      </c>
      <c r="B252">
        <v>56697</v>
      </c>
      <c r="C252" s="23">
        <v>44326.645138888889</v>
      </c>
      <c r="D252" s="23" t="str">
        <f t="shared" si="69"/>
        <v>Monday</v>
      </c>
      <c r="E252" s="24">
        <f t="shared" si="70"/>
        <v>44326</v>
      </c>
      <c r="F252" s="22">
        <f t="shared" si="71"/>
        <v>2021</v>
      </c>
      <c r="G252" s="25">
        <f t="shared" si="68"/>
        <v>0.64513888888905058</v>
      </c>
      <c r="H252" s="23">
        <v>44326.798611111109</v>
      </c>
      <c r="I252" s="24">
        <f t="shared" si="72"/>
        <v>44326</v>
      </c>
      <c r="J252" s="25">
        <f t="shared" si="73"/>
        <v>0.79861111110949423</v>
      </c>
      <c r="K252" s="23">
        <v>44326.870833333334</v>
      </c>
      <c r="L252" s="24">
        <f>INT(K252)</f>
        <v>44326</v>
      </c>
      <c r="M252" s="25">
        <f>MOD(K252,1)</f>
        <v>0.87083333333430346</v>
      </c>
      <c r="N252" t="s">
        <v>185</v>
      </c>
      <c r="O252" t="s">
        <v>232</v>
      </c>
      <c r="P252" t="s">
        <v>187</v>
      </c>
      <c r="Q252" t="s">
        <v>188</v>
      </c>
      <c r="R252" t="s">
        <v>198</v>
      </c>
      <c r="S252" t="s">
        <v>190</v>
      </c>
      <c r="T252" t="s">
        <v>191</v>
      </c>
      <c r="U252" t="s">
        <v>191</v>
      </c>
      <c r="V252" t="s">
        <v>191</v>
      </c>
      <c r="W252" t="s">
        <v>196</v>
      </c>
      <c r="X252" t="s">
        <v>191</v>
      </c>
      <c r="Y252" t="s">
        <v>207</v>
      </c>
      <c r="Z252" t="s">
        <v>191</v>
      </c>
    </row>
    <row r="253" spans="1:26" x14ac:dyDescent="0.2">
      <c r="A253">
        <v>481</v>
      </c>
      <c r="B253">
        <v>482</v>
      </c>
      <c r="C253" s="23">
        <v>44196.84652777778</v>
      </c>
      <c r="D253" s="23" t="str">
        <f t="shared" si="69"/>
        <v>Thursday</v>
      </c>
      <c r="E253" s="24">
        <f t="shared" si="70"/>
        <v>44196</v>
      </c>
      <c r="F253" s="22">
        <f t="shared" si="71"/>
        <v>2020</v>
      </c>
      <c r="G253" s="25">
        <f t="shared" si="68"/>
        <v>0.84652777777955635</v>
      </c>
      <c r="H253" t="s">
        <v>191</v>
      </c>
      <c r="K253" t="s">
        <v>191</v>
      </c>
      <c r="N253" t="s">
        <v>185</v>
      </c>
      <c r="O253" t="s">
        <v>186</v>
      </c>
      <c r="P253" t="s">
        <v>237</v>
      </c>
      <c r="Q253" t="s">
        <v>228</v>
      </c>
      <c r="R253" t="s">
        <v>198</v>
      </c>
      <c r="S253" t="s">
        <v>190</v>
      </c>
      <c r="T253">
        <v>2</v>
      </c>
      <c r="U253">
        <v>2</v>
      </c>
      <c r="V253" t="s">
        <v>191</v>
      </c>
      <c r="W253" t="s">
        <v>216</v>
      </c>
      <c r="X253" t="s">
        <v>191</v>
      </c>
      <c r="Y253" t="s">
        <v>197</v>
      </c>
      <c r="Z253" t="s">
        <v>205</v>
      </c>
    </row>
    <row r="254" spans="1:26" x14ac:dyDescent="0.2">
      <c r="A254">
        <v>483</v>
      </c>
      <c r="B254">
        <v>484</v>
      </c>
      <c r="C254" s="23">
        <v>44197.51458333333</v>
      </c>
      <c r="D254" s="23" t="str">
        <f t="shared" si="69"/>
        <v>Friday</v>
      </c>
      <c r="E254" s="24">
        <f t="shared" si="70"/>
        <v>44197</v>
      </c>
      <c r="F254" s="22">
        <f t="shared" si="71"/>
        <v>2021</v>
      </c>
      <c r="G254" s="25">
        <f t="shared" si="68"/>
        <v>0.51458333332993789</v>
      </c>
      <c r="H254" t="s">
        <v>191</v>
      </c>
      <c r="K254" s="23">
        <v>44197.555555555555</v>
      </c>
      <c r="L254" s="23"/>
      <c r="M254" s="23"/>
      <c r="N254" t="s">
        <v>185</v>
      </c>
      <c r="O254" t="s">
        <v>186</v>
      </c>
      <c r="P254" t="s">
        <v>187</v>
      </c>
      <c r="Q254" t="s">
        <v>202</v>
      </c>
      <c r="R254" t="s">
        <v>198</v>
      </c>
      <c r="S254" t="s">
        <v>203</v>
      </c>
      <c r="T254">
        <v>3</v>
      </c>
      <c r="U254">
        <v>3</v>
      </c>
      <c r="V254" t="s">
        <v>191</v>
      </c>
      <c r="W254" t="s">
        <v>223</v>
      </c>
      <c r="X254" t="s">
        <v>191</v>
      </c>
      <c r="Y254" t="s">
        <v>193</v>
      </c>
      <c r="Z254" t="s">
        <v>191</v>
      </c>
    </row>
    <row r="255" spans="1:26" x14ac:dyDescent="0.2">
      <c r="A255">
        <v>485</v>
      </c>
      <c r="B255">
        <v>486</v>
      </c>
      <c r="C255" s="23">
        <v>44197.142361111109</v>
      </c>
      <c r="D255" s="23" t="str">
        <f t="shared" si="69"/>
        <v>Friday</v>
      </c>
      <c r="E255" s="24">
        <f t="shared" si="70"/>
        <v>44197</v>
      </c>
      <c r="F255" s="22">
        <f t="shared" si="71"/>
        <v>2021</v>
      </c>
      <c r="G255" s="25">
        <f t="shared" si="68"/>
        <v>0.14236111110949423</v>
      </c>
      <c r="H255" t="s">
        <v>191</v>
      </c>
      <c r="K255" t="s">
        <v>191</v>
      </c>
      <c r="N255" t="s">
        <v>185</v>
      </c>
      <c r="O255" t="s">
        <v>186</v>
      </c>
      <c r="P255" t="s">
        <v>187</v>
      </c>
      <c r="Q255" t="s">
        <v>202</v>
      </c>
      <c r="R255" t="s">
        <v>198</v>
      </c>
      <c r="S255" t="s">
        <v>203</v>
      </c>
      <c r="T255">
        <v>3</v>
      </c>
      <c r="U255">
        <v>3</v>
      </c>
      <c r="V255" t="s">
        <v>191</v>
      </c>
      <c r="W255" t="s">
        <v>246</v>
      </c>
      <c r="X255" t="s">
        <v>191</v>
      </c>
      <c r="Y255" t="s">
        <v>197</v>
      </c>
      <c r="Z255" t="s">
        <v>212</v>
      </c>
    </row>
    <row r="256" spans="1:26" x14ac:dyDescent="0.2">
      <c r="A256">
        <v>487</v>
      </c>
      <c r="B256">
        <v>488</v>
      </c>
      <c r="C256" s="23">
        <v>44188.556250000001</v>
      </c>
      <c r="D256" s="23" t="str">
        <f t="shared" si="69"/>
        <v>Wednesday</v>
      </c>
      <c r="E256" s="24">
        <f t="shared" si="70"/>
        <v>44188</v>
      </c>
      <c r="F256" s="22">
        <f t="shared" si="71"/>
        <v>2020</v>
      </c>
      <c r="G256" s="25">
        <f t="shared" si="68"/>
        <v>0.55625000000145519</v>
      </c>
      <c r="H256" s="23">
        <v>44188.805555555555</v>
      </c>
      <c r="I256" s="24">
        <f>INT(H256)</f>
        <v>44188</v>
      </c>
      <c r="J256" s="25">
        <f>MOD(H256,1)</f>
        <v>0.80555555555474712</v>
      </c>
      <c r="K256" t="s">
        <v>191</v>
      </c>
      <c r="N256" t="s">
        <v>185</v>
      </c>
      <c r="O256" t="s">
        <v>232</v>
      </c>
      <c r="P256" t="s">
        <v>187</v>
      </c>
      <c r="Q256" t="s">
        <v>188</v>
      </c>
      <c r="R256" t="s">
        <v>201</v>
      </c>
      <c r="S256" t="s">
        <v>190</v>
      </c>
      <c r="T256">
        <v>2</v>
      </c>
      <c r="U256">
        <v>2</v>
      </c>
      <c r="V256" t="s">
        <v>191</v>
      </c>
      <c r="W256" t="s">
        <v>196</v>
      </c>
      <c r="X256" t="s">
        <v>191</v>
      </c>
      <c r="Y256" t="s">
        <v>197</v>
      </c>
      <c r="Z256" t="s">
        <v>191</v>
      </c>
    </row>
    <row r="257" spans="1:26" x14ac:dyDescent="0.2">
      <c r="A257">
        <v>489</v>
      </c>
      <c r="B257">
        <v>490</v>
      </c>
      <c r="C257" s="23">
        <v>44197.794444444444</v>
      </c>
      <c r="D257" s="23" t="str">
        <f t="shared" si="69"/>
        <v>Friday</v>
      </c>
      <c r="E257" s="24">
        <f t="shared" si="70"/>
        <v>44197</v>
      </c>
      <c r="F257" s="22">
        <f t="shared" si="71"/>
        <v>2021</v>
      </c>
      <c r="G257" s="25">
        <f t="shared" si="68"/>
        <v>0.79444444444379769</v>
      </c>
      <c r="H257" t="s">
        <v>191</v>
      </c>
      <c r="K257" s="23">
        <v>44197.809027777781</v>
      </c>
      <c r="L257" s="23"/>
      <c r="M257" s="23"/>
      <c r="N257" t="s">
        <v>185</v>
      </c>
      <c r="O257" t="s">
        <v>186</v>
      </c>
      <c r="P257" t="s">
        <v>187</v>
      </c>
      <c r="Q257" t="s">
        <v>202</v>
      </c>
      <c r="R257" t="s">
        <v>189</v>
      </c>
      <c r="S257" t="s">
        <v>203</v>
      </c>
      <c r="T257">
        <v>2</v>
      </c>
      <c r="U257">
        <v>2</v>
      </c>
      <c r="V257" t="s">
        <v>191</v>
      </c>
      <c r="W257" t="s">
        <v>222</v>
      </c>
      <c r="X257" t="s">
        <v>191</v>
      </c>
      <c r="Y257" t="s">
        <v>193</v>
      </c>
      <c r="Z257" t="s">
        <v>191</v>
      </c>
    </row>
    <row r="258" spans="1:26" x14ac:dyDescent="0.2">
      <c r="A258">
        <v>491</v>
      </c>
      <c r="B258">
        <v>13271</v>
      </c>
      <c r="C258" s="23">
        <v>44222.645138888889</v>
      </c>
      <c r="D258" s="23" t="str">
        <f t="shared" si="69"/>
        <v>Tuesday</v>
      </c>
      <c r="E258" s="24">
        <f t="shared" si="70"/>
        <v>44222</v>
      </c>
      <c r="F258" s="22">
        <f t="shared" si="71"/>
        <v>2021</v>
      </c>
      <c r="G258" s="25">
        <f t="shared" ref="G258:G321" si="74">MOD(C258,1)</f>
        <v>0.64513888888905058</v>
      </c>
      <c r="H258" s="23">
        <v>44222.87777777778</v>
      </c>
      <c r="I258" s="24">
        <f t="shared" ref="I258:I259" si="75">INT(H258)</f>
        <v>44222</v>
      </c>
      <c r="J258" s="25">
        <f t="shared" ref="J258:J259" si="76">MOD(H258,1)</f>
        <v>0.87777777777955635</v>
      </c>
      <c r="K258" s="23">
        <v>44222.923611111109</v>
      </c>
      <c r="L258" s="24">
        <f>INT(K258)</f>
        <v>44222</v>
      </c>
      <c r="M258" s="25">
        <f>MOD(K258,1)</f>
        <v>0.92361111110949423</v>
      </c>
      <c r="N258" t="s">
        <v>185</v>
      </c>
      <c r="O258" t="s">
        <v>186</v>
      </c>
      <c r="P258" t="s">
        <v>187</v>
      </c>
      <c r="Q258" t="s">
        <v>188</v>
      </c>
      <c r="R258" t="s">
        <v>198</v>
      </c>
      <c r="S258" t="s">
        <v>190</v>
      </c>
      <c r="T258">
        <v>4</v>
      </c>
      <c r="U258">
        <v>4</v>
      </c>
      <c r="V258" t="s">
        <v>191</v>
      </c>
      <c r="W258" t="s">
        <v>223</v>
      </c>
      <c r="X258" t="s">
        <v>191</v>
      </c>
      <c r="Y258" t="s">
        <v>193</v>
      </c>
      <c r="Z258" t="s">
        <v>191</v>
      </c>
    </row>
    <row r="259" spans="1:26" x14ac:dyDescent="0.2">
      <c r="A259">
        <v>495</v>
      </c>
      <c r="B259">
        <v>496</v>
      </c>
      <c r="C259" s="23">
        <v>44197.207638888889</v>
      </c>
      <c r="D259" s="23" t="str">
        <f t="shared" ref="D259:D322" si="77">TEXT(E259,"DDDD")</f>
        <v>Friday</v>
      </c>
      <c r="E259" s="24">
        <f t="shared" ref="E259:E322" si="78">INT(C259)</f>
        <v>44197</v>
      </c>
      <c r="F259" s="22">
        <f t="shared" ref="F259:F322" si="79">YEAR(E259)</f>
        <v>2021</v>
      </c>
      <c r="G259" s="25">
        <f t="shared" si="74"/>
        <v>0.20763888888905058</v>
      </c>
      <c r="H259" s="23">
        <v>44197.374305555553</v>
      </c>
      <c r="I259" s="24">
        <f t="shared" si="75"/>
        <v>44197</v>
      </c>
      <c r="J259" s="25">
        <f t="shared" si="76"/>
        <v>0.37430555555329192</v>
      </c>
      <c r="K259" t="s">
        <v>191</v>
      </c>
      <c r="N259" t="s">
        <v>185</v>
      </c>
      <c r="O259" t="s">
        <v>186</v>
      </c>
      <c r="P259" t="s">
        <v>187</v>
      </c>
      <c r="Q259" t="s">
        <v>228</v>
      </c>
      <c r="R259" t="s">
        <v>198</v>
      </c>
      <c r="S259" t="s">
        <v>203</v>
      </c>
      <c r="T259">
        <v>2</v>
      </c>
      <c r="U259">
        <v>2</v>
      </c>
      <c r="V259" t="s">
        <v>191</v>
      </c>
      <c r="W259" t="s">
        <v>196</v>
      </c>
      <c r="X259" t="s">
        <v>191</v>
      </c>
      <c r="Y259" t="s">
        <v>193</v>
      </c>
      <c r="Z259" t="s">
        <v>191</v>
      </c>
    </row>
    <row r="260" spans="1:26" x14ac:dyDescent="0.2">
      <c r="A260">
        <v>497</v>
      </c>
      <c r="B260">
        <v>498</v>
      </c>
      <c r="C260" s="23">
        <v>44196.82708333333</v>
      </c>
      <c r="D260" s="23" t="str">
        <f t="shared" si="77"/>
        <v>Thursday</v>
      </c>
      <c r="E260" s="24">
        <f t="shared" si="78"/>
        <v>44196</v>
      </c>
      <c r="F260" s="22">
        <f t="shared" si="79"/>
        <v>2020</v>
      </c>
      <c r="G260" s="25">
        <f t="shared" si="74"/>
        <v>0.82708333332993789</v>
      </c>
      <c r="H260" t="s">
        <v>191</v>
      </c>
      <c r="K260" s="23">
        <v>44197.01666666667</v>
      </c>
      <c r="L260" s="23"/>
      <c r="M260" s="23"/>
      <c r="N260" t="s">
        <v>185</v>
      </c>
      <c r="O260" t="s">
        <v>186</v>
      </c>
      <c r="P260" t="s">
        <v>187</v>
      </c>
      <c r="Q260" t="s">
        <v>202</v>
      </c>
      <c r="R260" t="s">
        <v>191</v>
      </c>
      <c r="S260" t="s">
        <v>203</v>
      </c>
      <c r="T260">
        <v>4</v>
      </c>
      <c r="U260">
        <v>4</v>
      </c>
      <c r="V260" t="s">
        <v>191</v>
      </c>
      <c r="W260" t="s">
        <v>196</v>
      </c>
      <c r="X260" t="s">
        <v>191</v>
      </c>
      <c r="Y260" t="s">
        <v>207</v>
      </c>
      <c r="Z260" t="s">
        <v>191</v>
      </c>
    </row>
    <row r="261" spans="1:26" x14ac:dyDescent="0.2">
      <c r="A261">
        <v>497</v>
      </c>
      <c r="B261">
        <v>1005</v>
      </c>
      <c r="C261" s="23">
        <v>44198.70416666667</v>
      </c>
      <c r="D261" s="23" t="str">
        <f t="shared" si="77"/>
        <v>Saturday</v>
      </c>
      <c r="E261" s="24">
        <f t="shared" si="78"/>
        <v>44198</v>
      </c>
      <c r="F261" s="22">
        <f t="shared" si="79"/>
        <v>2021</v>
      </c>
      <c r="G261" s="25">
        <f t="shared" si="74"/>
        <v>0.70416666667006211</v>
      </c>
      <c r="H261" t="s">
        <v>191</v>
      </c>
      <c r="K261" s="23">
        <v>44198.845833333333</v>
      </c>
      <c r="L261" s="23"/>
      <c r="M261" s="23"/>
      <c r="N261" t="s">
        <v>185</v>
      </c>
      <c r="O261" t="s">
        <v>186</v>
      </c>
      <c r="P261" t="s">
        <v>187</v>
      </c>
      <c r="Q261" t="s">
        <v>202</v>
      </c>
      <c r="R261" t="s">
        <v>221</v>
      </c>
      <c r="S261" t="s">
        <v>203</v>
      </c>
      <c r="T261">
        <v>4</v>
      </c>
      <c r="U261">
        <v>4</v>
      </c>
      <c r="V261" t="s">
        <v>191</v>
      </c>
      <c r="W261" t="s">
        <v>226</v>
      </c>
      <c r="X261" t="s">
        <v>191</v>
      </c>
      <c r="Y261" t="s">
        <v>193</v>
      </c>
      <c r="Z261" t="s">
        <v>191</v>
      </c>
    </row>
    <row r="262" spans="1:26" x14ac:dyDescent="0.2">
      <c r="A262">
        <v>499</v>
      </c>
      <c r="B262">
        <v>500</v>
      </c>
      <c r="C262" s="23">
        <v>44197.600694444445</v>
      </c>
      <c r="D262" s="23" t="str">
        <f t="shared" si="77"/>
        <v>Friday</v>
      </c>
      <c r="E262" s="24">
        <f t="shared" si="78"/>
        <v>44197</v>
      </c>
      <c r="F262" s="22">
        <f t="shared" si="79"/>
        <v>2021</v>
      </c>
      <c r="G262" s="25">
        <f t="shared" si="74"/>
        <v>0.60069444444525288</v>
      </c>
      <c r="H262" t="s">
        <v>191</v>
      </c>
      <c r="K262" s="23">
        <v>44197.647222222222</v>
      </c>
      <c r="L262" s="23"/>
      <c r="M262" s="23"/>
      <c r="N262" t="s">
        <v>185</v>
      </c>
      <c r="O262" t="s">
        <v>186</v>
      </c>
      <c r="P262" t="s">
        <v>187</v>
      </c>
      <c r="Q262" t="s">
        <v>202</v>
      </c>
      <c r="R262" t="s">
        <v>198</v>
      </c>
      <c r="S262" t="s">
        <v>203</v>
      </c>
      <c r="T262">
        <v>4</v>
      </c>
      <c r="U262">
        <v>4</v>
      </c>
      <c r="V262" t="s">
        <v>191</v>
      </c>
      <c r="W262" t="s">
        <v>196</v>
      </c>
      <c r="X262" t="s">
        <v>269</v>
      </c>
      <c r="Y262" t="s">
        <v>193</v>
      </c>
      <c r="Z262" t="s">
        <v>191</v>
      </c>
    </row>
    <row r="263" spans="1:26" x14ac:dyDescent="0.2">
      <c r="A263">
        <v>499</v>
      </c>
      <c r="B263">
        <v>3996</v>
      </c>
      <c r="C263" s="23">
        <v>44204.820833333331</v>
      </c>
      <c r="D263" s="23" t="str">
        <f t="shared" si="77"/>
        <v>Friday</v>
      </c>
      <c r="E263" s="24">
        <f t="shared" si="78"/>
        <v>44204</v>
      </c>
      <c r="F263" s="22">
        <f t="shared" si="79"/>
        <v>2021</v>
      </c>
      <c r="G263" s="25">
        <f t="shared" si="74"/>
        <v>0.82083333333139308</v>
      </c>
      <c r="H263" t="s">
        <v>191</v>
      </c>
      <c r="K263" s="23">
        <v>44204.821527777778</v>
      </c>
      <c r="L263" s="23"/>
      <c r="M263" s="23"/>
      <c r="N263" t="s">
        <v>185</v>
      </c>
      <c r="O263" t="s">
        <v>186</v>
      </c>
      <c r="P263" t="s">
        <v>187</v>
      </c>
      <c r="Q263" t="s">
        <v>202</v>
      </c>
      <c r="R263" t="s">
        <v>198</v>
      </c>
      <c r="S263" t="s">
        <v>203</v>
      </c>
      <c r="T263">
        <v>4</v>
      </c>
      <c r="U263">
        <v>4</v>
      </c>
      <c r="V263" t="s">
        <v>191</v>
      </c>
      <c r="W263" t="s">
        <v>226</v>
      </c>
      <c r="X263" t="s">
        <v>191</v>
      </c>
      <c r="Y263" t="s">
        <v>193</v>
      </c>
      <c r="Z263" t="s">
        <v>191</v>
      </c>
    </row>
    <row r="264" spans="1:26" x14ac:dyDescent="0.2">
      <c r="A264">
        <v>499</v>
      </c>
      <c r="B264">
        <v>8064</v>
      </c>
      <c r="C264" s="23">
        <v>44213.424305555556</v>
      </c>
      <c r="D264" s="23" t="str">
        <f t="shared" si="77"/>
        <v>Sunday</v>
      </c>
      <c r="E264" s="24">
        <f t="shared" si="78"/>
        <v>44213</v>
      </c>
      <c r="F264" s="22">
        <f t="shared" si="79"/>
        <v>2021</v>
      </c>
      <c r="G264" s="25">
        <f t="shared" si="74"/>
        <v>0.42430555555620231</v>
      </c>
      <c r="H264" t="s">
        <v>191</v>
      </c>
      <c r="K264" s="23">
        <v>44213.493055555555</v>
      </c>
      <c r="L264" s="23"/>
      <c r="M264" s="23"/>
      <c r="N264" t="s">
        <v>185</v>
      </c>
      <c r="O264" t="s">
        <v>186</v>
      </c>
      <c r="P264" t="s">
        <v>187</v>
      </c>
      <c r="Q264" t="s">
        <v>202</v>
      </c>
      <c r="R264" t="s">
        <v>198</v>
      </c>
      <c r="S264" t="s">
        <v>203</v>
      </c>
      <c r="T264">
        <v>4</v>
      </c>
      <c r="U264">
        <v>4</v>
      </c>
      <c r="V264" t="s">
        <v>191</v>
      </c>
      <c r="W264" t="s">
        <v>270</v>
      </c>
      <c r="X264" t="s">
        <v>191</v>
      </c>
      <c r="Y264" t="s">
        <v>193</v>
      </c>
      <c r="Z264" t="s">
        <v>191</v>
      </c>
    </row>
    <row r="265" spans="1:26" x14ac:dyDescent="0.2">
      <c r="A265">
        <v>499</v>
      </c>
      <c r="B265">
        <v>41124</v>
      </c>
      <c r="C265" s="23">
        <v>44294.406944444447</v>
      </c>
      <c r="D265" s="23" t="str">
        <f t="shared" si="77"/>
        <v>Thursday</v>
      </c>
      <c r="E265" s="24">
        <f t="shared" si="78"/>
        <v>44294</v>
      </c>
      <c r="F265" s="22">
        <f t="shared" si="79"/>
        <v>2021</v>
      </c>
      <c r="G265" s="25">
        <f t="shared" si="74"/>
        <v>0.40694444444670808</v>
      </c>
      <c r="H265" t="s">
        <v>191</v>
      </c>
      <c r="K265" s="23">
        <v>44294.463888888888</v>
      </c>
      <c r="L265" s="23"/>
      <c r="M265" s="23"/>
      <c r="N265" t="s">
        <v>185</v>
      </c>
      <c r="O265" t="s">
        <v>186</v>
      </c>
      <c r="P265" t="s">
        <v>187</v>
      </c>
      <c r="Q265" t="s">
        <v>202</v>
      </c>
      <c r="R265" t="s">
        <v>198</v>
      </c>
      <c r="S265" t="s">
        <v>203</v>
      </c>
      <c r="T265" t="s">
        <v>191</v>
      </c>
      <c r="U265" t="s">
        <v>191</v>
      </c>
      <c r="V265" t="s">
        <v>191</v>
      </c>
      <c r="W265" t="s">
        <v>256</v>
      </c>
      <c r="X265" t="s">
        <v>191</v>
      </c>
      <c r="Y265" t="s">
        <v>193</v>
      </c>
      <c r="Z265" t="s">
        <v>212</v>
      </c>
    </row>
    <row r="266" spans="1:26" x14ac:dyDescent="0.2">
      <c r="A266">
        <v>501</v>
      </c>
      <c r="B266">
        <v>502</v>
      </c>
      <c r="C266" s="23">
        <v>44196.945833333331</v>
      </c>
      <c r="D266" s="23" t="str">
        <f t="shared" si="77"/>
        <v>Thursday</v>
      </c>
      <c r="E266" s="24">
        <f t="shared" si="78"/>
        <v>44196</v>
      </c>
      <c r="F266" s="22">
        <f t="shared" si="79"/>
        <v>2020</v>
      </c>
      <c r="G266" s="25">
        <f t="shared" si="74"/>
        <v>0.94583333333139308</v>
      </c>
      <c r="H266" t="s">
        <v>191</v>
      </c>
      <c r="K266" s="23">
        <v>44197.151388888888</v>
      </c>
      <c r="L266" s="23"/>
      <c r="M266" s="23"/>
      <c r="N266" t="s">
        <v>185</v>
      </c>
      <c r="O266" t="s">
        <v>186</v>
      </c>
      <c r="P266" t="s">
        <v>187</v>
      </c>
      <c r="Q266" t="s">
        <v>202</v>
      </c>
      <c r="R266" t="s">
        <v>191</v>
      </c>
      <c r="S266" t="s">
        <v>203</v>
      </c>
      <c r="T266">
        <v>2</v>
      </c>
      <c r="U266">
        <v>2</v>
      </c>
      <c r="V266" t="s">
        <v>191</v>
      </c>
      <c r="W266" t="s">
        <v>214</v>
      </c>
      <c r="X266" t="s">
        <v>191</v>
      </c>
      <c r="Y266" t="s">
        <v>197</v>
      </c>
      <c r="Z266" t="s">
        <v>191</v>
      </c>
    </row>
    <row r="267" spans="1:26" x14ac:dyDescent="0.2">
      <c r="A267">
        <v>503</v>
      </c>
      <c r="B267">
        <v>504</v>
      </c>
      <c r="C267" s="23">
        <v>44197.054166666669</v>
      </c>
      <c r="D267" s="23" t="str">
        <f t="shared" si="77"/>
        <v>Friday</v>
      </c>
      <c r="E267" s="24">
        <f t="shared" si="78"/>
        <v>44197</v>
      </c>
      <c r="F267" s="22">
        <f t="shared" si="79"/>
        <v>2021</v>
      </c>
      <c r="G267" s="25">
        <f t="shared" si="74"/>
        <v>5.4166666668606922E-2</v>
      </c>
      <c r="H267" t="s">
        <v>191</v>
      </c>
      <c r="K267" t="s">
        <v>191</v>
      </c>
      <c r="N267" t="s">
        <v>185</v>
      </c>
      <c r="O267" t="s">
        <v>186</v>
      </c>
      <c r="P267" t="s">
        <v>187</v>
      </c>
      <c r="Q267" t="s">
        <v>202</v>
      </c>
      <c r="R267" t="s">
        <v>191</v>
      </c>
      <c r="S267" t="s">
        <v>203</v>
      </c>
      <c r="T267">
        <v>3</v>
      </c>
      <c r="U267">
        <v>3</v>
      </c>
      <c r="V267" t="s">
        <v>191</v>
      </c>
      <c r="W267" t="s">
        <v>214</v>
      </c>
      <c r="X267" t="s">
        <v>191</v>
      </c>
      <c r="Y267" t="s">
        <v>207</v>
      </c>
      <c r="Z267" t="s">
        <v>191</v>
      </c>
    </row>
    <row r="268" spans="1:26" x14ac:dyDescent="0.2">
      <c r="A268">
        <v>505</v>
      </c>
      <c r="B268">
        <v>506</v>
      </c>
      <c r="C268" s="23">
        <v>44197.07708333333</v>
      </c>
      <c r="D268" s="23" t="str">
        <f t="shared" si="77"/>
        <v>Friday</v>
      </c>
      <c r="E268" s="24">
        <f t="shared" si="78"/>
        <v>44197</v>
      </c>
      <c r="F268" s="22">
        <f t="shared" si="79"/>
        <v>2021</v>
      </c>
      <c r="G268" s="25">
        <f t="shared" si="74"/>
        <v>7.7083333329937886E-2</v>
      </c>
      <c r="H268" t="s">
        <v>191</v>
      </c>
      <c r="K268" s="23">
        <v>44197.103472222225</v>
      </c>
      <c r="L268" s="23"/>
      <c r="M268" s="23"/>
      <c r="N268" t="s">
        <v>185</v>
      </c>
      <c r="O268" t="s">
        <v>234</v>
      </c>
      <c r="P268" t="s">
        <v>187</v>
      </c>
      <c r="Q268" t="s">
        <v>202</v>
      </c>
      <c r="R268" t="s">
        <v>191</v>
      </c>
      <c r="S268" t="s">
        <v>203</v>
      </c>
      <c r="T268" t="s">
        <v>191</v>
      </c>
      <c r="U268" t="s">
        <v>191</v>
      </c>
      <c r="V268" t="s">
        <v>191</v>
      </c>
      <c r="W268" t="s">
        <v>244</v>
      </c>
      <c r="X268" t="s">
        <v>235</v>
      </c>
      <c r="Y268" t="s">
        <v>193</v>
      </c>
      <c r="Z268" t="s">
        <v>191</v>
      </c>
    </row>
    <row r="269" spans="1:26" x14ac:dyDescent="0.2">
      <c r="A269">
        <v>507</v>
      </c>
      <c r="B269">
        <v>508</v>
      </c>
      <c r="C269" s="23">
        <v>44195.406944444447</v>
      </c>
      <c r="D269" s="23" t="str">
        <f t="shared" si="77"/>
        <v>Wednesday</v>
      </c>
      <c r="E269" s="24">
        <f t="shared" si="78"/>
        <v>44195</v>
      </c>
      <c r="F269" s="22">
        <f t="shared" si="79"/>
        <v>2020</v>
      </c>
      <c r="G269" s="25">
        <f t="shared" si="74"/>
        <v>0.40694444444670808</v>
      </c>
      <c r="H269" t="s">
        <v>191</v>
      </c>
      <c r="K269" s="23">
        <v>44195.901388888888</v>
      </c>
      <c r="L269" s="23"/>
      <c r="M269" s="23"/>
      <c r="N269" t="s">
        <v>185</v>
      </c>
      <c r="O269" t="s">
        <v>186</v>
      </c>
      <c r="P269" t="s">
        <v>187</v>
      </c>
      <c r="Q269" t="s">
        <v>228</v>
      </c>
      <c r="R269" t="s">
        <v>198</v>
      </c>
      <c r="S269" t="s">
        <v>229</v>
      </c>
      <c r="T269">
        <v>3</v>
      </c>
      <c r="U269">
        <v>3</v>
      </c>
      <c r="V269" t="s">
        <v>191</v>
      </c>
      <c r="W269" t="s">
        <v>196</v>
      </c>
      <c r="X269" t="s">
        <v>191</v>
      </c>
      <c r="Y269" t="s">
        <v>207</v>
      </c>
      <c r="Z269" t="s">
        <v>191</v>
      </c>
    </row>
    <row r="270" spans="1:26" x14ac:dyDescent="0.2">
      <c r="A270">
        <v>511</v>
      </c>
      <c r="B270">
        <v>512</v>
      </c>
      <c r="C270" s="23">
        <v>44193.870138888888</v>
      </c>
      <c r="D270" s="23" t="str">
        <f t="shared" si="77"/>
        <v>Monday</v>
      </c>
      <c r="E270" s="24">
        <f t="shared" si="78"/>
        <v>44193</v>
      </c>
      <c r="F270" s="22">
        <f t="shared" si="79"/>
        <v>2020</v>
      </c>
      <c r="G270" s="25">
        <f t="shared" si="74"/>
        <v>0.87013888888759539</v>
      </c>
      <c r="H270" s="23">
        <v>44193.946527777778</v>
      </c>
      <c r="I270" s="24">
        <f>INT(H270)</f>
        <v>44193</v>
      </c>
      <c r="J270" s="25">
        <f>MOD(H270,1)</f>
        <v>0.94652777777810115</v>
      </c>
      <c r="K270" s="23">
        <v>44193.997916666667</v>
      </c>
      <c r="L270" s="24">
        <f>INT(K270)</f>
        <v>44193</v>
      </c>
      <c r="M270" s="25">
        <f>MOD(K270,1)</f>
        <v>0.99791666666715173</v>
      </c>
      <c r="N270" t="s">
        <v>185</v>
      </c>
      <c r="O270" t="s">
        <v>206</v>
      </c>
      <c r="P270" t="s">
        <v>187</v>
      </c>
      <c r="Q270" t="s">
        <v>188</v>
      </c>
      <c r="R270" t="s">
        <v>189</v>
      </c>
      <c r="S270" t="s">
        <v>190</v>
      </c>
      <c r="T270">
        <v>3</v>
      </c>
      <c r="U270">
        <v>3</v>
      </c>
      <c r="V270" t="s">
        <v>191</v>
      </c>
      <c r="W270" t="s">
        <v>196</v>
      </c>
      <c r="X270" t="s">
        <v>191</v>
      </c>
      <c r="Y270" t="s">
        <v>197</v>
      </c>
      <c r="Z270" t="s">
        <v>191</v>
      </c>
    </row>
    <row r="271" spans="1:26" x14ac:dyDescent="0.2">
      <c r="A271">
        <v>515</v>
      </c>
      <c r="B271">
        <v>516</v>
      </c>
      <c r="C271" s="23">
        <v>44191.146527777775</v>
      </c>
      <c r="D271" s="23" t="str">
        <f t="shared" si="77"/>
        <v>Saturday</v>
      </c>
      <c r="E271" s="24">
        <f t="shared" si="78"/>
        <v>44191</v>
      </c>
      <c r="F271" s="22">
        <f t="shared" si="79"/>
        <v>2020</v>
      </c>
      <c r="G271" s="25">
        <f t="shared" si="74"/>
        <v>0.14652777777519077</v>
      </c>
      <c r="H271" t="s">
        <v>191</v>
      </c>
      <c r="K271" s="23">
        <v>44191.599305555559</v>
      </c>
      <c r="L271" s="23"/>
      <c r="M271" s="23"/>
      <c r="N271" t="s">
        <v>185</v>
      </c>
      <c r="O271" t="s">
        <v>186</v>
      </c>
      <c r="P271" t="s">
        <v>187</v>
      </c>
      <c r="Q271" t="s">
        <v>188</v>
      </c>
      <c r="R271" t="s">
        <v>191</v>
      </c>
      <c r="S271" t="s">
        <v>190</v>
      </c>
      <c r="T271">
        <v>3</v>
      </c>
      <c r="U271">
        <v>3</v>
      </c>
      <c r="V271" t="s">
        <v>191</v>
      </c>
      <c r="W271" t="s">
        <v>196</v>
      </c>
      <c r="X271" t="s">
        <v>191</v>
      </c>
      <c r="Y271" t="s">
        <v>197</v>
      </c>
      <c r="Z271" t="s">
        <v>191</v>
      </c>
    </row>
    <row r="272" spans="1:26" x14ac:dyDescent="0.2">
      <c r="A272">
        <v>515</v>
      </c>
      <c r="B272">
        <v>16529</v>
      </c>
      <c r="C272" s="23">
        <v>44206.604166666664</v>
      </c>
      <c r="D272" s="23" t="str">
        <f t="shared" si="77"/>
        <v>Sunday</v>
      </c>
      <c r="E272" s="24">
        <f t="shared" si="78"/>
        <v>44206</v>
      </c>
      <c r="F272" s="22">
        <f t="shared" si="79"/>
        <v>2021</v>
      </c>
      <c r="G272" s="25">
        <f t="shared" si="74"/>
        <v>0.60416666666424135</v>
      </c>
      <c r="H272" s="23">
        <v>44207.4375</v>
      </c>
      <c r="I272" s="24">
        <f>INT(H272)</f>
        <v>44207</v>
      </c>
      <c r="J272" s="25">
        <f>MOD(H272,1)</f>
        <v>0.4375</v>
      </c>
      <c r="K272" s="23">
        <v>44207.598611111112</v>
      </c>
      <c r="L272" s="24">
        <f>INT(K272)</f>
        <v>44207</v>
      </c>
      <c r="M272" s="25">
        <f>MOD(K272,1)</f>
        <v>0.59861111111240461</v>
      </c>
      <c r="N272" t="s">
        <v>185</v>
      </c>
      <c r="O272" t="s">
        <v>217</v>
      </c>
      <c r="P272" t="s">
        <v>187</v>
      </c>
      <c r="Q272" t="s">
        <v>188</v>
      </c>
      <c r="R272" t="s">
        <v>191</v>
      </c>
      <c r="S272" t="s">
        <v>190</v>
      </c>
      <c r="T272">
        <v>4</v>
      </c>
      <c r="U272">
        <v>4</v>
      </c>
      <c r="V272" t="s">
        <v>191</v>
      </c>
      <c r="W272" t="s">
        <v>246</v>
      </c>
      <c r="X272" t="s">
        <v>191</v>
      </c>
      <c r="Y272" t="s">
        <v>207</v>
      </c>
      <c r="Z272" t="s">
        <v>191</v>
      </c>
    </row>
    <row r="273" spans="1:26" x14ac:dyDescent="0.2">
      <c r="A273">
        <v>517</v>
      </c>
      <c r="B273">
        <v>518</v>
      </c>
      <c r="C273" s="23">
        <v>44190.537499999999</v>
      </c>
      <c r="D273" s="23" t="str">
        <f t="shared" si="77"/>
        <v>Friday</v>
      </c>
      <c r="E273" s="24">
        <f t="shared" si="78"/>
        <v>44190</v>
      </c>
      <c r="F273" s="22">
        <f t="shared" si="79"/>
        <v>2020</v>
      </c>
      <c r="G273" s="25">
        <f t="shared" si="74"/>
        <v>0.53749999999854481</v>
      </c>
      <c r="H273" t="s">
        <v>191</v>
      </c>
      <c r="K273" s="23">
        <v>44190.538888888892</v>
      </c>
      <c r="L273" s="23"/>
      <c r="M273" s="23"/>
      <c r="N273" t="s">
        <v>185</v>
      </c>
      <c r="O273" t="s">
        <v>186</v>
      </c>
      <c r="P273" t="s">
        <v>187</v>
      </c>
      <c r="Q273" t="s">
        <v>188</v>
      </c>
      <c r="R273" t="s">
        <v>221</v>
      </c>
      <c r="S273" t="s">
        <v>203</v>
      </c>
      <c r="T273">
        <v>2</v>
      </c>
      <c r="U273">
        <v>2</v>
      </c>
      <c r="V273" t="s">
        <v>191</v>
      </c>
      <c r="W273" t="s">
        <v>214</v>
      </c>
      <c r="X273" t="s">
        <v>191</v>
      </c>
      <c r="Y273" t="s">
        <v>207</v>
      </c>
      <c r="Z273" t="s">
        <v>191</v>
      </c>
    </row>
    <row r="274" spans="1:26" x14ac:dyDescent="0.2">
      <c r="A274">
        <v>519</v>
      </c>
      <c r="B274">
        <v>520</v>
      </c>
      <c r="C274" s="23">
        <v>44195.22152777778</v>
      </c>
      <c r="D274" s="23" t="str">
        <f t="shared" si="77"/>
        <v>Wednesday</v>
      </c>
      <c r="E274" s="24">
        <f t="shared" si="78"/>
        <v>44195</v>
      </c>
      <c r="F274" s="22">
        <f t="shared" si="79"/>
        <v>2020</v>
      </c>
      <c r="G274" s="25">
        <f t="shared" si="74"/>
        <v>0.22152777777955635</v>
      </c>
      <c r="H274" s="23">
        <v>44195.0625</v>
      </c>
      <c r="I274" s="24">
        <f t="shared" ref="I274:I275" si="80">INT(H274)</f>
        <v>44195</v>
      </c>
      <c r="J274" s="25">
        <f t="shared" ref="J274:J275" si="81">MOD(H274,1)</f>
        <v>6.25E-2</v>
      </c>
      <c r="K274" s="23">
        <v>44195.265277777777</v>
      </c>
      <c r="L274" s="24">
        <f t="shared" ref="L274:L275" si="82">INT(K274)</f>
        <v>44195</v>
      </c>
      <c r="M274" s="25">
        <f t="shared" ref="M274:M275" si="83">MOD(K274,1)</f>
        <v>0.26527777777664596</v>
      </c>
      <c r="N274" t="s">
        <v>185</v>
      </c>
      <c r="O274" t="s">
        <v>217</v>
      </c>
      <c r="P274" t="s">
        <v>187</v>
      </c>
      <c r="Q274" t="s">
        <v>188</v>
      </c>
      <c r="R274" t="s">
        <v>189</v>
      </c>
      <c r="S274" t="s">
        <v>190</v>
      </c>
      <c r="T274">
        <v>3</v>
      </c>
      <c r="U274">
        <v>3</v>
      </c>
      <c r="V274" t="s">
        <v>191</v>
      </c>
      <c r="W274" t="s">
        <v>199</v>
      </c>
      <c r="X274" t="s">
        <v>191</v>
      </c>
      <c r="Y274" t="s">
        <v>193</v>
      </c>
      <c r="Z274" t="s">
        <v>191</v>
      </c>
    </row>
    <row r="275" spans="1:26" x14ac:dyDescent="0.2">
      <c r="A275">
        <v>519</v>
      </c>
      <c r="B275">
        <v>51414</v>
      </c>
      <c r="C275" s="23">
        <v>44308.974999999999</v>
      </c>
      <c r="D275" s="23" t="str">
        <f t="shared" si="77"/>
        <v>Thursday</v>
      </c>
      <c r="E275" s="24">
        <f t="shared" si="78"/>
        <v>44308</v>
      </c>
      <c r="F275" s="22">
        <f t="shared" si="79"/>
        <v>2021</v>
      </c>
      <c r="G275" s="25">
        <f t="shared" si="74"/>
        <v>0.97499999999854481</v>
      </c>
      <c r="H275" s="23">
        <v>44309.218055555553</v>
      </c>
      <c r="I275" s="24">
        <f t="shared" si="80"/>
        <v>44309</v>
      </c>
      <c r="J275" s="25">
        <f t="shared" si="81"/>
        <v>0.21805555555329192</v>
      </c>
      <c r="K275" s="23">
        <v>44309.243750000001</v>
      </c>
      <c r="L275" s="24">
        <f t="shared" si="82"/>
        <v>44309</v>
      </c>
      <c r="M275" s="25">
        <f t="shared" si="83"/>
        <v>0.24375000000145519</v>
      </c>
      <c r="N275" t="s">
        <v>185</v>
      </c>
      <c r="O275" t="s">
        <v>217</v>
      </c>
      <c r="P275" t="s">
        <v>187</v>
      </c>
      <c r="Q275" t="s">
        <v>188</v>
      </c>
      <c r="R275" t="s">
        <v>189</v>
      </c>
      <c r="S275" t="s">
        <v>190</v>
      </c>
      <c r="T275">
        <v>3</v>
      </c>
      <c r="U275">
        <v>3</v>
      </c>
      <c r="V275" t="s">
        <v>191</v>
      </c>
      <c r="W275" t="s">
        <v>223</v>
      </c>
      <c r="X275" t="s">
        <v>191</v>
      </c>
      <c r="Y275" t="s">
        <v>197</v>
      </c>
      <c r="Z275" t="s">
        <v>191</v>
      </c>
    </row>
    <row r="276" spans="1:26" x14ac:dyDescent="0.2">
      <c r="A276">
        <v>519</v>
      </c>
      <c r="B276">
        <v>58309</v>
      </c>
      <c r="C276" s="23">
        <v>44334.354166666664</v>
      </c>
      <c r="D276" s="23" t="str">
        <f t="shared" si="77"/>
        <v>Tuesday</v>
      </c>
      <c r="E276" s="24">
        <f t="shared" si="78"/>
        <v>44334</v>
      </c>
      <c r="F276" s="22">
        <f t="shared" si="79"/>
        <v>2021</v>
      </c>
      <c r="G276" s="25">
        <f t="shared" si="74"/>
        <v>0.35416666666424135</v>
      </c>
      <c r="H276" t="s">
        <v>191</v>
      </c>
      <c r="K276" s="23">
        <v>44334.359027777777</v>
      </c>
      <c r="L276" s="23"/>
      <c r="M276" s="23"/>
      <c r="N276" t="s">
        <v>185</v>
      </c>
      <c r="O276" t="s">
        <v>186</v>
      </c>
      <c r="P276" t="s">
        <v>187</v>
      </c>
      <c r="Q276" t="s">
        <v>202</v>
      </c>
      <c r="R276" t="s">
        <v>189</v>
      </c>
      <c r="S276" t="s">
        <v>203</v>
      </c>
      <c r="T276">
        <v>2</v>
      </c>
      <c r="U276">
        <v>2</v>
      </c>
      <c r="V276" t="s">
        <v>191</v>
      </c>
      <c r="W276" t="s">
        <v>196</v>
      </c>
      <c r="X276" t="s">
        <v>191</v>
      </c>
      <c r="Y276" t="s">
        <v>193</v>
      </c>
      <c r="Z276" t="s">
        <v>191</v>
      </c>
    </row>
    <row r="277" spans="1:26" x14ac:dyDescent="0.2">
      <c r="A277">
        <v>519</v>
      </c>
      <c r="B277">
        <v>60505</v>
      </c>
      <c r="C277" s="23">
        <v>44339.088888888888</v>
      </c>
      <c r="D277" s="23" t="str">
        <f t="shared" si="77"/>
        <v>Sunday</v>
      </c>
      <c r="E277" s="24">
        <f t="shared" si="78"/>
        <v>44339</v>
      </c>
      <c r="F277" s="22">
        <f t="shared" si="79"/>
        <v>2021</v>
      </c>
      <c r="G277" s="25">
        <f t="shared" si="74"/>
        <v>8.8888888887595385E-2</v>
      </c>
      <c r="H277" t="s">
        <v>191</v>
      </c>
      <c r="K277" s="23">
        <v>44339.334722222222</v>
      </c>
      <c r="L277" s="23"/>
      <c r="M277" s="23"/>
      <c r="N277" t="s">
        <v>185</v>
      </c>
      <c r="O277" t="s">
        <v>186</v>
      </c>
      <c r="P277" t="s">
        <v>187</v>
      </c>
      <c r="Q277" t="s">
        <v>202</v>
      </c>
      <c r="R277" t="s">
        <v>189</v>
      </c>
      <c r="S277" t="s">
        <v>203</v>
      </c>
      <c r="T277">
        <v>3</v>
      </c>
      <c r="U277">
        <v>3</v>
      </c>
      <c r="V277" t="s">
        <v>271</v>
      </c>
      <c r="W277" t="s">
        <v>199</v>
      </c>
      <c r="X277" t="s">
        <v>191</v>
      </c>
      <c r="Y277" t="s">
        <v>193</v>
      </c>
      <c r="Z277" t="s">
        <v>212</v>
      </c>
    </row>
    <row r="278" spans="1:26" x14ac:dyDescent="0.2">
      <c r="A278">
        <v>521</v>
      </c>
      <c r="B278">
        <v>522</v>
      </c>
      <c r="C278" s="23">
        <v>44186.634027777778</v>
      </c>
      <c r="D278" s="23" t="str">
        <f t="shared" si="77"/>
        <v>Monday</v>
      </c>
      <c r="E278" s="24">
        <f t="shared" si="78"/>
        <v>44186</v>
      </c>
      <c r="F278" s="22">
        <f t="shared" si="79"/>
        <v>2020</v>
      </c>
      <c r="G278" s="25">
        <f t="shared" si="74"/>
        <v>0.63402777777810115</v>
      </c>
      <c r="H278" s="23">
        <v>44186.850694444445</v>
      </c>
      <c r="I278" s="24">
        <f t="shared" ref="I278:I280" si="84">INT(H278)</f>
        <v>44186</v>
      </c>
      <c r="J278" s="25">
        <f t="shared" ref="J278:J280" si="85">MOD(H278,1)</f>
        <v>0.85069444444525288</v>
      </c>
      <c r="K278" s="23">
        <v>44186.918055555558</v>
      </c>
      <c r="L278" s="24">
        <f t="shared" ref="L278:L280" si="86">INT(K278)</f>
        <v>44186</v>
      </c>
      <c r="M278" s="25">
        <f t="shared" ref="M278:M280" si="87">MOD(K278,1)</f>
        <v>0.9180555555576575</v>
      </c>
      <c r="N278" t="s">
        <v>185</v>
      </c>
      <c r="O278" t="s">
        <v>186</v>
      </c>
      <c r="P278" t="s">
        <v>187</v>
      </c>
      <c r="Q278" t="s">
        <v>188</v>
      </c>
      <c r="R278" t="s">
        <v>201</v>
      </c>
      <c r="S278" t="s">
        <v>190</v>
      </c>
      <c r="T278">
        <v>2</v>
      </c>
      <c r="U278">
        <v>2</v>
      </c>
      <c r="V278" t="s">
        <v>191</v>
      </c>
      <c r="W278" t="s">
        <v>196</v>
      </c>
      <c r="X278" t="s">
        <v>191</v>
      </c>
      <c r="Y278" t="s">
        <v>193</v>
      </c>
      <c r="Z278" t="s">
        <v>200</v>
      </c>
    </row>
    <row r="279" spans="1:26" x14ac:dyDescent="0.2">
      <c r="A279">
        <v>523</v>
      </c>
      <c r="B279">
        <v>524</v>
      </c>
      <c r="C279" s="23">
        <v>44194.621527777781</v>
      </c>
      <c r="D279" s="23" t="str">
        <f t="shared" si="77"/>
        <v>Tuesday</v>
      </c>
      <c r="E279" s="24">
        <f t="shared" si="78"/>
        <v>44194</v>
      </c>
      <c r="F279" s="22">
        <f t="shared" si="79"/>
        <v>2020</v>
      </c>
      <c r="G279" s="25">
        <f t="shared" si="74"/>
        <v>0.62152777778101154</v>
      </c>
      <c r="H279" s="23">
        <v>44194.970833333333</v>
      </c>
      <c r="I279" s="24">
        <f t="shared" si="84"/>
        <v>44194</v>
      </c>
      <c r="J279" s="25">
        <f t="shared" si="85"/>
        <v>0.97083333333284827</v>
      </c>
      <c r="K279" s="23">
        <v>44195.012499999997</v>
      </c>
      <c r="L279" s="24">
        <f t="shared" si="86"/>
        <v>44195</v>
      </c>
      <c r="M279" s="25">
        <f t="shared" si="87"/>
        <v>1.2499999997089617E-2</v>
      </c>
      <c r="N279" t="s">
        <v>215</v>
      </c>
      <c r="O279" t="s">
        <v>195</v>
      </c>
      <c r="P279" t="s">
        <v>187</v>
      </c>
      <c r="Q279" t="s">
        <v>188</v>
      </c>
      <c r="R279" t="s">
        <v>201</v>
      </c>
      <c r="S279" t="s">
        <v>190</v>
      </c>
      <c r="T279">
        <v>1</v>
      </c>
      <c r="U279">
        <v>1</v>
      </c>
      <c r="V279" t="s">
        <v>191</v>
      </c>
      <c r="W279" t="s">
        <v>199</v>
      </c>
      <c r="X279" t="s">
        <v>191</v>
      </c>
      <c r="Y279" t="s">
        <v>197</v>
      </c>
      <c r="Z279" t="s">
        <v>191</v>
      </c>
    </row>
    <row r="280" spans="1:26" x14ac:dyDescent="0.2">
      <c r="A280">
        <v>525</v>
      </c>
      <c r="B280">
        <v>526</v>
      </c>
      <c r="C280" s="23">
        <v>44193.888888888891</v>
      </c>
      <c r="D280" s="23" t="str">
        <f t="shared" si="77"/>
        <v>Monday</v>
      </c>
      <c r="E280" s="24">
        <f t="shared" si="78"/>
        <v>44193</v>
      </c>
      <c r="F280" s="22">
        <f t="shared" si="79"/>
        <v>2020</v>
      </c>
      <c r="G280" s="25">
        <f t="shared" si="74"/>
        <v>0.88888888889050577</v>
      </c>
      <c r="H280" s="23">
        <v>44193.956250000003</v>
      </c>
      <c r="I280" s="24">
        <f t="shared" si="84"/>
        <v>44193</v>
      </c>
      <c r="J280" s="25">
        <f t="shared" si="85"/>
        <v>0.95625000000291038</v>
      </c>
      <c r="K280" s="23">
        <v>44194.000694444447</v>
      </c>
      <c r="L280" s="24">
        <f t="shared" si="86"/>
        <v>44194</v>
      </c>
      <c r="M280" s="25">
        <f t="shared" si="87"/>
        <v>6.944444467080757E-4</v>
      </c>
      <c r="N280" t="s">
        <v>185</v>
      </c>
      <c r="O280" t="s">
        <v>232</v>
      </c>
      <c r="P280" t="s">
        <v>187</v>
      </c>
      <c r="Q280" t="s">
        <v>188</v>
      </c>
      <c r="R280" t="s">
        <v>198</v>
      </c>
      <c r="S280" t="s">
        <v>190</v>
      </c>
      <c r="T280">
        <v>3</v>
      </c>
      <c r="U280">
        <v>3</v>
      </c>
      <c r="V280" t="s">
        <v>191</v>
      </c>
      <c r="W280" t="s">
        <v>214</v>
      </c>
      <c r="X280" t="s">
        <v>191</v>
      </c>
      <c r="Y280" t="s">
        <v>207</v>
      </c>
      <c r="Z280" t="s">
        <v>191</v>
      </c>
    </row>
    <row r="281" spans="1:26" x14ac:dyDescent="0.2">
      <c r="A281">
        <v>527</v>
      </c>
      <c r="B281">
        <v>528</v>
      </c>
      <c r="C281" s="23">
        <v>44198.847222222219</v>
      </c>
      <c r="D281" s="23" t="str">
        <f t="shared" si="77"/>
        <v>Saturday</v>
      </c>
      <c r="E281" s="24">
        <f t="shared" si="78"/>
        <v>44198</v>
      </c>
      <c r="F281" s="22">
        <f t="shared" si="79"/>
        <v>2021</v>
      </c>
      <c r="G281" s="25">
        <f t="shared" si="74"/>
        <v>0.84722222221898846</v>
      </c>
      <c r="H281" t="s">
        <v>191</v>
      </c>
      <c r="K281" t="s">
        <v>191</v>
      </c>
      <c r="N281" t="s">
        <v>185</v>
      </c>
      <c r="O281" t="s">
        <v>186</v>
      </c>
      <c r="P281" t="s">
        <v>187</v>
      </c>
      <c r="Q281" t="s">
        <v>202</v>
      </c>
      <c r="R281" t="s">
        <v>191</v>
      </c>
      <c r="S281" t="s">
        <v>203</v>
      </c>
      <c r="T281" t="s">
        <v>191</v>
      </c>
      <c r="U281" t="s">
        <v>191</v>
      </c>
      <c r="V281" t="s">
        <v>191</v>
      </c>
      <c r="W281" t="s">
        <v>244</v>
      </c>
      <c r="X281" t="s">
        <v>191</v>
      </c>
      <c r="Y281" t="s">
        <v>193</v>
      </c>
      <c r="Z281" t="s">
        <v>191</v>
      </c>
    </row>
    <row r="282" spans="1:26" x14ac:dyDescent="0.2">
      <c r="A282">
        <v>527</v>
      </c>
      <c r="B282">
        <v>2445</v>
      </c>
      <c r="C282" s="23">
        <v>44198.672222222223</v>
      </c>
      <c r="D282" s="23" t="str">
        <f t="shared" si="77"/>
        <v>Saturday</v>
      </c>
      <c r="E282" s="24">
        <f t="shared" si="78"/>
        <v>44198</v>
      </c>
      <c r="F282" s="22">
        <f t="shared" si="79"/>
        <v>2021</v>
      </c>
      <c r="G282" s="25">
        <f t="shared" si="74"/>
        <v>0.67222222222335404</v>
      </c>
      <c r="H282" s="23">
        <v>44198.816666666666</v>
      </c>
      <c r="I282" s="24">
        <f t="shared" ref="I282:I285" si="88">INT(H282)</f>
        <v>44198</v>
      </c>
      <c r="J282" s="25">
        <f t="shared" ref="J282:J285" si="89">MOD(H282,1)</f>
        <v>0.81666666666569654</v>
      </c>
      <c r="K282" s="23">
        <v>44198.832638888889</v>
      </c>
      <c r="L282" s="24">
        <f t="shared" ref="L282:L285" si="90">INT(K282)</f>
        <v>44198</v>
      </c>
      <c r="M282" s="25">
        <f t="shared" ref="M282:M285" si="91">MOD(K282,1)</f>
        <v>0.83263888888905058</v>
      </c>
      <c r="N282" t="s">
        <v>185</v>
      </c>
      <c r="O282" t="s">
        <v>186</v>
      </c>
      <c r="P282" t="s">
        <v>187</v>
      </c>
      <c r="Q282" t="s">
        <v>188</v>
      </c>
      <c r="R282" t="s">
        <v>191</v>
      </c>
      <c r="S282" t="s">
        <v>190</v>
      </c>
      <c r="T282">
        <v>3</v>
      </c>
      <c r="U282">
        <v>3</v>
      </c>
      <c r="V282" t="s">
        <v>191</v>
      </c>
      <c r="W282" t="s">
        <v>240</v>
      </c>
      <c r="X282" t="s">
        <v>191</v>
      </c>
      <c r="Y282" t="s">
        <v>193</v>
      </c>
      <c r="Z282" t="s">
        <v>200</v>
      </c>
    </row>
    <row r="283" spans="1:26" x14ac:dyDescent="0.2">
      <c r="A283">
        <v>527</v>
      </c>
      <c r="B283">
        <v>14872</v>
      </c>
      <c r="C283" s="23">
        <v>44214.857638888891</v>
      </c>
      <c r="D283" s="23" t="str">
        <f t="shared" si="77"/>
        <v>Monday</v>
      </c>
      <c r="E283" s="24">
        <f t="shared" si="78"/>
        <v>44214</v>
      </c>
      <c r="F283" s="22">
        <f t="shared" si="79"/>
        <v>2021</v>
      </c>
      <c r="G283" s="25">
        <f t="shared" si="74"/>
        <v>0.85763888889050577</v>
      </c>
      <c r="H283" s="23">
        <v>44214.965277777781</v>
      </c>
      <c r="I283" s="24">
        <f t="shared" si="88"/>
        <v>44214</v>
      </c>
      <c r="J283" s="25">
        <f t="shared" si="89"/>
        <v>0.96527777778101154</v>
      </c>
      <c r="K283" s="23">
        <v>44215.32708333333</v>
      </c>
      <c r="L283" s="24">
        <f t="shared" si="90"/>
        <v>44215</v>
      </c>
      <c r="M283" s="25">
        <f t="shared" si="91"/>
        <v>0.32708333332993789</v>
      </c>
      <c r="N283" t="s">
        <v>185</v>
      </c>
      <c r="O283" t="s">
        <v>217</v>
      </c>
      <c r="P283" t="s">
        <v>187</v>
      </c>
      <c r="Q283" t="s">
        <v>188</v>
      </c>
      <c r="R283" t="s">
        <v>189</v>
      </c>
      <c r="S283" t="s">
        <v>190</v>
      </c>
      <c r="T283">
        <v>2</v>
      </c>
      <c r="U283">
        <v>2</v>
      </c>
      <c r="V283" t="s">
        <v>191</v>
      </c>
      <c r="W283" t="s">
        <v>199</v>
      </c>
      <c r="X283" t="s">
        <v>191</v>
      </c>
      <c r="Y283" t="s">
        <v>197</v>
      </c>
      <c r="Z283" t="s">
        <v>191</v>
      </c>
    </row>
    <row r="284" spans="1:26" x14ac:dyDescent="0.2">
      <c r="A284">
        <v>529</v>
      </c>
      <c r="B284">
        <v>530</v>
      </c>
      <c r="C284" s="23">
        <v>44192.387499999997</v>
      </c>
      <c r="D284" s="23" t="str">
        <f t="shared" si="77"/>
        <v>Sunday</v>
      </c>
      <c r="E284" s="24">
        <f t="shared" si="78"/>
        <v>44192</v>
      </c>
      <c r="F284" s="22">
        <f t="shared" si="79"/>
        <v>2020</v>
      </c>
      <c r="G284" s="25">
        <f t="shared" si="74"/>
        <v>0.38749999999708962</v>
      </c>
      <c r="H284" s="23">
        <v>44192.46597222222</v>
      </c>
      <c r="I284" s="24">
        <f t="shared" si="88"/>
        <v>44192</v>
      </c>
      <c r="J284" s="25">
        <f t="shared" si="89"/>
        <v>0.46597222222044365</v>
      </c>
      <c r="K284" s="23">
        <v>44192.726388888892</v>
      </c>
      <c r="L284" s="24">
        <f t="shared" si="90"/>
        <v>44192</v>
      </c>
      <c r="M284" s="25">
        <f t="shared" si="91"/>
        <v>0.72638888889196096</v>
      </c>
      <c r="N284" t="s">
        <v>185</v>
      </c>
      <c r="O284" t="s">
        <v>220</v>
      </c>
      <c r="P284" t="s">
        <v>187</v>
      </c>
      <c r="Q284" t="s">
        <v>188</v>
      </c>
      <c r="R284" t="s">
        <v>198</v>
      </c>
      <c r="S284" t="s">
        <v>190</v>
      </c>
      <c r="T284">
        <v>2</v>
      </c>
      <c r="U284">
        <v>2</v>
      </c>
      <c r="V284" t="s">
        <v>191</v>
      </c>
      <c r="W284" t="s">
        <v>199</v>
      </c>
      <c r="X284" t="s">
        <v>191</v>
      </c>
      <c r="Y284" t="s">
        <v>197</v>
      </c>
      <c r="Z284" t="s">
        <v>191</v>
      </c>
    </row>
    <row r="285" spans="1:26" x14ac:dyDescent="0.2">
      <c r="A285">
        <v>533</v>
      </c>
      <c r="B285">
        <v>534</v>
      </c>
      <c r="C285" s="23">
        <v>44196.394444444442</v>
      </c>
      <c r="D285" s="23" t="str">
        <f t="shared" si="77"/>
        <v>Thursday</v>
      </c>
      <c r="E285" s="24">
        <f t="shared" si="78"/>
        <v>44196</v>
      </c>
      <c r="F285" s="22">
        <f t="shared" si="79"/>
        <v>2020</v>
      </c>
      <c r="G285" s="25">
        <f t="shared" si="74"/>
        <v>0.3944444444423425</v>
      </c>
      <c r="H285" s="23">
        <v>44196.57916666667</v>
      </c>
      <c r="I285" s="24">
        <f t="shared" si="88"/>
        <v>44196</v>
      </c>
      <c r="J285" s="25">
        <f t="shared" si="89"/>
        <v>0.57916666667006211</v>
      </c>
      <c r="K285" s="23">
        <v>44196.88958333333</v>
      </c>
      <c r="L285" s="24">
        <f t="shared" si="90"/>
        <v>44196</v>
      </c>
      <c r="M285" s="25">
        <f t="shared" si="91"/>
        <v>0.88958333332993789</v>
      </c>
      <c r="N285" t="s">
        <v>185</v>
      </c>
      <c r="O285" t="s">
        <v>186</v>
      </c>
      <c r="P285" t="s">
        <v>187</v>
      </c>
      <c r="Q285" t="s">
        <v>188</v>
      </c>
      <c r="R285" t="s">
        <v>189</v>
      </c>
      <c r="S285" t="s">
        <v>190</v>
      </c>
      <c r="T285">
        <v>1</v>
      </c>
      <c r="U285">
        <v>1</v>
      </c>
      <c r="V285" t="s">
        <v>191</v>
      </c>
      <c r="W285" t="s">
        <v>199</v>
      </c>
      <c r="X285" t="s">
        <v>191</v>
      </c>
      <c r="Y285" t="s">
        <v>197</v>
      </c>
      <c r="Z285" t="s">
        <v>191</v>
      </c>
    </row>
    <row r="286" spans="1:26" x14ac:dyDescent="0.2">
      <c r="A286">
        <v>536</v>
      </c>
      <c r="B286">
        <v>537</v>
      </c>
      <c r="C286" s="23">
        <v>44198.811805555553</v>
      </c>
      <c r="D286" s="23" t="str">
        <f t="shared" si="77"/>
        <v>Saturday</v>
      </c>
      <c r="E286" s="24">
        <f t="shared" si="78"/>
        <v>44198</v>
      </c>
      <c r="F286" s="22">
        <f t="shared" si="79"/>
        <v>2021</v>
      </c>
      <c r="G286" s="25">
        <f t="shared" si="74"/>
        <v>0.81180555555329192</v>
      </c>
      <c r="H286" t="s">
        <v>191</v>
      </c>
      <c r="K286" s="23">
        <v>44198.921527777777</v>
      </c>
      <c r="L286" s="23"/>
      <c r="M286" s="23"/>
      <c r="N286" t="s">
        <v>185</v>
      </c>
      <c r="O286" t="s">
        <v>186</v>
      </c>
      <c r="P286" t="s">
        <v>187</v>
      </c>
      <c r="Q286" t="s">
        <v>202</v>
      </c>
      <c r="R286" t="s">
        <v>198</v>
      </c>
      <c r="S286" t="s">
        <v>203</v>
      </c>
      <c r="T286">
        <v>2</v>
      </c>
      <c r="U286">
        <v>2</v>
      </c>
      <c r="V286" t="s">
        <v>191</v>
      </c>
      <c r="W286" t="s">
        <v>199</v>
      </c>
      <c r="X286" t="s">
        <v>191</v>
      </c>
      <c r="Y286" t="s">
        <v>193</v>
      </c>
      <c r="Z286" t="s">
        <v>191</v>
      </c>
    </row>
    <row r="287" spans="1:26" x14ac:dyDescent="0.2">
      <c r="A287">
        <v>536</v>
      </c>
      <c r="B287">
        <v>29013</v>
      </c>
      <c r="C287" s="23">
        <v>44265.509722222225</v>
      </c>
      <c r="D287" s="23" t="str">
        <f t="shared" si="77"/>
        <v>Wednesday</v>
      </c>
      <c r="E287" s="24">
        <f t="shared" si="78"/>
        <v>44265</v>
      </c>
      <c r="F287" s="22">
        <f t="shared" si="79"/>
        <v>2021</v>
      </c>
      <c r="G287" s="25">
        <f t="shared" si="74"/>
        <v>0.50972222222480923</v>
      </c>
      <c r="H287" t="s">
        <v>191</v>
      </c>
      <c r="K287" s="23">
        <v>44265.804861111108</v>
      </c>
      <c r="L287" s="23"/>
      <c r="M287" s="23"/>
      <c r="N287" t="s">
        <v>185</v>
      </c>
      <c r="O287" t="s">
        <v>186</v>
      </c>
      <c r="P287" t="s">
        <v>187</v>
      </c>
      <c r="Q287" t="s">
        <v>202</v>
      </c>
      <c r="R287" t="s">
        <v>198</v>
      </c>
      <c r="S287" t="s">
        <v>203</v>
      </c>
      <c r="T287">
        <v>3</v>
      </c>
      <c r="U287">
        <v>3</v>
      </c>
      <c r="V287" t="s">
        <v>191</v>
      </c>
      <c r="W287" t="s">
        <v>199</v>
      </c>
      <c r="X287" t="s">
        <v>191</v>
      </c>
      <c r="Y287" t="s">
        <v>193</v>
      </c>
      <c r="Z287" t="s">
        <v>191</v>
      </c>
    </row>
    <row r="288" spans="1:26" x14ac:dyDescent="0.2">
      <c r="A288">
        <v>538</v>
      </c>
      <c r="B288">
        <v>18457</v>
      </c>
      <c r="C288" s="23">
        <v>44236.038888888892</v>
      </c>
      <c r="D288" s="23" t="str">
        <f t="shared" si="77"/>
        <v>Tuesday</v>
      </c>
      <c r="E288" s="24">
        <f t="shared" si="78"/>
        <v>44236</v>
      </c>
      <c r="F288" s="22">
        <f t="shared" si="79"/>
        <v>2021</v>
      </c>
      <c r="G288" s="25">
        <f t="shared" si="74"/>
        <v>3.888888889196096E-2</v>
      </c>
      <c r="H288" t="s">
        <v>191</v>
      </c>
      <c r="K288" s="23">
        <v>44236.130555555559</v>
      </c>
      <c r="L288" s="23"/>
      <c r="M288" s="23"/>
      <c r="N288" t="s">
        <v>185</v>
      </c>
      <c r="O288" t="s">
        <v>186</v>
      </c>
      <c r="P288" t="s">
        <v>187</v>
      </c>
      <c r="Q288" t="s">
        <v>202</v>
      </c>
      <c r="R288" t="s">
        <v>189</v>
      </c>
      <c r="S288" t="s">
        <v>203</v>
      </c>
      <c r="T288">
        <v>3</v>
      </c>
      <c r="U288">
        <v>3</v>
      </c>
      <c r="V288" t="s">
        <v>191</v>
      </c>
      <c r="W288" t="s">
        <v>196</v>
      </c>
      <c r="X288" t="s">
        <v>191</v>
      </c>
      <c r="Y288" t="s">
        <v>193</v>
      </c>
      <c r="Z288" t="s">
        <v>191</v>
      </c>
    </row>
    <row r="289" spans="1:26" x14ac:dyDescent="0.2">
      <c r="A289">
        <v>538</v>
      </c>
      <c r="B289">
        <v>36047</v>
      </c>
      <c r="C289" s="23">
        <v>44280.238888888889</v>
      </c>
      <c r="D289" s="23" t="str">
        <f t="shared" si="77"/>
        <v>Thursday</v>
      </c>
      <c r="E289" s="24">
        <f t="shared" si="78"/>
        <v>44280</v>
      </c>
      <c r="F289" s="22">
        <f t="shared" si="79"/>
        <v>2021</v>
      </c>
      <c r="G289" s="25">
        <f t="shared" si="74"/>
        <v>0.23888888888905058</v>
      </c>
      <c r="H289" t="s">
        <v>191</v>
      </c>
      <c r="K289" t="s">
        <v>191</v>
      </c>
      <c r="N289" t="s">
        <v>185</v>
      </c>
      <c r="O289" t="s">
        <v>186</v>
      </c>
      <c r="P289" t="s">
        <v>187</v>
      </c>
      <c r="Q289" t="s">
        <v>202</v>
      </c>
      <c r="R289" t="s">
        <v>189</v>
      </c>
      <c r="S289" t="s">
        <v>203</v>
      </c>
      <c r="T289">
        <v>3</v>
      </c>
      <c r="U289">
        <v>3</v>
      </c>
      <c r="V289" t="s">
        <v>191</v>
      </c>
      <c r="W289" t="s">
        <v>196</v>
      </c>
      <c r="X289" t="s">
        <v>269</v>
      </c>
      <c r="Y289" t="s">
        <v>193</v>
      </c>
      <c r="Z289" t="s">
        <v>191</v>
      </c>
    </row>
    <row r="290" spans="1:26" x14ac:dyDescent="0.2">
      <c r="A290">
        <v>538</v>
      </c>
      <c r="B290">
        <v>55745</v>
      </c>
      <c r="C290" s="23">
        <v>44329.442361111112</v>
      </c>
      <c r="D290" s="23" t="str">
        <f t="shared" si="77"/>
        <v>Thursday</v>
      </c>
      <c r="E290" s="24">
        <f t="shared" si="78"/>
        <v>44329</v>
      </c>
      <c r="F290" s="22">
        <f t="shared" si="79"/>
        <v>2021</v>
      </c>
      <c r="G290" s="25">
        <f t="shared" si="74"/>
        <v>0.44236111111240461</v>
      </c>
      <c r="H290" t="s">
        <v>191</v>
      </c>
      <c r="K290" s="23">
        <v>44329.634722222225</v>
      </c>
      <c r="L290" s="23"/>
      <c r="M290" s="23"/>
      <c r="N290" t="s">
        <v>185</v>
      </c>
      <c r="O290" t="s">
        <v>186</v>
      </c>
      <c r="P290" t="s">
        <v>187</v>
      </c>
      <c r="Q290" t="s">
        <v>202</v>
      </c>
      <c r="R290" t="s">
        <v>189</v>
      </c>
      <c r="S290" t="s">
        <v>203</v>
      </c>
      <c r="T290">
        <v>3</v>
      </c>
      <c r="U290">
        <v>3</v>
      </c>
      <c r="V290" t="s">
        <v>191</v>
      </c>
      <c r="W290" t="s">
        <v>196</v>
      </c>
      <c r="X290" t="s">
        <v>191</v>
      </c>
      <c r="Y290" t="s">
        <v>193</v>
      </c>
      <c r="Z290" t="s">
        <v>191</v>
      </c>
    </row>
    <row r="291" spans="1:26" x14ac:dyDescent="0.2">
      <c r="A291">
        <v>540</v>
      </c>
      <c r="B291">
        <v>541</v>
      </c>
      <c r="C291" s="23">
        <v>44196.5625</v>
      </c>
      <c r="D291" s="23" t="str">
        <f t="shared" si="77"/>
        <v>Thursday</v>
      </c>
      <c r="E291" s="24">
        <f t="shared" si="78"/>
        <v>44196</v>
      </c>
      <c r="F291" s="22">
        <f t="shared" si="79"/>
        <v>2020</v>
      </c>
      <c r="G291" s="25">
        <f t="shared" si="74"/>
        <v>0.5625</v>
      </c>
      <c r="H291" s="23">
        <v>44196.745833333334</v>
      </c>
      <c r="I291" s="24">
        <f t="shared" ref="I291:I294" si="92">INT(H291)</f>
        <v>44196</v>
      </c>
      <c r="J291" s="25">
        <f t="shared" ref="J291:J294" si="93">MOD(H291,1)</f>
        <v>0.74583333333430346</v>
      </c>
      <c r="K291" t="s">
        <v>191</v>
      </c>
      <c r="N291" t="s">
        <v>185</v>
      </c>
      <c r="O291" t="s">
        <v>186</v>
      </c>
      <c r="P291" t="s">
        <v>187</v>
      </c>
      <c r="Q291" t="s">
        <v>228</v>
      </c>
      <c r="R291" t="s">
        <v>201</v>
      </c>
      <c r="S291" t="s">
        <v>229</v>
      </c>
      <c r="T291">
        <v>2</v>
      </c>
      <c r="U291">
        <v>2</v>
      </c>
      <c r="V291" t="s">
        <v>191</v>
      </c>
      <c r="W291" t="s">
        <v>196</v>
      </c>
      <c r="X291" t="s">
        <v>191</v>
      </c>
      <c r="Y291" t="s">
        <v>197</v>
      </c>
      <c r="Z291" t="s">
        <v>200</v>
      </c>
    </row>
    <row r="292" spans="1:26" x14ac:dyDescent="0.2">
      <c r="A292">
        <v>540</v>
      </c>
      <c r="B292">
        <v>24888</v>
      </c>
      <c r="C292" s="23">
        <v>44245.770138888889</v>
      </c>
      <c r="D292" s="23" t="str">
        <f t="shared" si="77"/>
        <v>Thursday</v>
      </c>
      <c r="E292" s="24">
        <f t="shared" si="78"/>
        <v>44245</v>
      </c>
      <c r="F292" s="22">
        <f t="shared" si="79"/>
        <v>2021</v>
      </c>
      <c r="G292" s="25">
        <f t="shared" si="74"/>
        <v>0.77013888888905058</v>
      </c>
      <c r="H292" s="23">
        <v>44246.009027777778</v>
      </c>
      <c r="I292" s="24">
        <f t="shared" si="92"/>
        <v>44246</v>
      </c>
      <c r="J292" s="25">
        <f t="shared" si="93"/>
        <v>9.0277777781011537E-3</v>
      </c>
      <c r="K292" s="23">
        <v>44246.045138888891</v>
      </c>
      <c r="L292" s="24">
        <f t="shared" ref="L292:L293" si="94">INT(K292)</f>
        <v>44246</v>
      </c>
      <c r="M292" s="25">
        <f t="shared" ref="M292:M293" si="95">MOD(K292,1)</f>
        <v>4.5138888890505768E-2</v>
      </c>
      <c r="N292" t="s">
        <v>185</v>
      </c>
      <c r="O292" t="s">
        <v>186</v>
      </c>
      <c r="P292" t="s">
        <v>187</v>
      </c>
      <c r="Q292" t="s">
        <v>188</v>
      </c>
      <c r="R292" t="s">
        <v>198</v>
      </c>
      <c r="S292" t="s">
        <v>190</v>
      </c>
      <c r="T292">
        <v>2</v>
      </c>
      <c r="U292">
        <v>2</v>
      </c>
      <c r="V292" t="s">
        <v>191</v>
      </c>
      <c r="W292" t="s">
        <v>196</v>
      </c>
      <c r="X292" t="s">
        <v>191</v>
      </c>
      <c r="Y292" t="s">
        <v>207</v>
      </c>
      <c r="Z292" t="s">
        <v>191</v>
      </c>
    </row>
    <row r="293" spans="1:26" x14ac:dyDescent="0.2">
      <c r="A293">
        <v>540</v>
      </c>
      <c r="B293">
        <v>57125</v>
      </c>
      <c r="C293" s="23">
        <v>44329.740277777775</v>
      </c>
      <c r="D293" s="23" t="str">
        <f t="shared" si="77"/>
        <v>Thursday</v>
      </c>
      <c r="E293" s="24">
        <f t="shared" si="78"/>
        <v>44329</v>
      </c>
      <c r="F293" s="22">
        <f t="shared" si="79"/>
        <v>2021</v>
      </c>
      <c r="G293" s="25">
        <f t="shared" si="74"/>
        <v>0.74027777777519077</v>
      </c>
      <c r="H293" s="23">
        <v>44329.694444444445</v>
      </c>
      <c r="I293" s="24">
        <f t="shared" si="92"/>
        <v>44329</v>
      </c>
      <c r="J293" s="25">
        <f t="shared" si="93"/>
        <v>0.69444444444525288</v>
      </c>
      <c r="K293" s="23">
        <v>44329.740277777775</v>
      </c>
      <c r="L293" s="24">
        <f t="shared" si="94"/>
        <v>44329</v>
      </c>
      <c r="M293" s="25">
        <f t="shared" si="95"/>
        <v>0.74027777777519077</v>
      </c>
      <c r="N293" t="s">
        <v>185</v>
      </c>
      <c r="O293" t="s">
        <v>186</v>
      </c>
      <c r="P293" t="s">
        <v>187</v>
      </c>
      <c r="Q293" t="s">
        <v>228</v>
      </c>
      <c r="R293" t="s">
        <v>198</v>
      </c>
      <c r="S293" t="s">
        <v>229</v>
      </c>
      <c r="T293">
        <v>2</v>
      </c>
      <c r="U293">
        <v>2</v>
      </c>
      <c r="V293" t="s">
        <v>191</v>
      </c>
      <c r="W293" t="s">
        <v>222</v>
      </c>
      <c r="X293" t="s">
        <v>191</v>
      </c>
      <c r="Y293" t="s">
        <v>193</v>
      </c>
      <c r="Z293" t="s">
        <v>191</v>
      </c>
    </row>
    <row r="294" spans="1:26" x14ac:dyDescent="0.2">
      <c r="A294">
        <v>542</v>
      </c>
      <c r="B294">
        <v>543</v>
      </c>
      <c r="C294" s="23">
        <v>44197.225694444445</v>
      </c>
      <c r="D294" s="23" t="str">
        <f t="shared" si="77"/>
        <v>Friday</v>
      </c>
      <c r="E294" s="24">
        <f t="shared" si="78"/>
        <v>44197</v>
      </c>
      <c r="F294" s="22">
        <f t="shared" si="79"/>
        <v>2021</v>
      </c>
      <c r="G294" s="25">
        <f t="shared" si="74"/>
        <v>0.22569444444525288</v>
      </c>
      <c r="H294" s="23">
        <v>44197.361111111109</v>
      </c>
      <c r="I294" s="24">
        <f t="shared" si="92"/>
        <v>44197</v>
      </c>
      <c r="J294" s="25">
        <f t="shared" si="93"/>
        <v>0.36111111110949423</v>
      </c>
      <c r="K294" t="s">
        <v>191</v>
      </c>
      <c r="N294" t="s">
        <v>185</v>
      </c>
      <c r="O294" t="s">
        <v>186</v>
      </c>
      <c r="P294" t="s">
        <v>187</v>
      </c>
      <c r="Q294" t="s">
        <v>188</v>
      </c>
      <c r="R294" t="s">
        <v>201</v>
      </c>
      <c r="S294" t="s">
        <v>203</v>
      </c>
      <c r="T294">
        <v>2</v>
      </c>
      <c r="U294">
        <v>2</v>
      </c>
      <c r="V294" t="s">
        <v>191</v>
      </c>
      <c r="W294" t="s">
        <v>246</v>
      </c>
      <c r="X294" t="s">
        <v>191</v>
      </c>
      <c r="Y294" t="s">
        <v>197</v>
      </c>
      <c r="Z294" t="s">
        <v>191</v>
      </c>
    </row>
    <row r="295" spans="1:26" x14ac:dyDescent="0.2">
      <c r="A295">
        <v>544</v>
      </c>
      <c r="B295">
        <v>545</v>
      </c>
      <c r="C295" s="23">
        <v>44198.714583333334</v>
      </c>
      <c r="D295" s="23" t="str">
        <f t="shared" si="77"/>
        <v>Saturday</v>
      </c>
      <c r="E295" s="24">
        <f t="shared" si="78"/>
        <v>44198</v>
      </c>
      <c r="F295" s="22">
        <f t="shared" si="79"/>
        <v>2021</v>
      </c>
      <c r="G295" s="25">
        <f t="shared" si="74"/>
        <v>0.71458333333430346</v>
      </c>
      <c r="H295" t="s">
        <v>191</v>
      </c>
      <c r="K295" s="23">
        <v>44198.890972222223</v>
      </c>
      <c r="L295" s="23"/>
      <c r="M295" s="23"/>
      <c r="N295" t="s">
        <v>185</v>
      </c>
      <c r="O295" t="s">
        <v>186</v>
      </c>
      <c r="P295" t="s">
        <v>187</v>
      </c>
      <c r="Q295" t="s">
        <v>202</v>
      </c>
      <c r="R295" t="s">
        <v>189</v>
      </c>
      <c r="S295" t="s">
        <v>203</v>
      </c>
      <c r="T295">
        <v>3</v>
      </c>
      <c r="U295">
        <v>3</v>
      </c>
      <c r="V295" t="s">
        <v>191</v>
      </c>
      <c r="W295" t="s">
        <v>196</v>
      </c>
      <c r="X295" t="s">
        <v>191</v>
      </c>
      <c r="Y295" t="s">
        <v>197</v>
      </c>
      <c r="Z295" t="s">
        <v>191</v>
      </c>
    </row>
    <row r="296" spans="1:26" x14ac:dyDescent="0.2">
      <c r="A296">
        <v>544</v>
      </c>
      <c r="B296">
        <v>3978</v>
      </c>
      <c r="C296" s="23">
        <v>44203.948611111111</v>
      </c>
      <c r="D296" s="23" t="str">
        <f t="shared" si="77"/>
        <v>Thursday</v>
      </c>
      <c r="E296" s="24">
        <f t="shared" si="78"/>
        <v>44203</v>
      </c>
      <c r="F296" s="22">
        <f t="shared" si="79"/>
        <v>2021</v>
      </c>
      <c r="G296" s="25">
        <f t="shared" si="74"/>
        <v>0.94861111111094942</v>
      </c>
      <c r="H296" t="s">
        <v>191</v>
      </c>
      <c r="K296" s="23">
        <v>44204.037499999999</v>
      </c>
      <c r="L296" s="23"/>
      <c r="M296" s="23"/>
      <c r="N296" t="s">
        <v>185</v>
      </c>
      <c r="O296" t="s">
        <v>217</v>
      </c>
      <c r="P296" t="s">
        <v>187</v>
      </c>
      <c r="Q296" t="s">
        <v>202</v>
      </c>
      <c r="R296" t="s">
        <v>189</v>
      </c>
      <c r="S296" t="s">
        <v>203</v>
      </c>
      <c r="T296">
        <v>3</v>
      </c>
      <c r="U296">
        <v>3</v>
      </c>
      <c r="V296" t="s">
        <v>191</v>
      </c>
      <c r="W296" t="s">
        <v>214</v>
      </c>
      <c r="X296" t="s">
        <v>191</v>
      </c>
      <c r="Y296" t="s">
        <v>207</v>
      </c>
      <c r="Z296" t="s">
        <v>191</v>
      </c>
    </row>
    <row r="297" spans="1:26" x14ac:dyDescent="0.2">
      <c r="A297">
        <v>544</v>
      </c>
      <c r="B297">
        <v>15095</v>
      </c>
      <c r="C297" s="23">
        <v>44228.459722222222</v>
      </c>
      <c r="D297" s="23" t="str">
        <f t="shared" si="77"/>
        <v>Monday</v>
      </c>
      <c r="E297" s="24">
        <f t="shared" si="78"/>
        <v>44228</v>
      </c>
      <c r="F297" s="22">
        <f t="shared" si="79"/>
        <v>2021</v>
      </c>
      <c r="G297" s="25">
        <f t="shared" si="74"/>
        <v>0.45972222222189885</v>
      </c>
      <c r="H297" t="s">
        <v>191</v>
      </c>
      <c r="K297" s="23">
        <v>44228.688888888886</v>
      </c>
      <c r="L297" s="23"/>
      <c r="M297" s="23"/>
      <c r="N297" t="s">
        <v>185</v>
      </c>
      <c r="O297" t="s">
        <v>231</v>
      </c>
      <c r="P297" t="s">
        <v>187</v>
      </c>
      <c r="Q297" t="s">
        <v>202</v>
      </c>
      <c r="R297" t="s">
        <v>189</v>
      </c>
      <c r="S297" t="s">
        <v>203</v>
      </c>
      <c r="T297">
        <v>3</v>
      </c>
      <c r="U297">
        <v>3</v>
      </c>
      <c r="V297" t="s">
        <v>191</v>
      </c>
      <c r="W297" t="s">
        <v>214</v>
      </c>
      <c r="X297" t="s">
        <v>191</v>
      </c>
      <c r="Y297" t="s">
        <v>197</v>
      </c>
      <c r="Z297" t="s">
        <v>191</v>
      </c>
    </row>
    <row r="298" spans="1:26" x14ac:dyDescent="0.2">
      <c r="A298">
        <v>546</v>
      </c>
      <c r="B298">
        <v>547</v>
      </c>
      <c r="C298" s="23">
        <v>44197.603472222225</v>
      </c>
      <c r="D298" s="23" t="str">
        <f t="shared" si="77"/>
        <v>Friday</v>
      </c>
      <c r="E298" s="24">
        <f t="shared" si="78"/>
        <v>44197</v>
      </c>
      <c r="F298" s="22">
        <f t="shared" si="79"/>
        <v>2021</v>
      </c>
      <c r="G298" s="25">
        <f t="shared" si="74"/>
        <v>0.60347222222480923</v>
      </c>
      <c r="H298" s="23">
        <v>44197.893055555556</v>
      </c>
      <c r="I298" s="24">
        <f>INT(H298)</f>
        <v>44197</v>
      </c>
      <c r="J298" s="25">
        <f>MOD(H298,1)</f>
        <v>0.89305555555620231</v>
      </c>
      <c r="K298" s="23">
        <v>44197.936111111114</v>
      </c>
      <c r="L298" s="24">
        <f>INT(K298)</f>
        <v>44197</v>
      </c>
      <c r="M298" s="25">
        <f>MOD(K298,1)</f>
        <v>0.93611111111385981</v>
      </c>
      <c r="N298" t="s">
        <v>185</v>
      </c>
      <c r="O298" t="s">
        <v>186</v>
      </c>
      <c r="P298" t="s">
        <v>187</v>
      </c>
      <c r="Q298" t="s">
        <v>228</v>
      </c>
      <c r="R298" t="s">
        <v>189</v>
      </c>
      <c r="S298" t="s">
        <v>229</v>
      </c>
      <c r="T298">
        <v>3</v>
      </c>
      <c r="U298">
        <v>3</v>
      </c>
      <c r="V298" t="s">
        <v>191</v>
      </c>
      <c r="W298" t="s">
        <v>196</v>
      </c>
      <c r="X298" t="s">
        <v>191</v>
      </c>
      <c r="Y298" t="s">
        <v>207</v>
      </c>
      <c r="Z298" t="s">
        <v>191</v>
      </c>
    </row>
    <row r="299" spans="1:26" x14ac:dyDescent="0.2">
      <c r="A299">
        <v>548</v>
      </c>
      <c r="B299">
        <v>549</v>
      </c>
      <c r="C299" s="23">
        <v>44198.484027777777</v>
      </c>
      <c r="D299" s="23" t="str">
        <f t="shared" si="77"/>
        <v>Saturday</v>
      </c>
      <c r="E299" s="24">
        <f t="shared" si="78"/>
        <v>44198</v>
      </c>
      <c r="F299" s="22">
        <f t="shared" si="79"/>
        <v>2021</v>
      </c>
      <c r="G299" s="25">
        <f t="shared" si="74"/>
        <v>0.48402777777664596</v>
      </c>
      <c r="H299" t="s">
        <v>191</v>
      </c>
      <c r="K299" s="23">
        <v>44198.554861111108</v>
      </c>
      <c r="L299" s="23"/>
      <c r="M299" s="23"/>
      <c r="N299" t="s">
        <v>185</v>
      </c>
      <c r="O299" t="s">
        <v>186</v>
      </c>
      <c r="P299" t="s">
        <v>187</v>
      </c>
      <c r="Q299" t="s">
        <v>202</v>
      </c>
      <c r="R299" t="s">
        <v>198</v>
      </c>
      <c r="S299" t="s">
        <v>203</v>
      </c>
      <c r="T299">
        <v>2</v>
      </c>
      <c r="U299">
        <v>2</v>
      </c>
      <c r="V299" t="s">
        <v>191</v>
      </c>
      <c r="W299" t="s">
        <v>196</v>
      </c>
      <c r="X299" t="s">
        <v>191</v>
      </c>
      <c r="Y299" t="s">
        <v>193</v>
      </c>
      <c r="Z299" t="s">
        <v>191</v>
      </c>
    </row>
    <row r="300" spans="1:26" x14ac:dyDescent="0.2">
      <c r="A300">
        <v>552</v>
      </c>
      <c r="B300">
        <v>553</v>
      </c>
      <c r="C300" s="23">
        <v>44186.729861111111</v>
      </c>
      <c r="D300" s="23" t="str">
        <f t="shared" si="77"/>
        <v>Monday</v>
      </c>
      <c r="E300" s="24">
        <f t="shared" si="78"/>
        <v>44186</v>
      </c>
      <c r="F300" s="22">
        <f t="shared" si="79"/>
        <v>2020</v>
      </c>
      <c r="G300" s="25">
        <f t="shared" si="74"/>
        <v>0.72986111111094942</v>
      </c>
      <c r="H300" s="23">
        <v>44186.86041666667</v>
      </c>
      <c r="I300" s="24">
        <f>INT(H300)</f>
        <v>44186</v>
      </c>
      <c r="J300" s="25">
        <f>MOD(H300,1)</f>
        <v>0.86041666667006211</v>
      </c>
      <c r="K300" t="s">
        <v>191</v>
      </c>
      <c r="N300" t="s">
        <v>185</v>
      </c>
      <c r="O300" t="s">
        <v>206</v>
      </c>
      <c r="P300" t="s">
        <v>187</v>
      </c>
      <c r="Q300" t="s">
        <v>188</v>
      </c>
      <c r="R300" t="s">
        <v>198</v>
      </c>
      <c r="S300" t="s">
        <v>190</v>
      </c>
      <c r="T300">
        <v>1</v>
      </c>
      <c r="U300">
        <v>1</v>
      </c>
      <c r="V300" t="s">
        <v>272</v>
      </c>
      <c r="W300" t="s">
        <v>199</v>
      </c>
      <c r="X300" t="s">
        <v>191</v>
      </c>
      <c r="Y300" t="s">
        <v>193</v>
      </c>
      <c r="Z300" t="s">
        <v>200</v>
      </c>
    </row>
    <row r="301" spans="1:26" x14ac:dyDescent="0.2">
      <c r="A301">
        <v>554</v>
      </c>
      <c r="B301">
        <v>555</v>
      </c>
      <c r="C301" s="23">
        <v>44197.743055555555</v>
      </c>
      <c r="D301" s="23" t="str">
        <f t="shared" si="77"/>
        <v>Friday</v>
      </c>
      <c r="E301" s="24">
        <f t="shared" si="78"/>
        <v>44197</v>
      </c>
      <c r="F301" s="22">
        <f t="shared" si="79"/>
        <v>2021</v>
      </c>
      <c r="G301" s="25">
        <f t="shared" si="74"/>
        <v>0.74305555555474712</v>
      </c>
      <c r="H301" t="s">
        <v>191</v>
      </c>
      <c r="K301" s="23">
        <v>44198.286111111112</v>
      </c>
      <c r="L301" s="23"/>
      <c r="M301" s="23"/>
      <c r="N301" t="s">
        <v>185</v>
      </c>
      <c r="O301" t="s">
        <v>186</v>
      </c>
      <c r="P301" t="s">
        <v>187</v>
      </c>
      <c r="Q301" t="s">
        <v>202</v>
      </c>
      <c r="R301" t="s">
        <v>189</v>
      </c>
      <c r="S301" t="s">
        <v>203</v>
      </c>
      <c r="T301">
        <v>3</v>
      </c>
      <c r="U301">
        <v>3</v>
      </c>
      <c r="V301" t="s">
        <v>191</v>
      </c>
      <c r="W301" t="s">
        <v>214</v>
      </c>
      <c r="X301" t="s">
        <v>191</v>
      </c>
      <c r="Y301" t="s">
        <v>207</v>
      </c>
      <c r="Z301" t="s">
        <v>191</v>
      </c>
    </row>
    <row r="302" spans="1:26" x14ac:dyDescent="0.2">
      <c r="A302">
        <v>554</v>
      </c>
      <c r="B302">
        <v>5377</v>
      </c>
      <c r="C302" s="23">
        <v>44201.476388888892</v>
      </c>
      <c r="D302" s="23" t="str">
        <f t="shared" si="77"/>
        <v>Tuesday</v>
      </c>
      <c r="E302" s="24">
        <f t="shared" si="78"/>
        <v>44201</v>
      </c>
      <c r="F302" s="22">
        <f t="shared" si="79"/>
        <v>2021</v>
      </c>
      <c r="G302" s="25">
        <f t="shared" si="74"/>
        <v>0.47638888889196096</v>
      </c>
      <c r="H302" s="23">
        <v>44201.560416666667</v>
      </c>
      <c r="I302" s="24">
        <f>INT(H302)</f>
        <v>44201</v>
      </c>
      <c r="J302" s="25">
        <f>MOD(H302,1)</f>
        <v>0.56041666666715173</v>
      </c>
      <c r="K302" t="s">
        <v>191</v>
      </c>
      <c r="N302" t="s">
        <v>185</v>
      </c>
      <c r="O302" t="s">
        <v>218</v>
      </c>
      <c r="P302" t="s">
        <v>187</v>
      </c>
      <c r="Q302" t="s">
        <v>188</v>
      </c>
      <c r="R302" t="s">
        <v>189</v>
      </c>
      <c r="S302" t="s">
        <v>190</v>
      </c>
      <c r="T302">
        <v>1</v>
      </c>
      <c r="U302">
        <v>1</v>
      </c>
      <c r="V302" t="s">
        <v>191</v>
      </c>
      <c r="W302" t="s">
        <v>196</v>
      </c>
      <c r="X302" t="s">
        <v>191</v>
      </c>
      <c r="Y302" t="s">
        <v>197</v>
      </c>
      <c r="Z302" t="s">
        <v>191</v>
      </c>
    </row>
    <row r="303" spans="1:26" x14ac:dyDescent="0.2">
      <c r="A303">
        <v>556</v>
      </c>
      <c r="B303">
        <v>557</v>
      </c>
      <c r="C303" s="23">
        <v>44198.62222222222</v>
      </c>
      <c r="D303" s="23" t="str">
        <f t="shared" si="77"/>
        <v>Saturday</v>
      </c>
      <c r="E303" s="24">
        <f t="shared" si="78"/>
        <v>44198</v>
      </c>
      <c r="F303" s="22">
        <f t="shared" si="79"/>
        <v>2021</v>
      </c>
      <c r="G303" s="25">
        <f t="shared" si="74"/>
        <v>0.62222222222044365</v>
      </c>
      <c r="H303" t="s">
        <v>191</v>
      </c>
      <c r="K303" t="s">
        <v>191</v>
      </c>
      <c r="N303" t="s">
        <v>185</v>
      </c>
      <c r="O303" t="s">
        <v>186</v>
      </c>
      <c r="P303" t="s">
        <v>187</v>
      </c>
      <c r="Q303" t="s">
        <v>202</v>
      </c>
      <c r="R303" t="s">
        <v>198</v>
      </c>
      <c r="S303" t="s">
        <v>203</v>
      </c>
      <c r="T303">
        <v>3</v>
      </c>
      <c r="U303">
        <v>3</v>
      </c>
      <c r="V303" t="s">
        <v>191</v>
      </c>
      <c r="W303" t="s">
        <v>199</v>
      </c>
      <c r="X303" t="s">
        <v>191</v>
      </c>
      <c r="Y303" t="s">
        <v>193</v>
      </c>
      <c r="Z303" t="s">
        <v>191</v>
      </c>
    </row>
    <row r="304" spans="1:26" x14ac:dyDescent="0.2">
      <c r="A304">
        <v>556</v>
      </c>
      <c r="B304">
        <v>2067</v>
      </c>
      <c r="C304" s="23">
        <v>44201.752083333333</v>
      </c>
      <c r="D304" s="23" t="str">
        <f t="shared" si="77"/>
        <v>Tuesday</v>
      </c>
      <c r="E304" s="24">
        <f t="shared" si="78"/>
        <v>44201</v>
      </c>
      <c r="F304" s="22">
        <f t="shared" si="79"/>
        <v>2021</v>
      </c>
      <c r="G304" s="25">
        <f t="shared" si="74"/>
        <v>0.75208333333284827</v>
      </c>
      <c r="H304" t="s">
        <v>191</v>
      </c>
      <c r="K304" s="23">
        <v>44201.9</v>
      </c>
      <c r="L304" s="23"/>
      <c r="M304" s="23"/>
      <c r="N304" t="s">
        <v>185</v>
      </c>
      <c r="O304" t="s">
        <v>186</v>
      </c>
      <c r="P304" t="s">
        <v>187</v>
      </c>
      <c r="Q304" t="s">
        <v>202</v>
      </c>
      <c r="R304" t="s">
        <v>198</v>
      </c>
      <c r="S304" t="s">
        <v>203</v>
      </c>
      <c r="T304">
        <v>3</v>
      </c>
      <c r="U304">
        <v>3</v>
      </c>
      <c r="V304" t="s">
        <v>191</v>
      </c>
      <c r="W304" t="s">
        <v>199</v>
      </c>
      <c r="X304" t="s">
        <v>191</v>
      </c>
      <c r="Y304" t="s">
        <v>193</v>
      </c>
      <c r="Z304" t="s">
        <v>191</v>
      </c>
    </row>
    <row r="305" spans="1:26" x14ac:dyDescent="0.2">
      <c r="A305">
        <v>558</v>
      </c>
      <c r="B305">
        <v>559</v>
      </c>
      <c r="C305" s="23">
        <v>44198.576388888891</v>
      </c>
      <c r="D305" s="23" t="str">
        <f t="shared" si="77"/>
        <v>Saturday</v>
      </c>
      <c r="E305" s="24">
        <f t="shared" si="78"/>
        <v>44198</v>
      </c>
      <c r="F305" s="22">
        <f t="shared" si="79"/>
        <v>2021</v>
      </c>
      <c r="G305" s="25">
        <f t="shared" si="74"/>
        <v>0.57638888889050577</v>
      </c>
      <c r="H305" t="s">
        <v>191</v>
      </c>
      <c r="K305" s="23">
        <v>44198.678472222222</v>
      </c>
      <c r="L305" s="23"/>
      <c r="M305" s="23"/>
      <c r="N305" t="s">
        <v>185</v>
      </c>
      <c r="O305" t="s">
        <v>186</v>
      </c>
      <c r="P305" t="s">
        <v>187</v>
      </c>
      <c r="Q305" t="s">
        <v>202</v>
      </c>
      <c r="R305" t="s">
        <v>198</v>
      </c>
      <c r="S305" t="s">
        <v>203</v>
      </c>
      <c r="T305">
        <v>3</v>
      </c>
      <c r="U305">
        <v>3</v>
      </c>
      <c r="V305" t="s">
        <v>191</v>
      </c>
      <c r="W305" t="s">
        <v>199</v>
      </c>
      <c r="X305" t="s">
        <v>191</v>
      </c>
      <c r="Y305" t="s">
        <v>207</v>
      </c>
      <c r="Z305" t="s">
        <v>212</v>
      </c>
    </row>
    <row r="306" spans="1:26" x14ac:dyDescent="0.2">
      <c r="A306">
        <v>562</v>
      </c>
      <c r="B306">
        <v>4990</v>
      </c>
      <c r="C306" s="23">
        <v>44200.464583333334</v>
      </c>
      <c r="D306" s="23" t="str">
        <f t="shared" si="77"/>
        <v>Monday</v>
      </c>
      <c r="E306" s="24">
        <f t="shared" si="78"/>
        <v>44200</v>
      </c>
      <c r="F306" s="22">
        <f t="shared" si="79"/>
        <v>2021</v>
      </c>
      <c r="G306" s="25">
        <f t="shared" si="74"/>
        <v>0.46458333333430346</v>
      </c>
      <c r="H306" s="23">
        <v>44200.713888888888</v>
      </c>
      <c r="I306" s="24">
        <f t="shared" ref="I306:I307" si="96">INT(H306)</f>
        <v>44200</v>
      </c>
      <c r="J306" s="25">
        <f t="shared" ref="J306:J307" si="97">MOD(H306,1)</f>
        <v>0.71388888888759539</v>
      </c>
      <c r="K306" s="23">
        <v>44200.946527777778</v>
      </c>
      <c r="L306" s="24">
        <f t="shared" ref="L306:L307" si="98">INT(K306)</f>
        <v>44200</v>
      </c>
      <c r="M306" s="25">
        <f t="shared" ref="M306:M307" si="99">MOD(K306,1)</f>
        <v>0.94652777777810115</v>
      </c>
      <c r="N306" t="s">
        <v>185</v>
      </c>
      <c r="O306" t="s">
        <v>232</v>
      </c>
      <c r="P306" t="s">
        <v>187</v>
      </c>
      <c r="Q306" t="s">
        <v>188</v>
      </c>
      <c r="R306" t="s">
        <v>189</v>
      </c>
      <c r="S306" t="s">
        <v>190</v>
      </c>
      <c r="T306">
        <v>3</v>
      </c>
      <c r="U306">
        <v>3</v>
      </c>
      <c r="V306" t="s">
        <v>273</v>
      </c>
      <c r="W306" t="s">
        <v>196</v>
      </c>
      <c r="X306" t="s">
        <v>191</v>
      </c>
      <c r="Y306" t="s">
        <v>197</v>
      </c>
      <c r="Z306" t="s">
        <v>200</v>
      </c>
    </row>
    <row r="307" spans="1:26" x14ac:dyDescent="0.2">
      <c r="A307">
        <v>568</v>
      </c>
      <c r="B307">
        <v>569</v>
      </c>
      <c r="C307" s="23">
        <v>44193.709722222222</v>
      </c>
      <c r="D307" s="23" t="str">
        <f t="shared" si="77"/>
        <v>Monday</v>
      </c>
      <c r="E307" s="24">
        <f t="shared" si="78"/>
        <v>44193</v>
      </c>
      <c r="F307" s="22">
        <f t="shared" si="79"/>
        <v>2020</v>
      </c>
      <c r="G307" s="25">
        <f t="shared" si="74"/>
        <v>0.70972222222189885</v>
      </c>
      <c r="H307" s="23">
        <v>44193.883333333331</v>
      </c>
      <c r="I307" s="24">
        <f t="shared" si="96"/>
        <v>44193</v>
      </c>
      <c r="J307" s="25">
        <f t="shared" si="97"/>
        <v>0.88333333333139308</v>
      </c>
      <c r="K307" s="23">
        <v>44193.929861111108</v>
      </c>
      <c r="L307" s="24">
        <f t="shared" si="98"/>
        <v>44193</v>
      </c>
      <c r="M307" s="25">
        <f t="shared" si="99"/>
        <v>0.92986111110803904</v>
      </c>
      <c r="N307" t="s">
        <v>185</v>
      </c>
      <c r="O307" t="s">
        <v>186</v>
      </c>
      <c r="P307" t="s">
        <v>187</v>
      </c>
      <c r="Q307" t="s">
        <v>188</v>
      </c>
      <c r="R307" t="s">
        <v>191</v>
      </c>
      <c r="S307" t="s">
        <v>190</v>
      </c>
      <c r="T307">
        <v>2</v>
      </c>
      <c r="U307">
        <v>2</v>
      </c>
      <c r="V307" t="s">
        <v>274</v>
      </c>
      <c r="W307" t="s">
        <v>199</v>
      </c>
      <c r="X307" t="s">
        <v>191</v>
      </c>
      <c r="Y307" t="s">
        <v>193</v>
      </c>
      <c r="Z307" t="s">
        <v>200</v>
      </c>
    </row>
    <row r="308" spans="1:26" x14ac:dyDescent="0.2">
      <c r="A308">
        <v>572</v>
      </c>
      <c r="B308">
        <v>573</v>
      </c>
      <c r="C308" s="23">
        <v>44198.934027777781</v>
      </c>
      <c r="D308" s="23" t="str">
        <f t="shared" si="77"/>
        <v>Saturday</v>
      </c>
      <c r="E308" s="24">
        <f t="shared" si="78"/>
        <v>44198</v>
      </c>
      <c r="F308" s="22">
        <f t="shared" si="79"/>
        <v>2021</v>
      </c>
      <c r="G308" s="25">
        <f t="shared" si="74"/>
        <v>0.93402777778101154</v>
      </c>
      <c r="H308" t="s">
        <v>191</v>
      </c>
      <c r="K308" s="23">
        <v>44198.943055555559</v>
      </c>
      <c r="L308" s="23"/>
      <c r="M308" s="23"/>
      <c r="N308" t="s">
        <v>185</v>
      </c>
      <c r="O308" t="s">
        <v>186</v>
      </c>
      <c r="P308" t="s">
        <v>187</v>
      </c>
      <c r="Q308" t="s">
        <v>202</v>
      </c>
      <c r="R308" t="s">
        <v>221</v>
      </c>
      <c r="S308" t="s">
        <v>203</v>
      </c>
      <c r="T308">
        <v>2</v>
      </c>
      <c r="U308">
        <v>2</v>
      </c>
      <c r="V308" t="s">
        <v>191</v>
      </c>
      <c r="W308" t="s">
        <v>196</v>
      </c>
      <c r="X308" t="s">
        <v>191</v>
      </c>
      <c r="Y308" t="s">
        <v>193</v>
      </c>
      <c r="Z308" t="s">
        <v>191</v>
      </c>
    </row>
    <row r="309" spans="1:26" x14ac:dyDescent="0.2">
      <c r="A309">
        <v>586</v>
      </c>
      <c r="B309">
        <v>587</v>
      </c>
      <c r="C309" s="23">
        <v>44198.097222222219</v>
      </c>
      <c r="D309" s="23" t="str">
        <f t="shared" si="77"/>
        <v>Saturday</v>
      </c>
      <c r="E309" s="24">
        <f t="shared" si="78"/>
        <v>44198</v>
      </c>
      <c r="F309" s="22">
        <f t="shared" si="79"/>
        <v>2021</v>
      </c>
      <c r="G309" s="25">
        <f t="shared" si="74"/>
        <v>9.7222222218988463E-2</v>
      </c>
      <c r="H309" t="s">
        <v>191</v>
      </c>
      <c r="K309" s="23">
        <v>44198.107638888891</v>
      </c>
      <c r="L309" s="23"/>
      <c r="M309" s="23"/>
      <c r="N309" t="s">
        <v>185</v>
      </c>
      <c r="O309" t="s">
        <v>186</v>
      </c>
      <c r="P309" t="s">
        <v>187</v>
      </c>
      <c r="Q309" t="s">
        <v>202</v>
      </c>
      <c r="R309" t="s">
        <v>201</v>
      </c>
      <c r="S309" t="s">
        <v>203</v>
      </c>
      <c r="T309">
        <v>4</v>
      </c>
      <c r="U309">
        <v>4</v>
      </c>
      <c r="V309" t="s">
        <v>191</v>
      </c>
      <c r="W309" t="s">
        <v>223</v>
      </c>
      <c r="X309" t="s">
        <v>191</v>
      </c>
      <c r="Y309" t="s">
        <v>193</v>
      </c>
      <c r="Z309" t="s">
        <v>191</v>
      </c>
    </row>
    <row r="310" spans="1:26" x14ac:dyDescent="0.2">
      <c r="A310">
        <v>588</v>
      </c>
      <c r="B310">
        <v>589</v>
      </c>
      <c r="C310" s="23">
        <v>44197.085416666669</v>
      </c>
      <c r="D310" s="23" t="str">
        <f t="shared" si="77"/>
        <v>Friday</v>
      </c>
      <c r="E310" s="24">
        <f t="shared" si="78"/>
        <v>44197</v>
      </c>
      <c r="F310" s="22">
        <f t="shared" si="79"/>
        <v>2021</v>
      </c>
      <c r="G310" s="25">
        <f t="shared" si="74"/>
        <v>8.5416666668606922E-2</v>
      </c>
      <c r="H310" s="23">
        <v>44197.323611111111</v>
      </c>
      <c r="I310" s="24">
        <f>INT(H310)</f>
        <v>44197</v>
      </c>
      <c r="J310" s="25">
        <f>MOD(H310,1)</f>
        <v>0.32361111111094942</v>
      </c>
      <c r="K310" t="s">
        <v>191</v>
      </c>
      <c r="N310" t="s">
        <v>185</v>
      </c>
      <c r="O310" t="s">
        <v>186</v>
      </c>
      <c r="P310" t="s">
        <v>187</v>
      </c>
      <c r="Q310" t="s">
        <v>228</v>
      </c>
      <c r="R310" t="s">
        <v>201</v>
      </c>
      <c r="S310" t="s">
        <v>203</v>
      </c>
      <c r="T310">
        <v>3</v>
      </c>
      <c r="U310">
        <v>3</v>
      </c>
      <c r="V310" t="s">
        <v>191</v>
      </c>
      <c r="W310" t="s">
        <v>223</v>
      </c>
      <c r="X310" t="s">
        <v>191</v>
      </c>
      <c r="Y310" t="s">
        <v>193</v>
      </c>
      <c r="Z310" t="s">
        <v>191</v>
      </c>
    </row>
    <row r="311" spans="1:26" x14ac:dyDescent="0.2">
      <c r="A311">
        <v>590</v>
      </c>
      <c r="B311">
        <v>591</v>
      </c>
      <c r="C311" s="23">
        <v>44198.730555555558</v>
      </c>
      <c r="D311" s="23" t="str">
        <f t="shared" si="77"/>
        <v>Saturday</v>
      </c>
      <c r="E311" s="24">
        <f t="shared" si="78"/>
        <v>44198</v>
      </c>
      <c r="F311" s="22">
        <f t="shared" si="79"/>
        <v>2021</v>
      </c>
      <c r="G311" s="25">
        <f t="shared" si="74"/>
        <v>0.7305555555576575</v>
      </c>
      <c r="H311" t="s">
        <v>191</v>
      </c>
      <c r="K311" t="s">
        <v>191</v>
      </c>
      <c r="N311" t="s">
        <v>185</v>
      </c>
      <c r="O311" t="s">
        <v>186</v>
      </c>
      <c r="P311" t="s">
        <v>187</v>
      </c>
      <c r="Q311" t="s">
        <v>202</v>
      </c>
      <c r="R311" t="s">
        <v>198</v>
      </c>
      <c r="S311" t="s">
        <v>203</v>
      </c>
      <c r="T311">
        <v>3</v>
      </c>
      <c r="U311">
        <v>3</v>
      </c>
      <c r="V311" t="s">
        <v>275</v>
      </c>
      <c r="W311" t="s">
        <v>223</v>
      </c>
      <c r="X311" t="s">
        <v>191</v>
      </c>
      <c r="Y311" t="s">
        <v>193</v>
      </c>
      <c r="Z311" t="s">
        <v>212</v>
      </c>
    </row>
    <row r="312" spans="1:26" x14ac:dyDescent="0.2">
      <c r="A312">
        <v>594</v>
      </c>
      <c r="B312">
        <v>595</v>
      </c>
      <c r="C312" s="23">
        <v>44198.600694444445</v>
      </c>
      <c r="D312" s="23" t="str">
        <f t="shared" si="77"/>
        <v>Saturday</v>
      </c>
      <c r="E312" s="24">
        <f t="shared" si="78"/>
        <v>44198</v>
      </c>
      <c r="F312" s="22">
        <f t="shared" si="79"/>
        <v>2021</v>
      </c>
      <c r="G312" s="25">
        <f t="shared" si="74"/>
        <v>0.60069444444525288</v>
      </c>
      <c r="H312" t="s">
        <v>191</v>
      </c>
      <c r="K312" s="23">
        <v>44198.816666666666</v>
      </c>
      <c r="L312" s="23"/>
      <c r="M312" s="23"/>
      <c r="N312" t="s">
        <v>185</v>
      </c>
      <c r="O312" t="s">
        <v>186</v>
      </c>
      <c r="P312" t="s">
        <v>187</v>
      </c>
      <c r="Q312" t="s">
        <v>202</v>
      </c>
      <c r="R312" t="s">
        <v>198</v>
      </c>
      <c r="S312" t="s">
        <v>203</v>
      </c>
      <c r="T312">
        <v>3</v>
      </c>
      <c r="U312">
        <v>3</v>
      </c>
      <c r="V312" t="s">
        <v>191</v>
      </c>
      <c r="W312" t="s">
        <v>196</v>
      </c>
      <c r="X312" t="s">
        <v>191</v>
      </c>
      <c r="Y312" t="s">
        <v>193</v>
      </c>
      <c r="Z312" t="s">
        <v>191</v>
      </c>
    </row>
    <row r="313" spans="1:26" x14ac:dyDescent="0.2">
      <c r="A313">
        <v>596</v>
      </c>
      <c r="B313">
        <v>597</v>
      </c>
      <c r="C313" s="23">
        <v>44198.408333333333</v>
      </c>
      <c r="D313" s="23" t="str">
        <f t="shared" si="77"/>
        <v>Saturday</v>
      </c>
      <c r="E313" s="24">
        <f t="shared" si="78"/>
        <v>44198</v>
      </c>
      <c r="F313" s="22">
        <f t="shared" si="79"/>
        <v>2021</v>
      </c>
      <c r="G313" s="25">
        <f t="shared" si="74"/>
        <v>0.40833333333284827</v>
      </c>
      <c r="H313" t="s">
        <v>191</v>
      </c>
      <c r="K313" s="23">
        <v>44198.552777777775</v>
      </c>
      <c r="L313" s="23"/>
      <c r="M313" s="23"/>
      <c r="N313" t="s">
        <v>185</v>
      </c>
      <c r="O313" t="s">
        <v>186</v>
      </c>
      <c r="P313" t="s">
        <v>187</v>
      </c>
      <c r="Q313" t="s">
        <v>202</v>
      </c>
      <c r="R313" t="s">
        <v>198</v>
      </c>
      <c r="S313" t="s">
        <v>203</v>
      </c>
      <c r="T313">
        <v>3</v>
      </c>
      <c r="U313">
        <v>3</v>
      </c>
      <c r="V313" t="s">
        <v>191</v>
      </c>
      <c r="W313" t="s">
        <v>216</v>
      </c>
      <c r="X313" t="s">
        <v>191</v>
      </c>
      <c r="Y313" t="s">
        <v>207</v>
      </c>
      <c r="Z313" t="s">
        <v>191</v>
      </c>
    </row>
    <row r="314" spans="1:26" x14ac:dyDescent="0.2">
      <c r="A314">
        <v>596</v>
      </c>
      <c r="B314">
        <v>42662</v>
      </c>
      <c r="C314" s="23">
        <v>44297.401388888888</v>
      </c>
      <c r="D314" s="23" t="str">
        <f t="shared" si="77"/>
        <v>Sunday</v>
      </c>
      <c r="E314" s="24">
        <f t="shared" si="78"/>
        <v>44297</v>
      </c>
      <c r="F314" s="22">
        <f t="shared" si="79"/>
        <v>2021</v>
      </c>
      <c r="G314" s="25">
        <f t="shared" si="74"/>
        <v>0.40138888888759539</v>
      </c>
      <c r="H314" t="s">
        <v>191</v>
      </c>
      <c r="K314" s="23">
        <v>44297.563888888886</v>
      </c>
      <c r="L314" s="23"/>
      <c r="M314" s="23"/>
      <c r="N314" t="s">
        <v>185</v>
      </c>
      <c r="O314" t="s">
        <v>186</v>
      </c>
      <c r="P314" t="s">
        <v>187</v>
      </c>
      <c r="Q314" t="s">
        <v>202</v>
      </c>
      <c r="R314" t="s">
        <v>198</v>
      </c>
      <c r="S314" t="s">
        <v>203</v>
      </c>
      <c r="T314">
        <v>4</v>
      </c>
      <c r="U314">
        <v>4</v>
      </c>
      <c r="V314" t="s">
        <v>191</v>
      </c>
      <c r="W314" t="s">
        <v>216</v>
      </c>
      <c r="X314" t="s">
        <v>191</v>
      </c>
      <c r="Y314" t="s">
        <v>193</v>
      </c>
      <c r="Z314" t="s">
        <v>191</v>
      </c>
    </row>
    <row r="315" spans="1:26" x14ac:dyDescent="0.2">
      <c r="A315">
        <v>596</v>
      </c>
      <c r="B315">
        <v>43695</v>
      </c>
      <c r="C315" s="23">
        <v>44299.543749999997</v>
      </c>
      <c r="D315" s="23" t="str">
        <f t="shared" si="77"/>
        <v>Tuesday</v>
      </c>
      <c r="E315" s="24">
        <f t="shared" si="78"/>
        <v>44299</v>
      </c>
      <c r="F315" s="22">
        <f t="shared" si="79"/>
        <v>2021</v>
      </c>
      <c r="G315" s="25">
        <f t="shared" si="74"/>
        <v>0.54374999999708962</v>
      </c>
      <c r="H315" t="s">
        <v>191</v>
      </c>
      <c r="K315" s="23">
        <v>44299.921527777777</v>
      </c>
      <c r="L315" s="23"/>
      <c r="M315" s="23"/>
      <c r="N315" t="s">
        <v>185</v>
      </c>
      <c r="O315" t="s">
        <v>186</v>
      </c>
      <c r="P315" t="s">
        <v>187</v>
      </c>
      <c r="Q315" t="s">
        <v>202</v>
      </c>
      <c r="R315" t="s">
        <v>198</v>
      </c>
      <c r="S315" t="s">
        <v>203</v>
      </c>
      <c r="T315">
        <v>3</v>
      </c>
      <c r="U315">
        <v>3</v>
      </c>
      <c r="V315" t="s">
        <v>191</v>
      </c>
      <c r="W315" t="s">
        <v>216</v>
      </c>
      <c r="X315" t="s">
        <v>191</v>
      </c>
      <c r="Y315" t="s">
        <v>207</v>
      </c>
      <c r="Z315" t="s">
        <v>191</v>
      </c>
    </row>
    <row r="316" spans="1:26" x14ac:dyDescent="0.2">
      <c r="A316">
        <v>598</v>
      </c>
      <c r="B316">
        <v>599</v>
      </c>
      <c r="C316" s="23">
        <v>44196.124305555553</v>
      </c>
      <c r="D316" s="23" t="str">
        <f t="shared" si="77"/>
        <v>Thursday</v>
      </c>
      <c r="E316" s="24">
        <f t="shared" si="78"/>
        <v>44196</v>
      </c>
      <c r="F316" s="22">
        <f t="shared" si="79"/>
        <v>2020</v>
      </c>
      <c r="G316" s="25">
        <f t="shared" si="74"/>
        <v>0.12430555555329192</v>
      </c>
      <c r="H316" s="23">
        <v>44196.238194444442</v>
      </c>
      <c r="I316" s="24">
        <f>INT(H316)</f>
        <v>44196</v>
      </c>
      <c r="J316" s="25">
        <f>MOD(H316,1)</f>
        <v>0.2381944444423425</v>
      </c>
      <c r="K316" s="23">
        <v>44196.302083333336</v>
      </c>
      <c r="L316" s="24">
        <f>INT(K316)</f>
        <v>44196</v>
      </c>
      <c r="M316" s="25">
        <f>MOD(K316,1)</f>
        <v>0.30208333333575865</v>
      </c>
      <c r="N316" t="s">
        <v>185</v>
      </c>
      <c r="O316" t="s">
        <v>186</v>
      </c>
      <c r="P316" t="s">
        <v>187</v>
      </c>
      <c r="Q316" t="s">
        <v>188</v>
      </c>
      <c r="R316" t="s">
        <v>189</v>
      </c>
      <c r="S316" t="s">
        <v>190</v>
      </c>
      <c r="T316">
        <v>3</v>
      </c>
      <c r="U316">
        <v>3</v>
      </c>
      <c r="V316" t="s">
        <v>191</v>
      </c>
      <c r="W316" t="s">
        <v>210</v>
      </c>
      <c r="X316" t="s">
        <v>191</v>
      </c>
      <c r="Y316" t="s">
        <v>207</v>
      </c>
      <c r="Z316" t="s">
        <v>191</v>
      </c>
    </row>
    <row r="317" spans="1:26" x14ac:dyDescent="0.2">
      <c r="A317">
        <v>602</v>
      </c>
      <c r="B317">
        <v>603</v>
      </c>
      <c r="C317" s="23">
        <v>44198.561805555553</v>
      </c>
      <c r="D317" s="23" t="str">
        <f t="shared" si="77"/>
        <v>Saturday</v>
      </c>
      <c r="E317" s="24">
        <f t="shared" si="78"/>
        <v>44198</v>
      </c>
      <c r="F317" s="22">
        <f t="shared" si="79"/>
        <v>2021</v>
      </c>
      <c r="G317" s="25">
        <f t="shared" si="74"/>
        <v>0.56180555555329192</v>
      </c>
      <c r="H317" t="s">
        <v>191</v>
      </c>
      <c r="K317" s="23">
        <v>44198.740972222222</v>
      </c>
      <c r="L317" s="23"/>
      <c r="M317" s="23"/>
      <c r="N317" t="s">
        <v>185</v>
      </c>
      <c r="O317" t="s">
        <v>186</v>
      </c>
      <c r="P317" t="s">
        <v>187</v>
      </c>
      <c r="Q317" t="s">
        <v>202</v>
      </c>
      <c r="R317" t="s">
        <v>221</v>
      </c>
      <c r="S317" t="s">
        <v>203</v>
      </c>
      <c r="T317">
        <v>3</v>
      </c>
      <c r="U317">
        <v>3</v>
      </c>
      <c r="V317" t="s">
        <v>191</v>
      </c>
      <c r="W317" t="s">
        <v>199</v>
      </c>
      <c r="X317" t="s">
        <v>191</v>
      </c>
      <c r="Y317" t="s">
        <v>193</v>
      </c>
      <c r="Z317" t="s">
        <v>212</v>
      </c>
    </row>
    <row r="318" spans="1:26" x14ac:dyDescent="0.2">
      <c r="A318">
        <v>604</v>
      </c>
      <c r="B318">
        <v>605</v>
      </c>
      <c r="C318" s="23">
        <v>44198.865277777775</v>
      </c>
      <c r="D318" s="23" t="str">
        <f t="shared" si="77"/>
        <v>Saturday</v>
      </c>
      <c r="E318" s="24">
        <f t="shared" si="78"/>
        <v>44198</v>
      </c>
      <c r="F318" s="22">
        <f t="shared" si="79"/>
        <v>2021</v>
      </c>
      <c r="G318" s="25">
        <f t="shared" si="74"/>
        <v>0.86527777777519077</v>
      </c>
      <c r="H318" t="s">
        <v>191</v>
      </c>
      <c r="K318" t="s">
        <v>191</v>
      </c>
      <c r="N318" t="s">
        <v>185</v>
      </c>
      <c r="O318" t="s">
        <v>186</v>
      </c>
      <c r="P318" t="s">
        <v>187</v>
      </c>
      <c r="Q318" t="s">
        <v>202</v>
      </c>
      <c r="R318" t="s">
        <v>198</v>
      </c>
      <c r="S318" t="s">
        <v>203</v>
      </c>
      <c r="T318">
        <v>2</v>
      </c>
      <c r="U318">
        <v>2</v>
      </c>
      <c r="V318" t="s">
        <v>191</v>
      </c>
      <c r="W318" t="s">
        <v>196</v>
      </c>
      <c r="X318" t="s">
        <v>191</v>
      </c>
      <c r="Y318" t="s">
        <v>193</v>
      </c>
      <c r="Z318" t="s">
        <v>191</v>
      </c>
    </row>
    <row r="319" spans="1:26" x14ac:dyDescent="0.2">
      <c r="A319">
        <v>606</v>
      </c>
      <c r="B319">
        <v>607</v>
      </c>
      <c r="C319" s="23">
        <v>44198.606944444444</v>
      </c>
      <c r="D319" s="23" t="str">
        <f t="shared" si="77"/>
        <v>Saturday</v>
      </c>
      <c r="E319" s="24">
        <f t="shared" si="78"/>
        <v>44198</v>
      </c>
      <c r="F319" s="22">
        <f t="shared" si="79"/>
        <v>2021</v>
      </c>
      <c r="G319" s="25">
        <f t="shared" si="74"/>
        <v>0.60694444444379769</v>
      </c>
      <c r="H319" t="s">
        <v>191</v>
      </c>
      <c r="K319" s="23">
        <v>44198.619444444441</v>
      </c>
      <c r="L319" s="23"/>
      <c r="M319" s="23"/>
      <c r="N319" t="s">
        <v>185</v>
      </c>
      <c r="O319" t="s">
        <v>186</v>
      </c>
      <c r="P319" t="s">
        <v>187</v>
      </c>
      <c r="Q319" t="s">
        <v>202</v>
      </c>
      <c r="R319" t="s">
        <v>189</v>
      </c>
      <c r="S319" t="s">
        <v>203</v>
      </c>
      <c r="T319">
        <v>3</v>
      </c>
      <c r="U319">
        <v>3</v>
      </c>
      <c r="V319" t="s">
        <v>191</v>
      </c>
      <c r="W319" t="s">
        <v>199</v>
      </c>
      <c r="X319" t="s">
        <v>191</v>
      </c>
      <c r="Y319" t="s">
        <v>193</v>
      </c>
      <c r="Z319" t="s">
        <v>191</v>
      </c>
    </row>
    <row r="320" spans="1:26" x14ac:dyDescent="0.2">
      <c r="A320">
        <v>606</v>
      </c>
      <c r="B320">
        <v>39131</v>
      </c>
      <c r="C320" s="23">
        <v>44290.480555555558</v>
      </c>
      <c r="D320" s="23" t="str">
        <f t="shared" si="77"/>
        <v>Sunday</v>
      </c>
      <c r="E320" s="24">
        <f t="shared" si="78"/>
        <v>44290</v>
      </c>
      <c r="F320" s="22">
        <f t="shared" si="79"/>
        <v>2021</v>
      </c>
      <c r="G320" s="25">
        <f t="shared" si="74"/>
        <v>0.4805555555576575</v>
      </c>
      <c r="H320" t="s">
        <v>191</v>
      </c>
      <c r="K320" s="23">
        <v>44290.695138888892</v>
      </c>
      <c r="L320" s="23"/>
      <c r="M320" s="23"/>
      <c r="N320" t="s">
        <v>185</v>
      </c>
      <c r="O320" t="s">
        <v>186</v>
      </c>
      <c r="P320" t="s">
        <v>187</v>
      </c>
      <c r="Q320" t="s">
        <v>202</v>
      </c>
      <c r="R320" t="s">
        <v>189</v>
      </c>
      <c r="S320" t="s">
        <v>203</v>
      </c>
      <c r="T320">
        <v>3</v>
      </c>
      <c r="U320">
        <v>3</v>
      </c>
      <c r="V320" t="s">
        <v>191</v>
      </c>
      <c r="W320" t="s">
        <v>210</v>
      </c>
      <c r="X320" t="s">
        <v>191</v>
      </c>
      <c r="Y320" t="s">
        <v>207</v>
      </c>
      <c r="Z320" t="s">
        <v>212</v>
      </c>
    </row>
    <row r="321" spans="1:26" x14ac:dyDescent="0.2">
      <c r="A321">
        <v>608</v>
      </c>
      <c r="B321">
        <v>609</v>
      </c>
      <c r="C321" s="23">
        <v>44194.44027777778</v>
      </c>
      <c r="D321" s="23" t="str">
        <f t="shared" si="77"/>
        <v>Tuesday</v>
      </c>
      <c r="E321" s="24">
        <f t="shared" si="78"/>
        <v>44194</v>
      </c>
      <c r="F321" s="22">
        <f t="shared" si="79"/>
        <v>2020</v>
      </c>
      <c r="G321" s="25">
        <f t="shared" si="74"/>
        <v>0.44027777777955635</v>
      </c>
      <c r="H321" s="23">
        <v>44194.531944444447</v>
      </c>
      <c r="I321" s="24">
        <f t="shared" ref="I321:I323" si="100">INT(H321)</f>
        <v>44194</v>
      </c>
      <c r="J321" s="25">
        <f t="shared" ref="J321:J323" si="101">MOD(H321,1)</f>
        <v>0.53194444444670808</v>
      </c>
      <c r="K321" t="s">
        <v>191</v>
      </c>
      <c r="N321" t="s">
        <v>185</v>
      </c>
      <c r="O321" t="s">
        <v>186</v>
      </c>
      <c r="P321" t="s">
        <v>187</v>
      </c>
      <c r="Q321" t="s">
        <v>188</v>
      </c>
      <c r="R321" t="s">
        <v>198</v>
      </c>
      <c r="S321" t="s">
        <v>190</v>
      </c>
      <c r="T321">
        <v>2</v>
      </c>
      <c r="U321">
        <v>2</v>
      </c>
      <c r="V321" t="s">
        <v>191</v>
      </c>
      <c r="W321" t="s">
        <v>199</v>
      </c>
      <c r="X321" t="s">
        <v>191</v>
      </c>
      <c r="Y321" t="s">
        <v>193</v>
      </c>
      <c r="Z321" t="s">
        <v>200</v>
      </c>
    </row>
    <row r="322" spans="1:26" x14ac:dyDescent="0.2">
      <c r="A322">
        <v>608</v>
      </c>
      <c r="B322">
        <v>38585</v>
      </c>
      <c r="C322" s="23">
        <v>44288.549305555556</v>
      </c>
      <c r="D322" s="23" t="str">
        <f t="shared" si="77"/>
        <v>Friday</v>
      </c>
      <c r="E322" s="24">
        <f t="shared" si="78"/>
        <v>44288</v>
      </c>
      <c r="F322" s="22">
        <f t="shared" si="79"/>
        <v>2021</v>
      </c>
      <c r="G322" s="25">
        <f t="shared" ref="G322:G385" si="102">MOD(C322,1)</f>
        <v>0.54930555555620231</v>
      </c>
      <c r="H322" s="23">
        <v>44288.658333333333</v>
      </c>
      <c r="I322" s="24">
        <f t="shared" si="100"/>
        <v>44288</v>
      </c>
      <c r="J322" s="25">
        <f t="shared" si="101"/>
        <v>0.65833333333284827</v>
      </c>
      <c r="K322" s="23">
        <v>44288.728472222225</v>
      </c>
      <c r="L322" s="24">
        <f t="shared" ref="L322:L323" si="103">INT(K322)</f>
        <v>44288</v>
      </c>
      <c r="M322" s="25">
        <f t="shared" ref="M322:M323" si="104">MOD(K322,1)</f>
        <v>0.72847222222480923</v>
      </c>
      <c r="N322" t="s">
        <v>185</v>
      </c>
      <c r="O322" t="s">
        <v>186</v>
      </c>
      <c r="P322" t="s">
        <v>187</v>
      </c>
      <c r="Q322" t="s">
        <v>228</v>
      </c>
      <c r="R322" t="s">
        <v>198</v>
      </c>
      <c r="S322" t="s">
        <v>229</v>
      </c>
      <c r="T322">
        <v>3</v>
      </c>
      <c r="U322">
        <v>3</v>
      </c>
      <c r="V322" t="s">
        <v>191</v>
      </c>
      <c r="W322" t="s">
        <v>196</v>
      </c>
      <c r="X322" t="s">
        <v>191</v>
      </c>
      <c r="Y322" t="s">
        <v>193</v>
      </c>
      <c r="Z322" t="s">
        <v>200</v>
      </c>
    </row>
    <row r="323" spans="1:26" x14ac:dyDescent="0.2">
      <c r="A323">
        <v>610</v>
      </c>
      <c r="B323">
        <v>611</v>
      </c>
      <c r="C323" s="23">
        <v>44194.552777777775</v>
      </c>
      <c r="D323" s="23" t="str">
        <f t="shared" ref="D323:D386" si="105">TEXT(E323,"DDDD")</f>
        <v>Tuesday</v>
      </c>
      <c r="E323" s="24">
        <f t="shared" ref="E323:E386" si="106">INT(C323)</f>
        <v>44194</v>
      </c>
      <c r="F323" s="22">
        <f t="shared" ref="F323:F386" si="107">YEAR(E323)</f>
        <v>2020</v>
      </c>
      <c r="G323" s="25">
        <f t="shared" si="102"/>
        <v>0.55277777777519077</v>
      </c>
      <c r="H323" s="23">
        <v>44194.585416666669</v>
      </c>
      <c r="I323" s="24">
        <f t="shared" si="100"/>
        <v>44194</v>
      </c>
      <c r="J323" s="25">
        <f t="shared" si="101"/>
        <v>0.58541666666860692</v>
      </c>
      <c r="K323" s="23">
        <v>44194.595833333333</v>
      </c>
      <c r="L323" s="24">
        <f t="shared" si="103"/>
        <v>44194</v>
      </c>
      <c r="M323" s="25">
        <f t="shared" si="104"/>
        <v>0.59583333333284827</v>
      </c>
      <c r="N323" t="s">
        <v>185</v>
      </c>
      <c r="O323" t="s">
        <v>186</v>
      </c>
      <c r="P323" t="s">
        <v>187</v>
      </c>
      <c r="Q323" t="s">
        <v>188</v>
      </c>
      <c r="R323" t="s">
        <v>189</v>
      </c>
      <c r="S323" t="s">
        <v>190</v>
      </c>
      <c r="T323">
        <v>2</v>
      </c>
      <c r="U323">
        <v>2</v>
      </c>
      <c r="V323" t="s">
        <v>191</v>
      </c>
      <c r="W323" t="s">
        <v>199</v>
      </c>
      <c r="X323" t="s">
        <v>191</v>
      </c>
      <c r="Y323" t="s">
        <v>207</v>
      </c>
      <c r="Z323" t="s">
        <v>191</v>
      </c>
    </row>
    <row r="324" spans="1:26" x14ac:dyDescent="0.2">
      <c r="A324">
        <v>610</v>
      </c>
      <c r="B324">
        <v>8339</v>
      </c>
      <c r="C324" s="23">
        <v>44214.640277777777</v>
      </c>
      <c r="D324" s="23" t="str">
        <f t="shared" si="105"/>
        <v>Monday</v>
      </c>
      <c r="E324" s="24">
        <f t="shared" si="106"/>
        <v>44214</v>
      </c>
      <c r="F324" s="22">
        <f t="shared" si="107"/>
        <v>2021</v>
      </c>
      <c r="G324" s="25">
        <f t="shared" si="102"/>
        <v>0.64027777777664596</v>
      </c>
      <c r="H324" t="s">
        <v>191</v>
      </c>
      <c r="K324" s="23">
        <v>44214.738888888889</v>
      </c>
      <c r="L324" s="23"/>
      <c r="M324" s="23"/>
      <c r="N324" t="s">
        <v>185</v>
      </c>
      <c r="O324" t="s">
        <v>186</v>
      </c>
      <c r="P324" t="s">
        <v>187</v>
      </c>
      <c r="Q324" t="s">
        <v>202</v>
      </c>
      <c r="R324" t="s">
        <v>198</v>
      </c>
      <c r="S324" t="s">
        <v>203</v>
      </c>
      <c r="T324">
        <v>3</v>
      </c>
      <c r="U324">
        <v>3</v>
      </c>
      <c r="V324" t="s">
        <v>191</v>
      </c>
      <c r="W324" t="s">
        <v>214</v>
      </c>
      <c r="X324" t="s">
        <v>191</v>
      </c>
      <c r="Y324" t="s">
        <v>207</v>
      </c>
      <c r="Z324" t="s">
        <v>212</v>
      </c>
    </row>
    <row r="325" spans="1:26" x14ac:dyDescent="0.2">
      <c r="A325">
        <v>610</v>
      </c>
      <c r="B325">
        <v>17634</v>
      </c>
      <c r="C325" s="23">
        <v>44234.204861111109</v>
      </c>
      <c r="D325" s="23" t="str">
        <f t="shared" si="105"/>
        <v>Sunday</v>
      </c>
      <c r="E325" s="24">
        <f t="shared" si="106"/>
        <v>44234</v>
      </c>
      <c r="F325" s="22">
        <f t="shared" si="107"/>
        <v>2021</v>
      </c>
      <c r="G325" s="25">
        <f t="shared" si="102"/>
        <v>0.20486111110949423</v>
      </c>
      <c r="H325" t="s">
        <v>191</v>
      </c>
      <c r="K325" s="23">
        <v>44234.279861111114</v>
      </c>
      <c r="L325" s="23"/>
      <c r="M325" s="23"/>
      <c r="N325" t="s">
        <v>185</v>
      </c>
      <c r="O325" t="s">
        <v>186</v>
      </c>
      <c r="P325" t="s">
        <v>187</v>
      </c>
      <c r="Q325" t="s">
        <v>202</v>
      </c>
      <c r="R325" t="s">
        <v>198</v>
      </c>
      <c r="S325" t="s">
        <v>203</v>
      </c>
      <c r="T325">
        <v>3</v>
      </c>
      <c r="U325">
        <v>3</v>
      </c>
      <c r="V325" t="s">
        <v>191</v>
      </c>
      <c r="W325" t="s">
        <v>210</v>
      </c>
      <c r="X325" t="s">
        <v>191</v>
      </c>
      <c r="Y325" t="s">
        <v>197</v>
      </c>
      <c r="Z325" t="s">
        <v>191</v>
      </c>
    </row>
    <row r="326" spans="1:26" x14ac:dyDescent="0.2">
      <c r="A326">
        <v>612</v>
      </c>
      <c r="B326">
        <v>613</v>
      </c>
      <c r="C326" s="23">
        <v>44196.793055555558</v>
      </c>
      <c r="D326" s="23" t="str">
        <f t="shared" si="105"/>
        <v>Thursday</v>
      </c>
      <c r="E326" s="24">
        <f t="shared" si="106"/>
        <v>44196</v>
      </c>
      <c r="F326" s="22">
        <f t="shared" si="107"/>
        <v>2020</v>
      </c>
      <c r="G326" s="25">
        <f t="shared" si="102"/>
        <v>0.7930555555576575</v>
      </c>
      <c r="H326" s="23">
        <v>44196.868055555555</v>
      </c>
      <c r="I326" s="24">
        <f>INT(H326)</f>
        <v>44196</v>
      </c>
      <c r="J326" s="25">
        <f>MOD(H326,1)</f>
        <v>0.86805555555474712</v>
      </c>
      <c r="K326" s="23">
        <v>44196.885416666664</v>
      </c>
      <c r="L326" s="24">
        <f>INT(K326)</f>
        <v>44196</v>
      </c>
      <c r="M326" s="25">
        <f>MOD(K326,1)</f>
        <v>0.88541666666424135</v>
      </c>
      <c r="N326" t="s">
        <v>213</v>
      </c>
      <c r="O326" t="s">
        <v>186</v>
      </c>
      <c r="P326" t="s">
        <v>187</v>
      </c>
      <c r="Q326" t="s">
        <v>188</v>
      </c>
      <c r="R326" t="s">
        <v>201</v>
      </c>
      <c r="S326" t="s">
        <v>190</v>
      </c>
      <c r="T326">
        <v>2</v>
      </c>
      <c r="U326">
        <v>2</v>
      </c>
      <c r="V326" t="s">
        <v>191</v>
      </c>
      <c r="W326" t="s">
        <v>199</v>
      </c>
      <c r="X326" t="s">
        <v>191</v>
      </c>
      <c r="Y326" t="s">
        <v>197</v>
      </c>
      <c r="Z326" t="s">
        <v>200</v>
      </c>
    </row>
    <row r="327" spans="1:26" x14ac:dyDescent="0.2">
      <c r="A327">
        <v>614</v>
      </c>
      <c r="B327">
        <v>615</v>
      </c>
      <c r="C327" s="23">
        <v>44198.424305555556</v>
      </c>
      <c r="D327" s="23" t="str">
        <f t="shared" si="105"/>
        <v>Saturday</v>
      </c>
      <c r="E327" s="24">
        <f t="shared" si="106"/>
        <v>44198</v>
      </c>
      <c r="F327" s="22">
        <f t="shared" si="107"/>
        <v>2021</v>
      </c>
      <c r="G327" s="25">
        <f t="shared" si="102"/>
        <v>0.42430555555620231</v>
      </c>
      <c r="H327" t="s">
        <v>191</v>
      </c>
      <c r="K327" s="23">
        <v>44198.585416666669</v>
      </c>
      <c r="L327" s="23"/>
      <c r="M327" s="23"/>
      <c r="N327" t="s">
        <v>185</v>
      </c>
      <c r="O327" t="s">
        <v>186</v>
      </c>
      <c r="P327" t="s">
        <v>187</v>
      </c>
      <c r="Q327" t="s">
        <v>202</v>
      </c>
      <c r="R327" t="s">
        <v>198</v>
      </c>
      <c r="S327" t="s">
        <v>203</v>
      </c>
      <c r="T327">
        <v>2</v>
      </c>
      <c r="U327">
        <v>2</v>
      </c>
      <c r="V327" t="s">
        <v>191</v>
      </c>
      <c r="W327" t="s">
        <v>199</v>
      </c>
      <c r="X327" t="s">
        <v>191</v>
      </c>
      <c r="Y327" t="s">
        <v>193</v>
      </c>
      <c r="Z327" t="s">
        <v>191</v>
      </c>
    </row>
    <row r="328" spans="1:26" x14ac:dyDescent="0.2">
      <c r="A328">
        <v>614</v>
      </c>
      <c r="B328">
        <v>4264</v>
      </c>
      <c r="C328" s="23">
        <v>44204.55972222222</v>
      </c>
      <c r="D328" s="23" t="str">
        <f t="shared" si="105"/>
        <v>Friday</v>
      </c>
      <c r="E328" s="24">
        <f t="shared" si="106"/>
        <v>44204</v>
      </c>
      <c r="F328" s="22">
        <f t="shared" si="107"/>
        <v>2021</v>
      </c>
      <c r="G328" s="25">
        <f t="shared" si="102"/>
        <v>0.55972222222044365</v>
      </c>
      <c r="H328" s="23">
        <v>44204.643055555556</v>
      </c>
      <c r="I328" s="24">
        <f>INT(H328)</f>
        <v>44204</v>
      </c>
      <c r="J328" s="25">
        <f>MOD(H328,1)</f>
        <v>0.64305555555620231</v>
      </c>
      <c r="K328" s="23">
        <v>44204.776388888888</v>
      </c>
      <c r="L328" s="24">
        <f>INT(K328)</f>
        <v>44204</v>
      </c>
      <c r="M328" s="25">
        <f>MOD(K328,1)</f>
        <v>0.77638888888759539</v>
      </c>
      <c r="N328" t="s">
        <v>185</v>
      </c>
      <c r="O328" t="s">
        <v>186</v>
      </c>
      <c r="P328" t="s">
        <v>187</v>
      </c>
      <c r="Q328" t="s">
        <v>228</v>
      </c>
      <c r="R328" t="s">
        <v>198</v>
      </c>
      <c r="S328" t="s">
        <v>229</v>
      </c>
      <c r="T328">
        <v>3</v>
      </c>
      <c r="U328">
        <v>3</v>
      </c>
      <c r="V328" t="s">
        <v>191</v>
      </c>
      <c r="W328" t="s">
        <v>199</v>
      </c>
      <c r="X328" t="s">
        <v>191</v>
      </c>
      <c r="Y328" t="s">
        <v>193</v>
      </c>
      <c r="Z328" t="s">
        <v>191</v>
      </c>
    </row>
    <row r="329" spans="1:26" x14ac:dyDescent="0.2">
      <c r="A329">
        <v>618</v>
      </c>
      <c r="B329">
        <v>619</v>
      </c>
      <c r="C329" s="23">
        <v>44198.363888888889</v>
      </c>
      <c r="D329" s="23" t="str">
        <f t="shared" si="105"/>
        <v>Saturday</v>
      </c>
      <c r="E329" s="24">
        <f t="shared" si="106"/>
        <v>44198</v>
      </c>
      <c r="F329" s="22">
        <f t="shared" si="107"/>
        <v>2021</v>
      </c>
      <c r="G329" s="25">
        <f t="shared" si="102"/>
        <v>0.36388888888905058</v>
      </c>
      <c r="H329" t="s">
        <v>191</v>
      </c>
      <c r="K329" s="23">
        <v>44198.467361111114</v>
      </c>
      <c r="L329" s="23"/>
      <c r="M329" s="23"/>
      <c r="N329" t="s">
        <v>185</v>
      </c>
      <c r="O329" t="s">
        <v>186</v>
      </c>
      <c r="P329" t="s">
        <v>187</v>
      </c>
      <c r="Q329" t="s">
        <v>202</v>
      </c>
      <c r="R329" t="s">
        <v>198</v>
      </c>
      <c r="S329" t="s">
        <v>203</v>
      </c>
      <c r="T329">
        <v>3</v>
      </c>
      <c r="U329">
        <v>3</v>
      </c>
      <c r="V329" t="s">
        <v>191</v>
      </c>
      <c r="W329" t="s">
        <v>199</v>
      </c>
      <c r="X329" t="s">
        <v>191</v>
      </c>
      <c r="Y329" t="s">
        <v>193</v>
      </c>
      <c r="Z329" t="s">
        <v>212</v>
      </c>
    </row>
    <row r="330" spans="1:26" x14ac:dyDescent="0.2">
      <c r="A330">
        <v>623</v>
      </c>
      <c r="B330">
        <v>624</v>
      </c>
      <c r="C330" s="23">
        <v>44198.618055555555</v>
      </c>
      <c r="D330" s="23" t="str">
        <f t="shared" si="105"/>
        <v>Saturday</v>
      </c>
      <c r="E330" s="24">
        <f t="shared" si="106"/>
        <v>44198</v>
      </c>
      <c r="F330" s="22">
        <f t="shared" si="107"/>
        <v>2021</v>
      </c>
      <c r="G330" s="25">
        <f t="shared" si="102"/>
        <v>0.61805555555474712</v>
      </c>
      <c r="H330" t="s">
        <v>191</v>
      </c>
      <c r="K330" s="23">
        <v>44198.708333333336</v>
      </c>
      <c r="L330" s="23"/>
      <c r="M330" s="23"/>
      <c r="N330" t="s">
        <v>185</v>
      </c>
      <c r="O330" t="s">
        <v>186</v>
      </c>
      <c r="P330" t="s">
        <v>237</v>
      </c>
      <c r="Q330" t="s">
        <v>202</v>
      </c>
      <c r="R330" t="s">
        <v>198</v>
      </c>
      <c r="S330" t="s">
        <v>203</v>
      </c>
      <c r="T330">
        <v>3</v>
      </c>
      <c r="U330">
        <v>3</v>
      </c>
      <c r="V330" t="s">
        <v>191</v>
      </c>
      <c r="W330" t="s">
        <v>223</v>
      </c>
      <c r="X330" t="s">
        <v>191</v>
      </c>
      <c r="Y330" t="s">
        <v>193</v>
      </c>
      <c r="Z330" t="s">
        <v>212</v>
      </c>
    </row>
    <row r="331" spans="1:26" x14ac:dyDescent="0.2">
      <c r="A331">
        <v>635</v>
      </c>
      <c r="B331">
        <v>636</v>
      </c>
      <c r="C331" s="23">
        <v>44197.981249999997</v>
      </c>
      <c r="D331" s="23" t="str">
        <f t="shared" si="105"/>
        <v>Friday</v>
      </c>
      <c r="E331" s="24">
        <f t="shared" si="106"/>
        <v>44197</v>
      </c>
      <c r="F331" s="22">
        <f t="shared" si="107"/>
        <v>2021</v>
      </c>
      <c r="G331" s="25">
        <f t="shared" si="102"/>
        <v>0.98124999999708962</v>
      </c>
      <c r="H331" t="s">
        <v>191</v>
      </c>
      <c r="K331" s="23">
        <v>44198.152777777781</v>
      </c>
      <c r="L331" s="23"/>
      <c r="M331" s="23"/>
      <c r="N331" t="s">
        <v>185</v>
      </c>
      <c r="O331" t="s">
        <v>186</v>
      </c>
      <c r="P331" t="s">
        <v>187</v>
      </c>
      <c r="Q331" t="s">
        <v>202</v>
      </c>
      <c r="R331" t="s">
        <v>191</v>
      </c>
      <c r="S331" t="s">
        <v>203</v>
      </c>
      <c r="T331">
        <v>4</v>
      </c>
      <c r="U331">
        <v>4</v>
      </c>
      <c r="V331" t="s">
        <v>191</v>
      </c>
      <c r="W331" t="s">
        <v>196</v>
      </c>
      <c r="X331" t="s">
        <v>191</v>
      </c>
      <c r="Y331" t="s">
        <v>193</v>
      </c>
      <c r="Z331" t="s">
        <v>212</v>
      </c>
    </row>
    <row r="332" spans="1:26" x14ac:dyDescent="0.2">
      <c r="A332">
        <v>639</v>
      </c>
      <c r="B332">
        <v>640</v>
      </c>
      <c r="C332" s="23">
        <v>44198.722916666666</v>
      </c>
      <c r="D332" s="23" t="str">
        <f t="shared" si="105"/>
        <v>Saturday</v>
      </c>
      <c r="E332" s="24">
        <f t="shared" si="106"/>
        <v>44198</v>
      </c>
      <c r="F332" s="22">
        <f t="shared" si="107"/>
        <v>2021</v>
      </c>
      <c r="G332" s="25">
        <f t="shared" si="102"/>
        <v>0.72291666666569654</v>
      </c>
      <c r="H332" t="s">
        <v>191</v>
      </c>
      <c r="K332" s="23">
        <v>44198.918749999997</v>
      </c>
      <c r="L332" s="23"/>
      <c r="M332" s="23"/>
      <c r="N332" t="s">
        <v>185</v>
      </c>
      <c r="O332" t="s">
        <v>186</v>
      </c>
      <c r="P332" t="s">
        <v>187</v>
      </c>
      <c r="Q332" t="s">
        <v>202</v>
      </c>
      <c r="R332" t="s">
        <v>189</v>
      </c>
      <c r="S332" t="s">
        <v>203</v>
      </c>
      <c r="T332">
        <v>3</v>
      </c>
      <c r="U332">
        <v>3</v>
      </c>
      <c r="V332" t="s">
        <v>191</v>
      </c>
      <c r="W332" t="s">
        <v>196</v>
      </c>
      <c r="X332" t="s">
        <v>191</v>
      </c>
      <c r="Y332" t="s">
        <v>193</v>
      </c>
      <c r="Z332" t="s">
        <v>191</v>
      </c>
    </row>
    <row r="333" spans="1:26" x14ac:dyDescent="0.2">
      <c r="A333">
        <v>643</v>
      </c>
      <c r="B333">
        <v>644</v>
      </c>
      <c r="C333" s="23">
        <v>44197.788888888892</v>
      </c>
      <c r="D333" s="23" t="str">
        <f t="shared" si="105"/>
        <v>Friday</v>
      </c>
      <c r="E333" s="24">
        <f t="shared" si="106"/>
        <v>44197</v>
      </c>
      <c r="F333" s="22">
        <f t="shared" si="107"/>
        <v>2021</v>
      </c>
      <c r="G333" s="25">
        <f t="shared" si="102"/>
        <v>0.78888888889196096</v>
      </c>
      <c r="H333" s="23">
        <v>44197.95416666667</v>
      </c>
      <c r="I333" s="24">
        <f t="shared" ref="I333:I334" si="108">INT(H333)</f>
        <v>44197</v>
      </c>
      <c r="J333" s="25">
        <f t="shared" ref="J333:J334" si="109">MOD(H333,1)</f>
        <v>0.95416666667006211</v>
      </c>
      <c r="K333" s="23">
        <v>44198.063194444447</v>
      </c>
      <c r="L333" s="24">
        <f t="shared" ref="L333:L334" si="110">INT(K333)</f>
        <v>44198</v>
      </c>
      <c r="M333" s="25">
        <f t="shared" ref="M333:M334" si="111">MOD(K333,1)</f>
        <v>6.3194444446708076E-2</v>
      </c>
      <c r="N333" t="s">
        <v>185</v>
      </c>
      <c r="O333" t="s">
        <v>186</v>
      </c>
      <c r="P333" t="s">
        <v>187</v>
      </c>
      <c r="Q333" t="s">
        <v>188</v>
      </c>
      <c r="R333" t="s">
        <v>198</v>
      </c>
      <c r="S333" t="s">
        <v>190</v>
      </c>
      <c r="T333">
        <v>2</v>
      </c>
      <c r="U333">
        <v>2</v>
      </c>
      <c r="V333" t="s">
        <v>191</v>
      </c>
      <c r="W333" t="s">
        <v>196</v>
      </c>
      <c r="X333" t="s">
        <v>191</v>
      </c>
      <c r="Y333" t="s">
        <v>193</v>
      </c>
      <c r="Z333" t="s">
        <v>191</v>
      </c>
    </row>
    <row r="334" spans="1:26" x14ac:dyDescent="0.2">
      <c r="A334">
        <v>647</v>
      </c>
      <c r="B334">
        <v>648</v>
      </c>
      <c r="C334" s="23">
        <v>44197.071527777778</v>
      </c>
      <c r="D334" s="23" t="str">
        <f t="shared" si="105"/>
        <v>Friday</v>
      </c>
      <c r="E334" s="24">
        <f t="shared" si="106"/>
        <v>44197</v>
      </c>
      <c r="F334" s="22">
        <f t="shared" si="107"/>
        <v>2021</v>
      </c>
      <c r="G334" s="25">
        <f t="shared" si="102"/>
        <v>7.1527777778101154E-2</v>
      </c>
      <c r="H334" s="23">
        <v>44197.222222222219</v>
      </c>
      <c r="I334" s="24">
        <f t="shared" si="108"/>
        <v>44197</v>
      </c>
      <c r="J334" s="25">
        <f t="shared" si="109"/>
        <v>0.22222222221898846</v>
      </c>
      <c r="K334" s="23">
        <v>44197.359722222223</v>
      </c>
      <c r="L334" s="24">
        <f t="shared" si="110"/>
        <v>44197</v>
      </c>
      <c r="M334" s="25">
        <f t="shared" si="111"/>
        <v>0.35972222222335404</v>
      </c>
      <c r="N334" t="s">
        <v>185</v>
      </c>
      <c r="O334" t="s">
        <v>231</v>
      </c>
      <c r="P334" t="s">
        <v>187</v>
      </c>
      <c r="Q334" t="s">
        <v>228</v>
      </c>
      <c r="R334" t="s">
        <v>221</v>
      </c>
      <c r="S334" t="s">
        <v>190</v>
      </c>
      <c r="T334">
        <v>2</v>
      </c>
      <c r="U334">
        <v>2</v>
      </c>
      <c r="V334" t="s">
        <v>191</v>
      </c>
      <c r="W334" t="s">
        <v>196</v>
      </c>
      <c r="X334" t="s">
        <v>191</v>
      </c>
      <c r="Y334" t="s">
        <v>207</v>
      </c>
      <c r="Z334" t="s">
        <v>191</v>
      </c>
    </row>
    <row r="335" spans="1:26" x14ac:dyDescent="0.2">
      <c r="A335">
        <v>651</v>
      </c>
      <c r="B335">
        <v>652</v>
      </c>
      <c r="C335" s="23">
        <v>44198.613888888889</v>
      </c>
      <c r="D335" s="23" t="str">
        <f t="shared" si="105"/>
        <v>Saturday</v>
      </c>
      <c r="E335" s="24">
        <f t="shared" si="106"/>
        <v>44198</v>
      </c>
      <c r="F335" s="22">
        <f t="shared" si="107"/>
        <v>2021</v>
      </c>
      <c r="G335" s="25">
        <f t="shared" si="102"/>
        <v>0.61388888888905058</v>
      </c>
      <c r="H335" t="s">
        <v>191</v>
      </c>
      <c r="K335" s="23">
        <v>44198.827777777777</v>
      </c>
      <c r="L335" s="23"/>
      <c r="M335" s="23"/>
      <c r="N335" t="s">
        <v>185</v>
      </c>
      <c r="O335" t="s">
        <v>186</v>
      </c>
      <c r="P335" t="s">
        <v>187</v>
      </c>
      <c r="Q335" t="s">
        <v>202</v>
      </c>
      <c r="R335" t="s">
        <v>201</v>
      </c>
      <c r="S335" t="s">
        <v>203</v>
      </c>
      <c r="T335">
        <v>3</v>
      </c>
      <c r="U335">
        <v>3</v>
      </c>
      <c r="V335" t="s">
        <v>191</v>
      </c>
      <c r="W335" t="s">
        <v>199</v>
      </c>
      <c r="X335" t="s">
        <v>191</v>
      </c>
      <c r="Y335" t="s">
        <v>193</v>
      </c>
      <c r="Z335" t="s">
        <v>191</v>
      </c>
    </row>
    <row r="336" spans="1:26" x14ac:dyDescent="0.2">
      <c r="A336">
        <v>651</v>
      </c>
      <c r="B336">
        <v>2613</v>
      </c>
      <c r="C336" s="23">
        <v>44201.873611111114</v>
      </c>
      <c r="D336" s="23" t="str">
        <f t="shared" si="105"/>
        <v>Tuesday</v>
      </c>
      <c r="E336" s="24">
        <f t="shared" si="106"/>
        <v>44201</v>
      </c>
      <c r="F336" s="22">
        <f t="shared" si="107"/>
        <v>2021</v>
      </c>
      <c r="G336" s="25">
        <f t="shared" si="102"/>
        <v>0.87361111111385981</v>
      </c>
      <c r="H336" t="s">
        <v>191</v>
      </c>
      <c r="K336" s="23">
        <v>44202.159722222219</v>
      </c>
      <c r="L336" s="23"/>
      <c r="M336" s="23"/>
      <c r="N336" t="s">
        <v>185</v>
      </c>
      <c r="O336" t="s">
        <v>186</v>
      </c>
      <c r="P336" t="s">
        <v>187</v>
      </c>
      <c r="Q336" t="s">
        <v>202</v>
      </c>
      <c r="R336" t="s">
        <v>201</v>
      </c>
      <c r="S336" t="s">
        <v>203</v>
      </c>
      <c r="T336">
        <v>3</v>
      </c>
      <c r="U336">
        <v>3</v>
      </c>
      <c r="V336" t="s">
        <v>191</v>
      </c>
      <c r="W336" t="s">
        <v>196</v>
      </c>
      <c r="X336" t="s">
        <v>191</v>
      </c>
      <c r="Y336" t="s">
        <v>193</v>
      </c>
      <c r="Z336" t="s">
        <v>191</v>
      </c>
    </row>
    <row r="337" spans="1:26" x14ac:dyDescent="0.2">
      <c r="A337">
        <v>651</v>
      </c>
      <c r="B337">
        <v>8621</v>
      </c>
      <c r="C337" s="23">
        <v>44211.322222222225</v>
      </c>
      <c r="D337" s="23" t="str">
        <f t="shared" si="105"/>
        <v>Friday</v>
      </c>
      <c r="E337" s="24">
        <f t="shared" si="106"/>
        <v>44211</v>
      </c>
      <c r="F337" s="22">
        <f t="shared" si="107"/>
        <v>2021</v>
      </c>
      <c r="G337" s="25">
        <f t="shared" si="102"/>
        <v>0.32222222222480923</v>
      </c>
      <c r="H337" s="23">
        <v>44211.674305555556</v>
      </c>
      <c r="I337" s="24">
        <f>INT(H337)</f>
        <v>44211</v>
      </c>
      <c r="J337" s="25">
        <f>MOD(H337,1)</f>
        <v>0.67430555555620231</v>
      </c>
      <c r="K337" s="23">
        <v>44212.095138888886</v>
      </c>
      <c r="L337" s="24">
        <f>INT(K337)</f>
        <v>44212</v>
      </c>
      <c r="M337" s="25">
        <f>MOD(K337,1)</f>
        <v>9.5138888886140194E-2</v>
      </c>
      <c r="N337" t="s">
        <v>185</v>
      </c>
      <c r="O337" t="s">
        <v>186</v>
      </c>
      <c r="P337" t="s">
        <v>187</v>
      </c>
      <c r="Q337" t="s">
        <v>188</v>
      </c>
      <c r="R337" t="s">
        <v>201</v>
      </c>
      <c r="S337" t="s">
        <v>190</v>
      </c>
      <c r="T337">
        <v>2</v>
      </c>
      <c r="U337">
        <v>2</v>
      </c>
      <c r="V337" t="s">
        <v>191</v>
      </c>
      <c r="W337" t="s">
        <v>196</v>
      </c>
      <c r="X337" t="s">
        <v>191</v>
      </c>
      <c r="Y337" t="s">
        <v>193</v>
      </c>
      <c r="Z337" t="s">
        <v>191</v>
      </c>
    </row>
    <row r="338" spans="1:26" x14ac:dyDescent="0.2">
      <c r="A338">
        <v>651</v>
      </c>
      <c r="B338">
        <v>27400</v>
      </c>
      <c r="C338" s="23">
        <v>44261.907638888886</v>
      </c>
      <c r="D338" s="23" t="str">
        <f t="shared" si="105"/>
        <v>Saturday</v>
      </c>
      <c r="E338" s="24">
        <f t="shared" si="106"/>
        <v>44261</v>
      </c>
      <c r="F338" s="22">
        <f t="shared" si="107"/>
        <v>2021</v>
      </c>
      <c r="G338" s="25">
        <f t="shared" si="102"/>
        <v>0.90763888888614019</v>
      </c>
      <c r="H338" t="s">
        <v>191</v>
      </c>
      <c r="K338" s="23">
        <v>44262.173611111109</v>
      </c>
      <c r="L338" s="23"/>
      <c r="M338" s="23"/>
      <c r="N338" t="s">
        <v>185</v>
      </c>
      <c r="O338" t="s">
        <v>186</v>
      </c>
      <c r="P338" t="s">
        <v>187</v>
      </c>
      <c r="Q338" t="s">
        <v>202</v>
      </c>
      <c r="R338" t="s">
        <v>201</v>
      </c>
      <c r="S338" t="s">
        <v>203</v>
      </c>
      <c r="T338">
        <v>3</v>
      </c>
      <c r="U338">
        <v>3</v>
      </c>
      <c r="V338" t="s">
        <v>191</v>
      </c>
      <c r="W338" t="s">
        <v>199</v>
      </c>
      <c r="X338" t="s">
        <v>191</v>
      </c>
      <c r="Y338" t="s">
        <v>193</v>
      </c>
      <c r="Z338" t="s">
        <v>191</v>
      </c>
    </row>
    <row r="339" spans="1:26" x14ac:dyDescent="0.2">
      <c r="A339">
        <v>651</v>
      </c>
      <c r="B339">
        <v>61637</v>
      </c>
      <c r="C339" s="23">
        <v>44341.703472222223</v>
      </c>
      <c r="D339" s="23" t="str">
        <f t="shared" si="105"/>
        <v>Tuesday</v>
      </c>
      <c r="E339" s="24">
        <f t="shared" si="106"/>
        <v>44341</v>
      </c>
      <c r="F339" s="22">
        <f t="shared" si="107"/>
        <v>2021</v>
      </c>
      <c r="G339" s="25">
        <f t="shared" si="102"/>
        <v>0.70347222222335404</v>
      </c>
      <c r="H339" t="s">
        <v>191</v>
      </c>
      <c r="K339" s="23">
        <v>44341.850694444445</v>
      </c>
      <c r="L339" s="23"/>
      <c r="M339" s="23"/>
      <c r="N339" t="s">
        <v>185</v>
      </c>
      <c r="O339" t="s">
        <v>186</v>
      </c>
      <c r="P339" t="s">
        <v>187</v>
      </c>
      <c r="Q339" t="s">
        <v>202</v>
      </c>
      <c r="R339" t="s">
        <v>201</v>
      </c>
      <c r="S339" t="s">
        <v>203</v>
      </c>
      <c r="T339">
        <v>3</v>
      </c>
      <c r="U339">
        <v>3</v>
      </c>
      <c r="V339" t="s">
        <v>191</v>
      </c>
      <c r="W339" t="s">
        <v>199</v>
      </c>
      <c r="X339" t="s">
        <v>191</v>
      </c>
      <c r="Y339" t="s">
        <v>193</v>
      </c>
      <c r="Z339" t="s">
        <v>191</v>
      </c>
    </row>
    <row r="340" spans="1:26" x14ac:dyDescent="0.2">
      <c r="A340">
        <v>653</v>
      </c>
      <c r="B340">
        <v>654</v>
      </c>
      <c r="C340" s="23">
        <v>44198.563888888886</v>
      </c>
      <c r="D340" s="23" t="str">
        <f t="shared" si="105"/>
        <v>Saturday</v>
      </c>
      <c r="E340" s="24">
        <f t="shared" si="106"/>
        <v>44198</v>
      </c>
      <c r="F340" s="22">
        <f t="shared" si="107"/>
        <v>2021</v>
      </c>
      <c r="G340" s="25">
        <f t="shared" si="102"/>
        <v>0.56388888888614019</v>
      </c>
      <c r="H340" t="s">
        <v>191</v>
      </c>
      <c r="K340" s="23">
        <v>44198.804861111108</v>
      </c>
      <c r="L340" s="23"/>
      <c r="M340" s="23"/>
      <c r="N340" t="s">
        <v>185</v>
      </c>
      <c r="O340" t="s">
        <v>186</v>
      </c>
      <c r="P340" t="s">
        <v>187</v>
      </c>
      <c r="Q340" t="s">
        <v>202</v>
      </c>
      <c r="R340" t="s">
        <v>189</v>
      </c>
      <c r="S340" t="s">
        <v>203</v>
      </c>
      <c r="T340">
        <v>4</v>
      </c>
      <c r="U340">
        <v>4</v>
      </c>
      <c r="V340" t="s">
        <v>191</v>
      </c>
      <c r="W340" t="s">
        <v>196</v>
      </c>
      <c r="X340" t="s">
        <v>191</v>
      </c>
      <c r="Y340" t="s">
        <v>193</v>
      </c>
      <c r="Z340" t="s">
        <v>191</v>
      </c>
    </row>
    <row r="341" spans="1:26" x14ac:dyDescent="0.2">
      <c r="A341">
        <v>657</v>
      </c>
      <c r="B341">
        <v>658</v>
      </c>
      <c r="C341" s="23">
        <v>44198.444444444445</v>
      </c>
      <c r="D341" s="23" t="str">
        <f t="shared" si="105"/>
        <v>Saturday</v>
      </c>
      <c r="E341" s="24">
        <f t="shared" si="106"/>
        <v>44198</v>
      </c>
      <c r="F341" s="22">
        <f t="shared" si="107"/>
        <v>2021</v>
      </c>
      <c r="G341" s="25">
        <f t="shared" si="102"/>
        <v>0.44444444444525288</v>
      </c>
      <c r="H341" t="s">
        <v>191</v>
      </c>
      <c r="K341" t="s">
        <v>191</v>
      </c>
      <c r="N341" t="s">
        <v>185</v>
      </c>
      <c r="O341" t="s">
        <v>186</v>
      </c>
      <c r="P341" t="s">
        <v>187</v>
      </c>
      <c r="Q341" t="s">
        <v>202</v>
      </c>
      <c r="R341" t="s">
        <v>198</v>
      </c>
      <c r="S341" t="s">
        <v>190</v>
      </c>
      <c r="T341">
        <v>2</v>
      </c>
      <c r="U341">
        <v>2</v>
      </c>
      <c r="V341" t="s">
        <v>191</v>
      </c>
      <c r="W341" t="s">
        <v>199</v>
      </c>
      <c r="X341" t="s">
        <v>191</v>
      </c>
      <c r="Y341" t="s">
        <v>193</v>
      </c>
      <c r="Z341" t="s">
        <v>191</v>
      </c>
    </row>
    <row r="342" spans="1:26" x14ac:dyDescent="0.2">
      <c r="A342">
        <v>661</v>
      </c>
      <c r="B342">
        <v>662</v>
      </c>
      <c r="C342" s="23">
        <v>44197.89166666667</v>
      </c>
      <c r="D342" s="23" t="str">
        <f t="shared" si="105"/>
        <v>Friday</v>
      </c>
      <c r="E342" s="24">
        <f t="shared" si="106"/>
        <v>44197</v>
      </c>
      <c r="F342" s="22">
        <f t="shared" si="107"/>
        <v>2021</v>
      </c>
      <c r="G342" s="25">
        <f t="shared" si="102"/>
        <v>0.89166666667006211</v>
      </c>
      <c r="H342" t="s">
        <v>191</v>
      </c>
      <c r="K342" s="23">
        <v>44198.1</v>
      </c>
      <c r="L342" s="23"/>
      <c r="M342" s="23"/>
      <c r="N342" t="s">
        <v>185</v>
      </c>
      <c r="O342" t="s">
        <v>186</v>
      </c>
      <c r="P342" t="s">
        <v>187</v>
      </c>
      <c r="Q342" t="s">
        <v>202</v>
      </c>
      <c r="R342" t="s">
        <v>189</v>
      </c>
      <c r="S342" t="s">
        <v>203</v>
      </c>
      <c r="T342">
        <v>2</v>
      </c>
      <c r="U342">
        <v>2</v>
      </c>
      <c r="V342" t="s">
        <v>191</v>
      </c>
      <c r="W342" t="s">
        <v>199</v>
      </c>
      <c r="X342" t="s">
        <v>191</v>
      </c>
      <c r="Y342" t="s">
        <v>207</v>
      </c>
      <c r="Z342" t="s">
        <v>205</v>
      </c>
    </row>
    <row r="343" spans="1:26" x14ac:dyDescent="0.2">
      <c r="A343">
        <v>661</v>
      </c>
      <c r="B343">
        <v>9514</v>
      </c>
      <c r="C343" s="23">
        <v>44200.963194444441</v>
      </c>
      <c r="D343" s="23" t="str">
        <f t="shared" si="105"/>
        <v>Monday</v>
      </c>
      <c r="E343" s="24">
        <f t="shared" si="106"/>
        <v>44200</v>
      </c>
      <c r="F343" s="22">
        <f t="shared" si="107"/>
        <v>2021</v>
      </c>
      <c r="G343" s="25">
        <f t="shared" si="102"/>
        <v>0.96319444444088731</v>
      </c>
      <c r="H343" t="s">
        <v>191</v>
      </c>
      <c r="K343" t="s">
        <v>191</v>
      </c>
      <c r="N343" t="s">
        <v>185</v>
      </c>
      <c r="O343" t="s">
        <v>220</v>
      </c>
      <c r="P343" t="s">
        <v>187</v>
      </c>
      <c r="Q343" t="s">
        <v>188</v>
      </c>
      <c r="R343" t="s">
        <v>189</v>
      </c>
      <c r="S343" t="s">
        <v>190</v>
      </c>
      <c r="T343">
        <v>2</v>
      </c>
      <c r="U343">
        <v>2</v>
      </c>
      <c r="V343" t="s">
        <v>249</v>
      </c>
      <c r="W343" t="s">
        <v>196</v>
      </c>
      <c r="X343" t="s">
        <v>191</v>
      </c>
      <c r="Y343" t="s">
        <v>197</v>
      </c>
      <c r="Z343" t="s">
        <v>191</v>
      </c>
    </row>
    <row r="344" spans="1:26" x14ac:dyDescent="0.2">
      <c r="A344">
        <v>665</v>
      </c>
      <c r="B344">
        <v>666</v>
      </c>
      <c r="C344" s="23">
        <v>44198.005555555559</v>
      </c>
      <c r="D344" s="23" t="str">
        <f t="shared" si="105"/>
        <v>Saturday</v>
      </c>
      <c r="E344" s="24">
        <f t="shared" si="106"/>
        <v>44198</v>
      </c>
      <c r="F344" s="22">
        <f t="shared" si="107"/>
        <v>2021</v>
      </c>
      <c r="G344" s="25">
        <f t="shared" si="102"/>
        <v>5.5555555591126904E-3</v>
      </c>
      <c r="H344" t="s">
        <v>191</v>
      </c>
      <c r="K344" s="23">
        <v>44198.109722222223</v>
      </c>
      <c r="L344" s="23"/>
      <c r="M344" s="23"/>
      <c r="N344" t="s">
        <v>185</v>
      </c>
      <c r="O344" t="s">
        <v>186</v>
      </c>
      <c r="P344" t="s">
        <v>187</v>
      </c>
      <c r="Q344" t="s">
        <v>202</v>
      </c>
      <c r="R344" t="s">
        <v>221</v>
      </c>
      <c r="S344" t="s">
        <v>203</v>
      </c>
      <c r="T344">
        <v>4</v>
      </c>
      <c r="U344">
        <v>4</v>
      </c>
      <c r="V344" t="s">
        <v>191</v>
      </c>
      <c r="W344" t="s">
        <v>214</v>
      </c>
      <c r="X344" t="s">
        <v>191</v>
      </c>
      <c r="Y344" t="s">
        <v>193</v>
      </c>
      <c r="Z344" t="s">
        <v>191</v>
      </c>
    </row>
    <row r="345" spans="1:26" x14ac:dyDescent="0.2">
      <c r="A345">
        <v>667</v>
      </c>
      <c r="B345">
        <v>668</v>
      </c>
      <c r="C345" s="23">
        <v>44198.504861111112</v>
      </c>
      <c r="D345" s="23" t="str">
        <f t="shared" si="105"/>
        <v>Saturday</v>
      </c>
      <c r="E345" s="24">
        <f t="shared" si="106"/>
        <v>44198</v>
      </c>
      <c r="F345" s="22">
        <f t="shared" si="107"/>
        <v>2021</v>
      </c>
      <c r="G345" s="25">
        <f t="shared" si="102"/>
        <v>0.50486111111240461</v>
      </c>
      <c r="H345" t="s">
        <v>191</v>
      </c>
      <c r="K345" s="23">
        <v>44198.609722222223</v>
      </c>
      <c r="L345" s="23"/>
      <c r="M345" s="23"/>
      <c r="N345" t="s">
        <v>185</v>
      </c>
      <c r="O345" t="s">
        <v>186</v>
      </c>
      <c r="P345" t="s">
        <v>187</v>
      </c>
      <c r="Q345" t="s">
        <v>202</v>
      </c>
      <c r="R345" t="s">
        <v>201</v>
      </c>
      <c r="S345" t="s">
        <v>203</v>
      </c>
      <c r="T345">
        <v>3</v>
      </c>
      <c r="U345">
        <v>3</v>
      </c>
      <c r="V345" t="s">
        <v>191</v>
      </c>
      <c r="W345" t="s">
        <v>240</v>
      </c>
      <c r="X345" t="s">
        <v>191</v>
      </c>
      <c r="Y345" t="s">
        <v>193</v>
      </c>
      <c r="Z345" t="s">
        <v>191</v>
      </c>
    </row>
    <row r="346" spans="1:26" x14ac:dyDescent="0.2">
      <c r="A346">
        <v>669</v>
      </c>
      <c r="B346">
        <v>670</v>
      </c>
      <c r="C346" s="23">
        <v>44198.464583333334</v>
      </c>
      <c r="D346" s="23" t="str">
        <f t="shared" si="105"/>
        <v>Saturday</v>
      </c>
      <c r="E346" s="24">
        <f t="shared" si="106"/>
        <v>44198</v>
      </c>
      <c r="F346" s="22">
        <f t="shared" si="107"/>
        <v>2021</v>
      </c>
      <c r="G346" s="25">
        <f t="shared" si="102"/>
        <v>0.46458333333430346</v>
      </c>
      <c r="H346" t="s">
        <v>191</v>
      </c>
      <c r="K346" s="23">
        <v>44198.55</v>
      </c>
      <c r="L346" s="23"/>
      <c r="M346" s="23"/>
      <c r="N346" t="s">
        <v>185</v>
      </c>
      <c r="O346" t="s">
        <v>186</v>
      </c>
      <c r="P346" t="s">
        <v>187</v>
      </c>
      <c r="Q346" t="s">
        <v>202</v>
      </c>
      <c r="R346" t="s">
        <v>221</v>
      </c>
      <c r="S346" t="s">
        <v>203</v>
      </c>
      <c r="T346">
        <v>5</v>
      </c>
      <c r="U346">
        <v>5</v>
      </c>
      <c r="V346" t="s">
        <v>191</v>
      </c>
      <c r="W346" t="s">
        <v>240</v>
      </c>
      <c r="X346" t="s">
        <v>191</v>
      </c>
      <c r="Y346" t="s">
        <v>193</v>
      </c>
      <c r="Z346" t="s">
        <v>191</v>
      </c>
    </row>
    <row r="347" spans="1:26" x14ac:dyDescent="0.2">
      <c r="A347">
        <v>669</v>
      </c>
      <c r="B347">
        <v>12696</v>
      </c>
      <c r="C347" s="23">
        <v>44219.833333333336</v>
      </c>
      <c r="D347" s="23" t="str">
        <f t="shared" si="105"/>
        <v>Saturday</v>
      </c>
      <c r="E347" s="24">
        <f t="shared" si="106"/>
        <v>44219</v>
      </c>
      <c r="F347" s="22">
        <f t="shared" si="107"/>
        <v>2021</v>
      </c>
      <c r="G347" s="25">
        <f t="shared" si="102"/>
        <v>0.83333333333575865</v>
      </c>
      <c r="H347" s="23">
        <v>44220.073611111111</v>
      </c>
      <c r="I347" s="24">
        <f>INT(H347)</f>
        <v>44220</v>
      </c>
      <c r="J347" s="25">
        <f>MOD(H347,1)</f>
        <v>7.3611111110949423E-2</v>
      </c>
      <c r="K347" t="s">
        <v>191</v>
      </c>
      <c r="N347" t="s">
        <v>185</v>
      </c>
      <c r="O347" t="s">
        <v>232</v>
      </c>
      <c r="P347" t="s">
        <v>187</v>
      </c>
      <c r="Q347" t="s">
        <v>188</v>
      </c>
      <c r="R347" t="s">
        <v>189</v>
      </c>
      <c r="S347" t="s">
        <v>190</v>
      </c>
      <c r="T347">
        <v>2</v>
      </c>
      <c r="U347">
        <v>2</v>
      </c>
      <c r="V347" t="s">
        <v>276</v>
      </c>
      <c r="W347" t="s">
        <v>196</v>
      </c>
      <c r="X347" t="s">
        <v>191</v>
      </c>
      <c r="Y347" t="s">
        <v>193</v>
      </c>
      <c r="Z347" t="s">
        <v>200</v>
      </c>
    </row>
    <row r="348" spans="1:26" x14ac:dyDescent="0.2">
      <c r="A348">
        <v>671</v>
      </c>
      <c r="B348">
        <v>672</v>
      </c>
      <c r="C348" s="23">
        <v>44198.637499999997</v>
      </c>
      <c r="D348" s="23" t="str">
        <f t="shared" si="105"/>
        <v>Saturday</v>
      </c>
      <c r="E348" s="24">
        <f t="shared" si="106"/>
        <v>44198</v>
      </c>
      <c r="F348" s="22">
        <f t="shared" si="107"/>
        <v>2021</v>
      </c>
      <c r="G348" s="25">
        <f t="shared" si="102"/>
        <v>0.63749999999708962</v>
      </c>
      <c r="H348" t="s">
        <v>191</v>
      </c>
      <c r="K348" s="23">
        <v>44198.761111111111</v>
      </c>
      <c r="L348" s="23"/>
      <c r="M348" s="23"/>
      <c r="N348" t="s">
        <v>185</v>
      </c>
      <c r="O348" t="s">
        <v>186</v>
      </c>
      <c r="P348" t="s">
        <v>187</v>
      </c>
      <c r="Q348" t="s">
        <v>202</v>
      </c>
      <c r="R348" t="s">
        <v>198</v>
      </c>
      <c r="S348" t="s">
        <v>203</v>
      </c>
      <c r="T348">
        <v>3</v>
      </c>
      <c r="U348">
        <v>3</v>
      </c>
      <c r="V348" t="s">
        <v>191</v>
      </c>
      <c r="W348" t="s">
        <v>226</v>
      </c>
      <c r="X348" t="s">
        <v>191</v>
      </c>
      <c r="Y348" t="s">
        <v>193</v>
      </c>
      <c r="Z348" t="s">
        <v>212</v>
      </c>
    </row>
    <row r="349" spans="1:26" x14ac:dyDescent="0.2">
      <c r="A349">
        <v>671</v>
      </c>
      <c r="B349">
        <v>8076</v>
      </c>
      <c r="C349" s="23">
        <v>44213.628472222219</v>
      </c>
      <c r="D349" s="23" t="str">
        <f t="shared" si="105"/>
        <v>Sunday</v>
      </c>
      <c r="E349" s="24">
        <f t="shared" si="106"/>
        <v>44213</v>
      </c>
      <c r="F349" s="22">
        <f t="shared" si="107"/>
        <v>2021</v>
      </c>
      <c r="G349" s="25">
        <f t="shared" si="102"/>
        <v>0.62847222221898846</v>
      </c>
      <c r="H349" t="s">
        <v>191</v>
      </c>
      <c r="K349" t="s">
        <v>191</v>
      </c>
      <c r="N349" t="s">
        <v>185</v>
      </c>
      <c r="O349" t="s">
        <v>186</v>
      </c>
      <c r="P349" t="s">
        <v>187</v>
      </c>
      <c r="Q349" t="s">
        <v>202</v>
      </c>
      <c r="R349" t="s">
        <v>198</v>
      </c>
      <c r="S349" t="s">
        <v>203</v>
      </c>
      <c r="T349">
        <v>4</v>
      </c>
      <c r="U349">
        <v>4</v>
      </c>
      <c r="V349" t="s">
        <v>191</v>
      </c>
      <c r="W349" t="s">
        <v>196</v>
      </c>
      <c r="X349" t="s">
        <v>191</v>
      </c>
      <c r="Y349" t="s">
        <v>193</v>
      </c>
      <c r="Z349" t="s">
        <v>191</v>
      </c>
    </row>
    <row r="350" spans="1:26" x14ac:dyDescent="0.2">
      <c r="A350">
        <v>673</v>
      </c>
      <c r="B350">
        <v>674</v>
      </c>
      <c r="C350" s="23">
        <v>44198.96597222222</v>
      </c>
      <c r="D350" s="23" t="str">
        <f t="shared" si="105"/>
        <v>Saturday</v>
      </c>
      <c r="E350" s="24">
        <f t="shared" si="106"/>
        <v>44198</v>
      </c>
      <c r="F350" s="22">
        <f t="shared" si="107"/>
        <v>2021</v>
      </c>
      <c r="G350" s="25">
        <f t="shared" si="102"/>
        <v>0.96597222222044365</v>
      </c>
      <c r="H350" t="s">
        <v>191</v>
      </c>
      <c r="K350" s="23">
        <v>44198.966666666667</v>
      </c>
      <c r="L350" s="23"/>
      <c r="M350" s="23"/>
      <c r="N350" t="s">
        <v>185</v>
      </c>
      <c r="O350" t="s">
        <v>186</v>
      </c>
      <c r="P350" t="s">
        <v>187</v>
      </c>
      <c r="Q350" t="s">
        <v>202</v>
      </c>
      <c r="R350" t="s">
        <v>201</v>
      </c>
      <c r="S350" t="s">
        <v>203</v>
      </c>
      <c r="T350">
        <v>5</v>
      </c>
      <c r="U350">
        <v>5</v>
      </c>
      <c r="V350" t="s">
        <v>191</v>
      </c>
      <c r="W350" t="s">
        <v>199</v>
      </c>
      <c r="X350" t="s">
        <v>191</v>
      </c>
      <c r="Y350" t="s">
        <v>193</v>
      </c>
      <c r="Z350" t="s">
        <v>191</v>
      </c>
    </row>
    <row r="351" spans="1:26" x14ac:dyDescent="0.2">
      <c r="A351">
        <v>675</v>
      </c>
      <c r="B351">
        <v>676</v>
      </c>
      <c r="C351" s="23">
        <v>44198.838194444441</v>
      </c>
      <c r="D351" s="23" t="str">
        <f t="shared" si="105"/>
        <v>Saturday</v>
      </c>
      <c r="E351" s="24">
        <f t="shared" si="106"/>
        <v>44198</v>
      </c>
      <c r="F351" s="22">
        <f t="shared" si="107"/>
        <v>2021</v>
      </c>
      <c r="G351" s="25">
        <f t="shared" si="102"/>
        <v>0.83819444444088731</v>
      </c>
      <c r="H351" t="s">
        <v>191</v>
      </c>
      <c r="K351" s="23">
        <v>44198.967361111114</v>
      </c>
      <c r="L351" s="23"/>
      <c r="M351" s="23"/>
      <c r="N351" t="s">
        <v>185</v>
      </c>
      <c r="O351" t="s">
        <v>186</v>
      </c>
      <c r="P351" t="s">
        <v>187</v>
      </c>
      <c r="Q351" t="s">
        <v>202</v>
      </c>
      <c r="R351" t="s">
        <v>198</v>
      </c>
      <c r="S351" t="s">
        <v>203</v>
      </c>
      <c r="T351">
        <v>5</v>
      </c>
      <c r="U351">
        <v>5</v>
      </c>
      <c r="V351" t="s">
        <v>191</v>
      </c>
      <c r="W351" t="s">
        <v>196</v>
      </c>
      <c r="X351" t="s">
        <v>191</v>
      </c>
      <c r="Y351" t="s">
        <v>193</v>
      </c>
      <c r="Z351" t="s">
        <v>191</v>
      </c>
    </row>
    <row r="352" spans="1:26" x14ac:dyDescent="0.2">
      <c r="A352">
        <v>679</v>
      </c>
      <c r="B352">
        <v>680</v>
      </c>
      <c r="C352" s="23">
        <v>44195.975694444445</v>
      </c>
      <c r="D352" s="23" t="str">
        <f t="shared" si="105"/>
        <v>Wednesday</v>
      </c>
      <c r="E352" s="24">
        <f t="shared" si="106"/>
        <v>44195</v>
      </c>
      <c r="F352" s="22">
        <f t="shared" si="107"/>
        <v>2020</v>
      </c>
      <c r="G352" s="25">
        <f t="shared" si="102"/>
        <v>0.97569444444525288</v>
      </c>
      <c r="H352" s="23">
        <v>44195.835416666669</v>
      </c>
      <c r="I352" s="24">
        <f>INT(H352)</f>
        <v>44195</v>
      </c>
      <c r="J352" s="25">
        <f>MOD(H352,1)</f>
        <v>0.83541666666860692</v>
      </c>
      <c r="K352" s="23">
        <v>44195.98541666667</v>
      </c>
      <c r="L352" s="24">
        <f>INT(K352)</f>
        <v>44195</v>
      </c>
      <c r="M352" s="25">
        <f>MOD(K352,1)</f>
        <v>0.98541666667006211</v>
      </c>
      <c r="N352" t="s">
        <v>185</v>
      </c>
      <c r="O352" t="s">
        <v>218</v>
      </c>
      <c r="P352" t="s">
        <v>187</v>
      </c>
      <c r="Q352" t="s">
        <v>188</v>
      </c>
      <c r="R352" t="s">
        <v>189</v>
      </c>
      <c r="S352" t="s">
        <v>190</v>
      </c>
      <c r="T352">
        <v>3</v>
      </c>
      <c r="U352">
        <v>3</v>
      </c>
      <c r="V352" t="s">
        <v>191</v>
      </c>
      <c r="W352" t="s">
        <v>199</v>
      </c>
      <c r="X352" t="s">
        <v>191</v>
      </c>
      <c r="Y352" t="s">
        <v>193</v>
      </c>
      <c r="Z352" t="s">
        <v>191</v>
      </c>
    </row>
    <row r="353" spans="1:26" x14ac:dyDescent="0.2">
      <c r="A353">
        <v>681</v>
      </c>
      <c r="B353">
        <v>682</v>
      </c>
      <c r="C353" s="23">
        <v>44198.539583333331</v>
      </c>
      <c r="D353" s="23" t="str">
        <f t="shared" si="105"/>
        <v>Saturday</v>
      </c>
      <c r="E353" s="24">
        <f t="shared" si="106"/>
        <v>44198</v>
      </c>
      <c r="F353" s="22">
        <f t="shared" si="107"/>
        <v>2021</v>
      </c>
      <c r="G353" s="25">
        <f t="shared" si="102"/>
        <v>0.53958333333139308</v>
      </c>
      <c r="H353" t="s">
        <v>191</v>
      </c>
      <c r="K353" s="23">
        <v>44198.829861111109</v>
      </c>
      <c r="L353" s="23"/>
      <c r="M353" s="23"/>
      <c r="N353" t="s">
        <v>185</v>
      </c>
      <c r="O353" t="s">
        <v>186</v>
      </c>
      <c r="P353" t="s">
        <v>187</v>
      </c>
      <c r="Q353" t="s">
        <v>202</v>
      </c>
      <c r="R353" t="s">
        <v>189</v>
      </c>
      <c r="S353" t="s">
        <v>203</v>
      </c>
      <c r="T353">
        <v>3</v>
      </c>
      <c r="U353">
        <v>3</v>
      </c>
      <c r="V353" t="s">
        <v>191</v>
      </c>
      <c r="W353" t="s">
        <v>196</v>
      </c>
      <c r="X353" t="s">
        <v>191</v>
      </c>
      <c r="Y353" t="s">
        <v>207</v>
      </c>
      <c r="Z353" t="s">
        <v>191</v>
      </c>
    </row>
    <row r="354" spans="1:26" x14ac:dyDescent="0.2">
      <c r="A354">
        <v>681</v>
      </c>
      <c r="B354">
        <v>11627</v>
      </c>
      <c r="C354" s="23">
        <v>44221.629166666666</v>
      </c>
      <c r="D354" s="23" t="str">
        <f t="shared" si="105"/>
        <v>Monday</v>
      </c>
      <c r="E354" s="24">
        <f t="shared" si="106"/>
        <v>44221</v>
      </c>
      <c r="F354" s="22">
        <f t="shared" si="107"/>
        <v>2021</v>
      </c>
      <c r="G354" s="25">
        <f t="shared" si="102"/>
        <v>0.62916666666569654</v>
      </c>
      <c r="H354" t="s">
        <v>191</v>
      </c>
      <c r="K354" s="23">
        <v>44221.852777777778</v>
      </c>
      <c r="L354" s="23"/>
      <c r="M354" s="23"/>
      <c r="N354" t="s">
        <v>185</v>
      </c>
      <c r="O354" t="s">
        <v>186</v>
      </c>
      <c r="P354" t="s">
        <v>187</v>
      </c>
      <c r="Q354" t="s">
        <v>202</v>
      </c>
      <c r="R354" t="s">
        <v>189</v>
      </c>
      <c r="S354" t="s">
        <v>203</v>
      </c>
      <c r="T354">
        <v>3</v>
      </c>
      <c r="U354">
        <v>3</v>
      </c>
      <c r="V354" t="s">
        <v>191</v>
      </c>
      <c r="W354" t="s">
        <v>216</v>
      </c>
      <c r="X354" t="s">
        <v>191</v>
      </c>
      <c r="Y354" t="s">
        <v>207</v>
      </c>
      <c r="Z354" t="s">
        <v>191</v>
      </c>
    </row>
    <row r="355" spans="1:26" x14ac:dyDescent="0.2">
      <c r="A355">
        <v>685</v>
      </c>
      <c r="B355">
        <v>686</v>
      </c>
      <c r="C355" s="23">
        <v>44198.313194444447</v>
      </c>
      <c r="D355" s="23" t="str">
        <f t="shared" si="105"/>
        <v>Saturday</v>
      </c>
      <c r="E355" s="24">
        <f t="shared" si="106"/>
        <v>44198</v>
      </c>
      <c r="F355" s="22">
        <f t="shared" si="107"/>
        <v>2021</v>
      </c>
      <c r="G355" s="25">
        <f t="shared" si="102"/>
        <v>0.31319444444670808</v>
      </c>
      <c r="H355" t="s">
        <v>191</v>
      </c>
      <c r="K355" s="23">
        <v>44198.417361111111</v>
      </c>
      <c r="L355" s="23"/>
      <c r="M355" s="23"/>
      <c r="N355" t="s">
        <v>185</v>
      </c>
      <c r="O355" t="s">
        <v>186</v>
      </c>
      <c r="P355" t="s">
        <v>187</v>
      </c>
      <c r="Q355" t="s">
        <v>202</v>
      </c>
      <c r="R355" t="s">
        <v>198</v>
      </c>
      <c r="S355" t="s">
        <v>203</v>
      </c>
      <c r="T355">
        <v>3</v>
      </c>
      <c r="U355">
        <v>3</v>
      </c>
      <c r="V355" t="s">
        <v>191</v>
      </c>
      <c r="W355" t="s">
        <v>210</v>
      </c>
      <c r="X355" t="s">
        <v>191</v>
      </c>
      <c r="Y355" t="s">
        <v>193</v>
      </c>
      <c r="Z355" t="s">
        <v>191</v>
      </c>
    </row>
    <row r="356" spans="1:26" x14ac:dyDescent="0.2">
      <c r="A356">
        <v>685</v>
      </c>
      <c r="B356">
        <v>22247</v>
      </c>
      <c r="C356" s="23">
        <v>44243.909722222219</v>
      </c>
      <c r="D356" s="23" t="str">
        <f t="shared" si="105"/>
        <v>Tuesday</v>
      </c>
      <c r="E356" s="24">
        <f t="shared" si="106"/>
        <v>44243</v>
      </c>
      <c r="F356" s="22">
        <f t="shared" si="107"/>
        <v>2021</v>
      </c>
      <c r="G356" s="25">
        <f t="shared" si="102"/>
        <v>0.90972222221898846</v>
      </c>
      <c r="H356" t="s">
        <v>191</v>
      </c>
      <c r="K356" s="23">
        <v>44244.09375</v>
      </c>
      <c r="L356" s="23"/>
      <c r="M356" s="23"/>
      <c r="N356" t="s">
        <v>185</v>
      </c>
      <c r="O356" t="s">
        <v>186</v>
      </c>
      <c r="P356" t="s">
        <v>187</v>
      </c>
      <c r="Q356" t="s">
        <v>202</v>
      </c>
      <c r="R356" t="s">
        <v>198</v>
      </c>
      <c r="S356" t="s">
        <v>203</v>
      </c>
      <c r="T356">
        <v>3</v>
      </c>
      <c r="U356">
        <v>3</v>
      </c>
      <c r="V356" t="s">
        <v>191</v>
      </c>
      <c r="W356" t="s">
        <v>210</v>
      </c>
      <c r="X356" t="s">
        <v>191</v>
      </c>
      <c r="Y356" t="s">
        <v>193</v>
      </c>
      <c r="Z356" t="s">
        <v>212</v>
      </c>
    </row>
    <row r="357" spans="1:26" x14ac:dyDescent="0.2">
      <c r="A357">
        <v>685</v>
      </c>
      <c r="B357">
        <v>28588</v>
      </c>
      <c r="C357" s="23">
        <v>44264.399305555555</v>
      </c>
      <c r="D357" s="23" t="str">
        <f t="shared" si="105"/>
        <v>Tuesday</v>
      </c>
      <c r="E357" s="24">
        <f t="shared" si="106"/>
        <v>44264</v>
      </c>
      <c r="F357" s="22">
        <f t="shared" si="107"/>
        <v>2021</v>
      </c>
      <c r="G357" s="25">
        <f t="shared" si="102"/>
        <v>0.39930555555474712</v>
      </c>
      <c r="H357" t="s">
        <v>191</v>
      </c>
      <c r="K357" s="23">
        <v>44264.476388888892</v>
      </c>
      <c r="L357" s="23"/>
      <c r="M357" s="23"/>
      <c r="N357" t="s">
        <v>185</v>
      </c>
      <c r="O357" t="s">
        <v>186</v>
      </c>
      <c r="P357" t="s">
        <v>187</v>
      </c>
      <c r="Q357" t="s">
        <v>202</v>
      </c>
      <c r="R357" t="s">
        <v>198</v>
      </c>
      <c r="S357" t="s">
        <v>203</v>
      </c>
      <c r="T357">
        <v>3</v>
      </c>
      <c r="U357">
        <v>3</v>
      </c>
      <c r="V357" t="s">
        <v>191</v>
      </c>
      <c r="W357" t="s">
        <v>210</v>
      </c>
      <c r="X357" t="s">
        <v>191</v>
      </c>
      <c r="Y357" t="s">
        <v>207</v>
      </c>
      <c r="Z357" t="s">
        <v>191</v>
      </c>
    </row>
    <row r="358" spans="1:26" x14ac:dyDescent="0.2">
      <c r="A358">
        <v>695</v>
      </c>
      <c r="B358">
        <v>696</v>
      </c>
      <c r="C358" s="23">
        <v>44198.181250000001</v>
      </c>
      <c r="D358" s="23" t="str">
        <f t="shared" si="105"/>
        <v>Saturday</v>
      </c>
      <c r="E358" s="24">
        <f t="shared" si="106"/>
        <v>44198</v>
      </c>
      <c r="F358" s="22">
        <f t="shared" si="107"/>
        <v>2021</v>
      </c>
      <c r="G358" s="25">
        <f t="shared" si="102"/>
        <v>0.18125000000145519</v>
      </c>
      <c r="H358" t="s">
        <v>191</v>
      </c>
      <c r="K358" s="23">
        <v>44198.324305555558</v>
      </c>
      <c r="L358" s="23"/>
      <c r="M358" s="23"/>
      <c r="N358" t="s">
        <v>185</v>
      </c>
      <c r="O358" t="s">
        <v>186</v>
      </c>
      <c r="P358" t="s">
        <v>187</v>
      </c>
      <c r="Q358" t="s">
        <v>202</v>
      </c>
      <c r="R358" t="s">
        <v>198</v>
      </c>
      <c r="S358" t="s">
        <v>203</v>
      </c>
      <c r="T358">
        <v>3</v>
      </c>
      <c r="U358">
        <v>3</v>
      </c>
      <c r="V358" t="s">
        <v>191</v>
      </c>
      <c r="W358" t="s">
        <v>216</v>
      </c>
      <c r="X358" t="s">
        <v>191</v>
      </c>
      <c r="Y358" t="s">
        <v>193</v>
      </c>
      <c r="Z358" t="s">
        <v>191</v>
      </c>
    </row>
    <row r="359" spans="1:26" x14ac:dyDescent="0.2">
      <c r="A359">
        <v>699</v>
      </c>
      <c r="B359">
        <v>700</v>
      </c>
      <c r="C359" s="23">
        <v>44198.468055555553</v>
      </c>
      <c r="D359" s="23" t="str">
        <f t="shared" si="105"/>
        <v>Saturday</v>
      </c>
      <c r="E359" s="24">
        <f t="shared" si="106"/>
        <v>44198</v>
      </c>
      <c r="F359" s="22">
        <f t="shared" si="107"/>
        <v>2021</v>
      </c>
      <c r="G359" s="25">
        <f t="shared" si="102"/>
        <v>0.46805555555329192</v>
      </c>
      <c r="H359" t="s">
        <v>191</v>
      </c>
      <c r="K359" s="23">
        <v>44198.571527777778</v>
      </c>
      <c r="L359" s="23"/>
      <c r="M359" s="23"/>
      <c r="N359" t="s">
        <v>185</v>
      </c>
      <c r="O359" t="s">
        <v>186</v>
      </c>
      <c r="P359" t="s">
        <v>187</v>
      </c>
      <c r="Q359" t="s">
        <v>202</v>
      </c>
      <c r="R359" t="s">
        <v>198</v>
      </c>
      <c r="S359" t="s">
        <v>203</v>
      </c>
      <c r="T359">
        <v>3</v>
      </c>
      <c r="U359">
        <v>3</v>
      </c>
      <c r="V359" t="s">
        <v>191</v>
      </c>
      <c r="W359" t="s">
        <v>214</v>
      </c>
      <c r="X359" t="s">
        <v>191</v>
      </c>
      <c r="Y359" t="s">
        <v>193</v>
      </c>
      <c r="Z359" t="s">
        <v>191</v>
      </c>
    </row>
    <row r="360" spans="1:26" x14ac:dyDescent="0.2">
      <c r="A360">
        <v>701</v>
      </c>
      <c r="B360">
        <v>702</v>
      </c>
      <c r="C360" s="23">
        <v>44198.684027777781</v>
      </c>
      <c r="D360" s="23" t="str">
        <f t="shared" si="105"/>
        <v>Saturday</v>
      </c>
      <c r="E360" s="24">
        <f t="shared" si="106"/>
        <v>44198</v>
      </c>
      <c r="F360" s="22">
        <f t="shared" si="107"/>
        <v>2021</v>
      </c>
      <c r="G360" s="25">
        <f t="shared" si="102"/>
        <v>0.68402777778101154</v>
      </c>
      <c r="H360" t="s">
        <v>191</v>
      </c>
      <c r="K360" t="s">
        <v>191</v>
      </c>
      <c r="N360" t="s">
        <v>185</v>
      </c>
      <c r="O360" t="s">
        <v>186</v>
      </c>
      <c r="P360" t="s">
        <v>187</v>
      </c>
      <c r="Q360" t="s">
        <v>202</v>
      </c>
      <c r="R360" t="s">
        <v>198</v>
      </c>
      <c r="S360" t="s">
        <v>203</v>
      </c>
      <c r="T360">
        <v>3</v>
      </c>
      <c r="U360">
        <v>3</v>
      </c>
      <c r="V360" t="s">
        <v>191</v>
      </c>
      <c r="W360" t="s">
        <v>240</v>
      </c>
      <c r="X360" t="s">
        <v>191</v>
      </c>
      <c r="Y360" t="s">
        <v>193</v>
      </c>
      <c r="Z360" t="s">
        <v>212</v>
      </c>
    </row>
    <row r="361" spans="1:26" x14ac:dyDescent="0.2">
      <c r="A361">
        <v>703</v>
      </c>
      <c r="B361">
        <v>704</v>
      </c>
      <c r="C361" s="23">
        <v>44191.43472222222</v>
      </c>
      <c r="D361" s="23" t="str">
        <f t="shared" si="105"/>
        <v>Saturday</v>
      </c>
      <c r="E361" s="24">
        <f t="shared" si="106"/>
        <v>44191</v>
      </c>
      <c r="F361" s="22">
        <f t="shared" si="107"/>
        <v>2020</v>
      </c>
      <c r="G361" s="25">
        <f t="shared" si="102"/>
        <v>0.43472222222044365</v>
      </c>
      <c r="H361" s="23">
        <v>44191.556944444441</v>
      </c>
      <c r="I361" s="24">
        <f t="shared" ref="I361:I363" si="112">INT(H361)</f>
        <v>44191</v>
      </c>
      <c r="J361" s="25">
        <f t="shared" ref="J361:J363" si="113">MOD(H361,1)</f>
        <v>0.55694444444088731</v>
      </c>
      <c r="K361" t="s">
        <v>191</v>
      </c>
      <c r="N361" t="s">
        <v>224</v>
      </c>
      <c r="O361" t="s">
        <v>232</v>
      </c>
      <c r="P361" t="s">
        <v>187</v>
      </c>
      <c r="Q361" t="s">
        <v>188</v>
      </c>
      <c r="R361" t="s">
        <v>198</v>
      </c>
      <c r="S361" t="s">
        <v>190</v>
      </c>
      <c r="T361">
        <v>2</v>
      </c>
      <c r="U361">
        <v>2</v>
      </c>
      <c r="V361" t="s">
        <v>191</v>
      </c>
      <c r="W361" t="s">
        <v>199</v>
      </c>
      <c r="X361" t="s">
        <v>191</v>
      </c>
      <c r="Y361" t="s">
        <v>193</v>
      </c>
      <c r="Z361" t="s">
        <v>191</v>
      </c>
    </row>
    <row r="362" spans="1:26" x14ac:dyDescent="0.2">
      <c r="A362">
        <v>705</v>
      </c>
      <c r="B362">
        <v>706</v>
      </c>
      <c r="C362" s="23">
        <v>44196.861111111109</v>
      </c>
      <c r="D362" s="23" t="str">
        <f t="shared" si="105"/>
        <v>Thursday</v>
      </c>
      <c r="E362" s="24">
        <f t="shared" si="106"/>
        <v>44196</v>
      </c>
      <c r="F362" s="22">
        <f t="shared" si="107"/>
        <v>2020</v>
      </c>
      <c r="G362" s="25">
        <f t="shared" si="102"/>
        <v>0.86111111110949423</v>
      </c>
      <c r="H362" s="23">
        <v>44196.92083333333</v>
      </c>
      <c r="I362" s="24">
        <f t="shared" si="112"/>
        <v>44196</v>
      </c>
      <c r="J362" s="25">
        <f t="shared" si="113"/>
        <v>0.92083333332993789</v>
      </c>
      <c r="K362" s="23">
        <v>44197.19027777778</v>
      </c>
      <c r="L362" s="24">
        <f t="shared" ref="L362:L363" si="114">INT(K362)</f>
        <v>44197</v>
      </c>
      <c r="M362" s="25">
        <f t="shared" ref="M362:M363" si="115">MOD(K362,1)</f>
        <v>0.19027777777955635</v>
      </c>
      <c r="N362" t="s">
        <v>185</v>
      </c>
      <c r="O362" t="s">
        <v>186</v>
      </c>
      <c r="P362" t="s">
        <v>187</v>
      </c>
      <c r="Q362" t="s">
        <v>188</v>
      </c>
      <c r="R362" t="s">
        <v>198</v>
      </c>
      <c r="S362" t="s">
        <v>190</v>
      </c>
      <c r="T362">
        <v>2</v>
      </c>
      <c r="U362">
        <v>2</v>
      </c>
      <c r="V362" t="s">
        <v>191</v>
      </c>
      <c r="W362" t="s">
        <v>199</v>
      </c>
      <c r="X362" t="s">
        <v>191</v>
      </c>
      <c r="Y362" t="s">
        <v>197</v>
      </c>
      <c r="Z362" t="s">
        <v>200</v>
      </c>
    </row>
    <row r="363" spans="1:26" x14ac:dyDescent="0.2">
      <c r="A363">
        <v>705</v>
      </c>
      <c r="B363">
        <v>14574</v>
      </c>
      <c r="C363" s="23">
        <v>44226.415277777778</v>
      </c>
      <c r="D363" s="23" t="str">
        <f t="shared" si="105"/>
        <v>Saturday</v>
      </c>
      <c r="E363" s="24">
        <f t="shared" si="106"/>
        <v>44226</v>
      </c>
      <c r="F363" s="22">
        <f t="shared" si="107"/>
        <v>2021</v>
      </c>
      <c r="G363" s="25">
        <f t="shared" si="102"/>
        <v>0.41527777777810115</v>
      </c>
      <c r="H363" s="23">
        <v>44226.603472222225</v>
      </c>
      <c r="I363" s="24">
        <f t="shared" si="112"/>
        <v>44226</v>
      </c>
      <c r="J363" s="25">
        <f t="shared" si="113"/>
        <v>0.60347222222480923</v>
      </c>
      <c r="K363" s="23">
        <v>44226.663194444445</v>
      </c>
      <c r="L363" s="24">
        <f t="shared" si="114"/>
        <v>44226</v>
      </c>
      <c r="M363" s="25">
        <f t="shared" si="115"/>
        <v>0.66319444444525288</v>
      </c>
      <c r="N363" t="s">
        <v>185</v>
      </c>
      <c r="O363" t="s">
        <v>186</v>
      </c>
      <c r="P363" t="s">
        <v>187</v>
      </c>
      <c r="Q363" t="s">
        <v>228</v>
      </c>
      <c r="R363" t="s">
        <v>198</v>
      </c>
      <c r="S363" t="s">
        <v>229</v>
      </c>
      <c r="T363">
        <v>2</v>
      </c>
      <c r="U363">
        <v>2</v>
      </c>
      <c r="V363" t="s">
        <v>191</v>
      </c>
      <c r="W363" t="s">
        <v>199</v>
      </c>
      <c r="X363" t="s">
        <v>191</v>
      </c>
      <c r="Y363" t="s">
        <v>193</v>
      </c>
      <c r="Z363" t="s">
        <v>191</v>
      </c>
    </row>
    <row r="364" spans="1:26" x14ac:dyDescent="0.2">
      <c r="A364">
        <v>707</v>
      </c>
      <c r="B364">
        <v>708</v>
      </c>
      <c r="C364" s="23">
        <v>44198.647222222222</v>
      </c>
      <c r="D364" s="23" t="str">
        <f t="shared" si="105"/>
        <v>Saturday</v>
      </c>
      <c r="E364" s="24">
        <f t="shared" si="106"/>
        <v>44198</v>
      </c>
      <c r="F364" s="22">
        <f t="shared" si="107"/>
        <v>2021</v>
      </c>
      <c r="G364" s="25">
        <f t="shared" si="102"/>
        <v>0.64722222222189885</v>
      </c>
      <c r="H364" t="s">
        <v>191</v>
      </c>
      <c r="K364" s="23">
        <v>44198.777083333334</v>
      </c>
      <c r="L364" s="23"/>
      <c r="M364" s="23"/>
      <c r="N364" t="s">
        <v>185</v>
      </c>
      <c r="O364" t="s">
        <v>186</v>
      </c>
      <c r="P364" t="s">
        <v>187</v>
      </c>
      <c r="Q364" t="s">
        <v>202</v>
      </c>
      <c r="R364" t="s">
        <v>201</v>
      </c>
      <c r="S364" t="s">
        <v>203</v>
      </c>
      <c r="T364">
        <v>3</v>
      </c>
      <c r="U364">
        <v>3</v>
      </c>
      <c r="V364" t="s">
        <v>191</v>
      </c>
      <c r="W364" t="s">
        <v>199</v>
      </c>
      <c r="X364" t="s">
        <v>191</v>
      </c>
      <c r="Y364" t="s">
        <v>193</v>
      </c>
      <c r="Z364" t="s">
        <v>212</v>
      </c>
    </row>
    <row r="365" spans="1:26" x14ac:dyDescent="0.2">
      <c r="A365">
        <v>707</v>
      </c>
      <c r="B365">
        <v>3265</v>
      </c>
      <c r="C365" s="23">
        <v>44203.856249999997</v>
      </c>
      <c r="D365" s="23" t="str">
        <f t="shared" si="105"/>
        <v>Thursday</v>
      </c>
      <c r="E365" s="24">
        <f t="shared" si="106"/>
        <v>44203</v>
      </c>
      <c r="F365" s="22">
        <f t="shared" si="107"/>
        <v>2021</v>
      </c>
      <c r="G365" s="25">
        <f t="shared" si="102"/>
        <v>0.85624999999708962</v>
      </c>
      <c r="H365" t="s">
        <v>191</v>
      </c>
      <c r="K365" s="23">
        <v>44203.861805555556</v>
      </c>
      <c r="L365" s="23"/>
      <c r="M365" s="23"/>
      <c r="N365" t="s">
        <v>185</v>
      </c>
      <c r="O365" t="s">
        <v>186</v>
      </c>
      <c r="P365" t="s">
        <v>187</v>
      </c>
      <c r="Q365" t="s">
        <v>202</v>
      </c>
      <c r="R365" t="s">
        <v>201</v>
      </c>
      <c r="S365" t="s">
        <v>203</v>
      </c>
      <c r="T365">
        <v>3</v>
      </c>
      <c r="U365">
        <v>3</v>
      </c>
      <c r="V365" t="s">
        <v>191</v>
      </c>
      <c r="W365" t="s">
        <v>199</v>
      </c>
      <c r="X365" t="s">
        <v>191</v>
      </c>
      <c r="Y365" t="s">
        <v>193</v>
      </c>
      <c r="Z365" t="s">
        <v>191</v>
      </c>
    </row>
    <row r="366" spans="1:26" x14ac:dyDescent="0.2">
      <c r="A366">
        <v>707</v>
      </c>
      <c r="B366">
        <v>8328</v>
      </c>
      <c r="C366" s="23">
        <v>44214.07916666667</v>
      </c>
      <c r="D366" s="23" t="str">
        <f t="shared" si="105"/>
        <v>Monday</v>
      </c>
      <c r="E366" s="24">
        <f t="shared" si="106"/>
        <v>44214</v>
      </c>
      <c r="F366" s="22">
        <f t="shared" si="107"/>
        <v>2021</v>
      </c>
      <c r="G366" s="25">
        <f t="shared" si="102"/>
        <v>7.9166666670062114E-2</v>
      </c>
      <c r="H366" t="s">
        <v>191</v>
      </c>
      <c r="K366" s="23">
        <v>44214.294444444444</v>
      </c>
      <c r="L366" s="23"/>
      <c r="M366" s="23"/>
      <c r="N366" t="s">
        <v>185</v>
      </c>
      <c r="O366" t="s">
        <v>186</v>
      </c>
      <c r="P366" t="s">
        <v>187</v>
      </c>
      <c r="Q366" t="s">
        <v>202</v>
      </c>
      <c r="R366" t="s">
        <v>201</v>
      </c>
      <c r="S366" t="s">
        <v>203</v>
      </c>
      <c r="T366">
        <v>3</v>
      </c>
      <c r="U366">
        <v>3</v>
      </c>
      <c r="V366" t="s">
        <v>191</v>
      </c>
      <c r="W366" t="s">
        <v>199</v>
      </c>
      <c r="X366" t="s">
        <v>191</v>
      </c>
      <c r="Y366" t="s">
        <v>193</v>
      </c>
      <c r="Z366" t="s">
        <v>191</v>
      </c>
    </row>
    <row r="367" spans="1:26" x14ac:dyDescent="0.2">
      <c r="A367">
        <v>711</v>
      </c>
      <c r="B367">
        <v>712</v>
      </c>
      <c r="C367" s="23">
        <v>44198.49722222222</v>
      </c>
      <c r="D367" s="23" t="str">
        <f t="shared" si="105"/>
        <v>Saturday</v>
      </c>
      <c r="E367" s="24">
        <f t="shared" si="106"/>
        <v>44198</v>
      </c>
      <c r="F367" s="22">
        <f t="shared" si="107"/>
        <v>2021</v>
      </c>
      <c r="G367" s="25">
        <f t="shared" si="102"/>
        <v>0.49722222222044365</v>
      </c>
      <c r="H367" t="s">
        <v>191</v>
      </c>
      <c r="K367" s="23">
        <v>44198.679166666669</v>
      </c>
      <c r="L367" s="23"/>
      <c r="M367" s="23"/>
      <c r="N367" t="s">
        <v>185</v>
      </c>
      <c r="O367" t="s">
        <v>186</v>
      </c>
      <c r="P367" t="s">
        <v>187</v>
      </c>
      <c r="Q367" t="s">
        <v>202</v>
      </c>
      <c r="R367" t="s">
        <v>191</v>
      </c>
      <c r="S367" t="s">
        <v>203</v>
      </c>
      <c r="T367">
        <v>3</v>
      </c>
      <c r="U367">
        <v>3</v>
      </c>
      <c r="V367" t="s">
        <v>191</v>
      </c>
      <c r="W367" t="s">
        <v>199</v>
      </c>
      <c r="X367" t="s">
        <v>191</v>
      </c>
      <c r="Y367" t="s">
        <v>193</v>
      </c>
      <c r="Z367" t="s">
        <v>191</v>
      </c>
    </row>
    <row r="368" spans="1:26" x14ac:dyDescent="0.2">
      <c r="A368">
        <v>715</v>
      </c>
      <c r="B368">
        <v>716</v>
      </c>
      <c r="C368" s="23">
        <v>44195.6</v>
      </c>
      <c r="D368" s="23" t="str">
        <f t="shared" si="105"/>
        <v>Wednesday</v>
      </c>
      <c r="E368" s="24">
        <f t="shared" si="106"/>
        <v>44195</v>
      </c>
      <c r="F368" s="22">
        <f t="shared" si="107"/>
        <v>2020</v>
      </c>
      <c r="G368" s="25">
        <f t="shared" si="102"/>
        <v>0.59999999999854481</v>
      </c>
      <c r="H368" s="23">
        <v>44195.922222222223</v>
      </c>
      <c r="I368" s="24">
        <f>INT(H368)</f>
        <v>44195</v>
      </c>
      <c r="J368" s="25">
        <f>MOD(H368,1)</f>
        <v>0.92222222222335404</v>
      </c>
      <c r="K368" s="23">
        <v>44195.636111111111</v>
      </c>
      <c r="L368" s="24">
        <f>INT(K368)</f>
        <v>44195</v>
      </c>
      <c r="M368" s="25">
        <f>MOD(K368,1)</f>
        <v>0.63611111111094942</v>
      </c>
      <c r="N368" t="s">
        <v>185</v>
      </c>
      <c r="O368" t="s">
        <v>186</v>
      </c>
      <c r="P368" t="s">
        <v>187</v>
      </c>
      <c r="Q368" t="s">
        <v>188</v>
      </c>
      <c r="R368" t="s">
        <v>189</v>
      </c>
      <c r="S368" t="s">
        <v>190</v>
      </c>
      <c r="T368">
        <v>2</v>
      </c>
      <c r="U368">
        <v>2</v>
      </c>
      <c r="V368" t="s">
        <v>191</v>
      </c>
      <c r="W368" t="s">
        <v>222</v>
      </c>
      <c r="X368" t="s">
        <v>191</v>
      </c>
      <c r="Y368" t="s">
        <v>197</v>
      </c>
      <c r="Z368" t="s">
        <v>200</v>
      </c>
    </row>
    <row r="369" spans="1:26" x14ac:dyDescent="0.2">
      <c r="A369">
        <v>717</v>
      </c>
      <c r="B369">
        <v>2268</v>
      </c>
      <c r="C369" s="23">
        <v>44201.4375</v>
      </c>
      <c r="D369" s="23" t="str">
        <f t="shared" si="105"/>
        <v>Tuesday</v>
      </c>
      <c r="E369" s="24">
        <f t="shared" si="106"/>
        <v>44201</v>
      </c>
      <c r="F369" s="22">
        <f t="shared" si="107"/>
        <v>2021</v>
      </c>
      <c r="G369" s="25">
        <f t="shared" si="102"/>
        <v>0.4375</v>
      </c>
      <c r="H369" t="s">
        <v>191</v>
      </c>
      <c r="K369" s="23">
        <v>44201.473611111112</v>
      </c>
      <c r="L369" s="23"/>
      <c r="M369" s="23"/>
      <c r="N369" t="s">
        <v>185</v>
      </c>
      <c r="O369" t="s">
        <v>186</v>
      </c>
      <c r="P369" t="s">
        <v>187</v>
      </c>
      <c r="Q369" t="s">
        <v>202</v>
      </c>
      <c r="R369" t="s">
        <v>191</v>
      </c>
      <c r="S369" t="s">
        <v>203</v>
      </c>
      <c r="T369">
        <v>3</v>
      </c>
      <c r="U369">
        <v>3</v>
      </c>
      <c r="V369" t="s">
        <v>191</v>
      </c>
      <c r="W369" t="s">
        <v>222</v>
      </c>
      <c r="X369" t="s">
        <v>191</v>
      </c>
      <c r="Y369" t="s">
        <v>193</v>
      </c>
      <c r="Z369" t="s">
        <v>191</v>
      </c>
    </row>
    <row r="370" spans="1:26" x14ac:dyDescent="0.2">
      <c r="A370">
        <v>717</v>
      </c>
      <c r="B370">
        <v>25185</v>
      </c>
      <c r="C370" s="23">
        <v>44251.711111111108</v>
      </c>
      <c r="D370" s="23" t="str">
        <f t="shared" si="105"/>
        <v>Wednesday</v>
      </c>
      <c r="E370" s="24">
        <f t="shared" si="106"/>
        <v>44251</v>
      </c>
      <c r="F370" s="22">
        <f t="shared" si="107"/>
        <v>2021</v>
      </c>
      <c r="G370" s="25">
        <f t="shared" si="102"/>
        <v>0.71111111110803904</v>
      </c>
      <c r="H370" t="s">
        <v>191</v>
      </c>
      <c r="K370" t="s">
        <v>191</v>
      </c>
      <c r="N370" t="s">
        <v>185</v>
      </c>
      <c r="O370" t="s">
        <v>234</v>
      </c>
      <c r="P370" t="s">
        <v>187</v>
      </c>
      <c r="Q370" t="s">
        <v>202</v>
      </c>
      <c r="R370" t="s">
        <v>191</v>
      </c>
      <c r="S370" t="s">
        <v>203</v>
      </c>
      <c r="T370" t="s">
        <v>191</v>
      </c>
      <c r="U370" t="s">
        <v>191</v>
      </c>
      <c r="V370" t="s">
        <v>191</v>
      </c>
      <c r="W370" t="s">
        <v>196</v>
      </c>
      <c r="X370" t="s">
        <v>235</v>
      </c>
      <c r="Y370" t="s">
        <v>193</v>
      </c>
      <c r="Z370" t="s">
        <v>191</v>
      </c>
    </row>
    <row r="371" spans="1:26" x14ac:dyDescent="0.2">
      <c r="A371">
        <v>717</v>
      </c>
      <c r="B371">
        <v>44039</v>
      </c>
      <c r="C371" s="23">
        <v>44300.618055555555</v>
      </c>
      <c r="D371" s="23" t="str">
        <f t="shared" si="105"/>
        <v>Wednesday</v>
      </c>
      <c r="E371" s="24">
        <f t="shared" si="106"/>
        <v>44300</v>
      </c>
      <c r="F371" s="22">
        <f t="shared" si="107"/>
        <v>2021</v>
      </c>
      <c r="G371" s="25">
        <f t="shared" si="102"/>
        <v>0.61805555555474712</v>
      </c>
      <c r="H371" t="s">
        <v>191</v>
      </c>
      <c r="K371" s="23">
        <v>44300.74722222222</v>
      </c>
      <c r="L371" s="23"/>
      <c r="M371" s="23"/>
      <c r="N371" t="s">
        <v>185</v>
      </c>
      <c r="O371" t="s">
        <v>186</v>
      </c>
      <c r="P371" t="s">
        <v>187</v>
      </c>
      <c r="Q371" t="s">
        <v>202</v>
      </c>
      <c r="R371" t="s">
        <v>191</v>
      </c>
      <c r="S371" t="s">
        <v>203</v>
      </c>
      <c r="T371">
        <v>3</v>
      </c>
      <c r="U371">
        <v>3</v>
      </c>
      <c r="V371" t="s">
        <v>191</v>
      </c>
      <c r="W371" t="s">
        <v>222</v>
      </c>
      <c r="X371" t="s">
        <v>191</v>
      </c>
      <c r="Y371" t="s">
        <v>193</v>
      </c>
      <c r="Z371" t="s">
        <v>212</v>
      </c>
    </row>
    <row r="372" spans="1:26" x14ac:dyDescent="0.2">
      <c r="A372">
        <v>719</v>
      </c>
      <c r="B372">
        <v>720</v>
      </c>
      <c r="C372" s="23">
        <v>44198.313888888886</v>
      </c>
      <c r="D372" s="23" t="str">
        <f t="shared" si="105"/>
        <v>Saturday</v>
      </c>
      <c r="E372" s="24">
        <f t="shared" si="106"/>
        <v>44198</v>
      </c>
      <c r="F372" s="22">
        <f t="shared" si="107"/>
        <v>2021</v>
      </c>
      <c r="G372" s="25">
        <f t="shared" si="102"/>
        <v>0.31388888888614019</v>
      </c>
      <c r="H372" t="s">
        <v>191</v>
      </c>
      <c r="K372" s="23">
        <v>44198.556250000001</v>
      </c>
      <c r="L372" s="23"/>
      <c r="M372" s="23"/>
      <c r="N372" t="s">
        <v>185</v>
      </c>
      <c r="O372" t="s">
        <v>186</v>
      </c>
      <c r="P372" t="s">
        <v>187</v>
      </c>
      <c r="Q372" t="s">
        <v>202</v>
      </c>
      <c r="R372" t="s">
        <v>201</v>
      </c>
      <c r="S372" t="s">
        <v>203</v>
      </c>
      <c r="T372">
        <v>3</v>
      </c>
      <c r="U372">
        <v>3</v>
      </c>
      <c r="V372" t="s">
        <v>191</v>
      </c>
      <c r="W372" t="s">
        <v>196</v>
      </c>
      <c r="X372" t="s">
        <v>191</v>
      </c>
      <c r="Y372" t="s">
        <v>193</v>
      </c>
      <c r="Z372" t="s">
        <v>191</v>
      </c>
    </row>
    <row r="373" spans="1:26" x14ac:dyDescent="0.2">
      <c r="A373">
        <v>721</v>
      </c>
      <c r="B373">
        <v>722</v>
      </c>
      <c r="C373" s="23">
        <v>44198.35833333333</v>
      </c>
      <c r="D373" s="23" t="str">
        <f t="shared" si="105"/>
        <v>Saturday</v>
      </c>
      <c r="E373" s="24">
        <f t="shared" si="106"/>
        <v>44198</v>
      </c>
      <c r="F373" s="22">
        <f t="shared" si="107"/>
        <v>2021</v>
      </c>
      <c r="G373" s="25">
        <f t="shared" si="102"/>
        <v>0.35833333332993789</v>
      </c>
      <c r="H373" s="23">
        <v>44198.518750000003</v>
      </c>
      <c r="I373" s="24">
        <f>INT(H373)</f>
        <v>44198</v>
      </c>
      <c r="J373" s="25">
        <f>MOD(H373,1)</f>
        <v>0.51875000000291038</v>
      </c>
      <c r="K373" s="23">
        <v>44198.671527777777</v>
      </c>
      <c r="L373" s="24">
        <f>INT(K373)</f>
        <v>44198</v>
      </c>
      <c r="M373" s="25">
        <f>MOD(K373,1)</f>
        <v>0.67152777777664596</v>
      </c>
      <c r="N373" t="s">
        <v>185</v>
      </c>
      <c r="O373" t="s">
        <v>186</v>
      </c>
      <c r="P373" t="s">
        <v>187</v>
      </c>
      <c r="Q373" t="s">
        <v>202</v>
      </c>
      <c r="R373" t="s">
        <v>198</v>
      </c>
      <c r="S373" t="s">
        <v>229</v>
      </c>
      <c r="T373">
        <v>3</v>
      </c>
      <c r="U373">
        <v>3</v>
      </c>
      <c r="V373" t="s">
        <v>191</v>
      </c>
      <c r="W373" t="s">
        <v>210</v>
      </c>
      <c r="X373" t="s">
        <v>191</v>
      </c>
      <c r="Y373" t="s">
        <v>197</v>
      </c>
      <c r="Z373" t="s">
        <v>191</v>
      </c>
    </row>
    <row r="374" spans="1:26" x14ac:dyDescent="0.2">
      <c r="A374">
        <v>723</v>
      </c>
      <c r="B374">
        <v>724</v>
      </c>
      <c r="C374" s="23">
        <v>44198.48541666667</v>
      </c>
      <c r="D374" s="23" t="str">
        <f t="shared" si="105"/>
        <v>Saturday</v>
      </c>
      <c r="E374" s="24">
        <f t="shared" si="106"/>
        <v>44198</v>
      </c>
      <c r="F374" s="22">
        <f t="shared" si="107"/>
        <v>2021</v>
      </c>
      <c r="G374" s="25">
        <f t="shared" si="102"/>
        <v>0.48541666667006211</v>
      </c>
      <c r="H374" t="s">
        <v>191</v>
      </c>
      <c r="K374" s="23">
        <v>44198.591666666667</v>
      </c>
      <c r="L374" s="23"/>
      <c r="M374" s="23"/>
      <c r="N374" t="s">
        <v>185</v>
      </c>
      <c r="O374" t="s">
        <v>186</v>
      </c>
      <c r="P374" t="s">
        <v>187</v>
      </c>
      <c r="Q374" t="s">
        <v>202</v>
      </c>
      <c r="R374" t="s">
        <v>238</v>
      </c>
      <c r="S374" t="s">
        <v>203</v>
      </c>
      <c r="T374">
        <v>3</v>
      </c>
      <c r="U374">
        <v>3</v>
      </c>
      <c r="V374" t="s">
        <v>191</v>
      </c>
      <c r="W374" t="s">
        <v>210</v>
      </c>
      <c r="X374" t="s">
        <v>191</v>
      </c>
      <c r="Y374" t="s">
        <v>193</v>
      </c>
      <c r="Z374" t="s">
        <v>191</v>
      </c>
    </row>
    <row r="375" spans="1:26" x14ac:dyDescent="0.2">
      <c r="A375">
        <v>725</v>
      </c>
      <c r="B375">
        <v>726</v>
      </c>
      <c r="C375" s="23">
        <v>44198.64166666667</v>
      </c>
      <c r="D375" s="23" t="str">
        <f t="shared" si="105"/>
        <v>Saturday</v>
      </c>
      <c r="E375" s="24">
        <f t="shared" si="106"/>
        <v>44198</v>
      </c>
      <c r="F375" s="22">
        <f t="shared" si="107"/>
        <v>2021</v>
      </c>
      <c r="G375" s="25">
        <f t="shared" si="102"/>
        <v>0.64166666667006211</v>
      </c>
      <c r="H375" t="s">
        <v>191</v>
      </c>
      <c r="K375" s="23">
        <v>44198.919444444444</v>
      </c>
      <c r="L375" s="23"/>
      <c r="M375" s="23"/>
      <c r="N375" t="s">
        <v>185</v>
      </c>
      <c r="O375" t="s">
        <v>186</v>
      </c>
      <c r="P375" t="s">
        <v>187</v>
      </c>
      <c r="Q375" t="s">
        <v>202</v>
      </c>
      <c r="R375" t="s">
        <v>208</v>
      </c>
      <c r="S375" t="s">
        <v>203</v>
      </c>
      <c r="T375">
        <v>3</v>
      </c>
      <c r="U375">
        <v>3</v>
      </c>
      <c r="V375" t="s">
        <v>191</v>
      </c>
      <c r="W375" t="s">
        <v>210</v>
      </c>
      <c r="X375" t="s">
        <v>191</v>
      </c>
      <c r="Y375" t="s">
        <v>193</v>
      </c>
      <c r="Z375" t="s">
        <v>191</v>
      </c>
    </row>
    <row r="376" spans="1:26" x14ac:dyDescent="0.2">
      <c r="A376">
        <v>729</v>
      </c>
      <c r="B376">
        <v>730</v>
      </c>
      <c r="C376" s="23">
        <v>44196.55</v>
      </c>
      <c r="D376" s="23" t="str">
        <f t="shared" si="105"/>
        <v>Thursday</v>
      </c>
      <c r="E376" s="24">
        <f t="shared" si="106"/>
        <v>44196</v>
      </c>
      <c r="F376" s="22">
        <f t="shared" si="107"/>
        <v>2020</v>
      </c>
      <c r="G376" s="25">
        <f t="shared" si="102"/>
        <v>0.55000000000291038</v>
      </c>
      <c r="H376" s="23">
        <v>44196.797222222223</v>
      </c>
      <c r="I376" s="24">
        <f>INT(H376)</f>
        <v>44196</v>
      </c>
      <c r="J376" s="25">
        <f>MOD(H376,1)</f>
        <v>0.79722222222335404</v>
      </c>
      <c r="K376" s="23">
        <v>44197.048611111109</v>
      </c>
      <c r="L376" s="24">
        <f>INT(K376)</f>
        <v>44197</v>
      </c>
      <c r="M376" s="25">
        <f>MOD(K376,1)</f>
        <v>4.8611111109494232E-2</v>
      </c>
      <c r="N376" t="s">
        <v>185</v>
      </c>
      <c r="O376" t="s">
        <v>186</v>
      </c>
      <c r="P376" t="s">
        <v>187</v>
      </c>
      <c r="Q376" t="s">
        <v>228</v>
      </c>
      <c r="R376" t="s">
        <v>198</v>
      </c>
      <c r="S376" t="s">
        <v>229</v>
      </c>
      <c r="T376">
        <v>2</v>
      </c>
      <c r="U376">
        <v>2</v>
      </c>
      <c r="V376" t="s">
        <v>277</v>
      </c>
      <c r="W376" t="s">
        <v>199</v>
      </c>
      <c r="X376" t="s">
        <v>191</v>
      </c>
      <c r="Y376" t="s">
        <v>193</v>
      </c>
      <c r="Z376" t="s">
        <v>205</v>
      </c>
    </row>
    <row r="377" spans="1:26" x14ac:dyDescent="0.2">
      <c r="A377">
        <v>731</v>
      </c>
      <c r="B377">
        <v>732</v>
      </c>
      <c r="C377" s="23">
        <v>44198.616666666669</v>
      </c>
      <c r="D377" s="23" t="str">
        <f t="shared" si="105"/>
        <v>Saturday</v>
      </c>
      <c r="E377" s="24">
        <f t="shared" si="106"/>
        <v>44198</v>
      </c>
      <c r="F377" s="22">
        <f t="shared" si="107"/>
        <v>2021</v>
      </c>
      <c r="G377" s="25">
        <f t="shared" si="102"/>
        <v>0.61666666666860692</v>
      </c>
      <c r="H377" t="s">
        <v>191</v>
      </c>
      <c r="K377" s="23">
        <v>44198.85</v>
      </c>
      <c r="L377" s="23"/>
      <c r="M377" s="23"/>
      <c r="N377" t="s">
        <v>185</v>
      </c>
      <c r="O377" t="s">
        <v>186</v>
      </c>
      <c r="P377" t="s">
        <v>187</v>
      </c>
      <c r="Q377" t="s">
        <v>202</v>
      </c>
      <c r="R377" t="s">
        <v>198</v>
      </c>
      <c r="S377" t="s">
        <v>203</v>
      </c>
      <c r="T377">
        <v>2</v>
      </c>
      <c r="U377">
        <v>2</v>
      </c>
      <c r="V377" t="s">
        <v>191</v>
      </c>
      <c r="W377" t="s">
        <v>210</v>
      </c>
      <c r="X377" t="s">
        <v>191</v>
      </c>
      <c r="Y377" t="s">
        <v>193</v>
      </c>
      <c r="Z377" t="s">
        <v>212</v>
      </c>
    </row>
    <row r="378" spans="1:26" x14ac:dyDescent="0.2">
      <c r="A378">
        <v>731</v>
      </c>
      <c r="B378">
        <v>36259</v>
      </c>
      <c r="C378" s="23">
        <v>44274.099305555559</v>
      </c>
      <c r="D378" s="23" t="str">
        <f t="shared" si="105"/>
        <v>Friday</v>
      </c>
      <c r="E378" s="24">
        <f t="shared" si="106"/>
        <v>44274</v>
      </c>
      <c r="F378" s="22">
        <f t="shared" si="107"/>
        <v>2021</v>
      </c>
      <c r="G378" s="25">
        <f t="shared" si="102"/>
        <v>9.930555555911269E-2</v>
      </c>
      <c r="H378" s="23">
        <v>44274.213194444441</v>
      </c>
      <c r="I378" s="24">
        <f t="shared" ref="I378:I381" si="116">INT(H378)</f>
        <v>44274</v>
      </c>
      <c r="J378" s="25">
        <f t="shared" ref="J378:J381" si="117">MOD(H378,1)</f>
        <v>0.21319444444088731</v>
      </c>
      <c r="K378" s="23">
        <v>44274.248611111114</v>
      </c>
      <c r="L378" s="24">
        <f>INT(K378)</f>
        <v>44274</v>
      </c>
      <c r="M378" s="25">
        <f>MOD(K378,1)</f>
        <v>0.24861111111385981</v>
      </c>
      <c r="N378" t="s">
        <v>185</v>
      </c>
      <c r="O378" t="s">
        <v>217</v>
      </c>
      <c r="P378" t="s">
        <v>187</v>
      </c>
      <c r="Q378" t="s">
        <v>188</v>
      </c>
      <c r="R378" t="s">
        <v>198</v>
      </c>
      <c r="S378" t="s">
        <v>190</v>
      </c>
      <c r="T378">
        <v>3</v>
      </c>
      <c r="U378">
        <v>3</v>
      </c>
      <c r="V378" t="s">
        <v>191</v>
      </c>
      <c r="W378" t="s">
        <v>214</v>
      </c>
      <c r="X378" t="s">
        <v>191</v>
      </c>
      <c r="Y378" t="s">
        <v>207</v>
      </c>
      <c r="Z378" t="s">
        <v>191</v>
      </c>
    </row>
    <row r="379" spans="1:26" x14ac:dyDescent="0.2">
      <c r="A379">
        <v>741</v>
      </c>
      <c r="B379">
        <v>742</v>
      </c>
      <c r="C379" s="23">
        <v>44195.719444444447</v>
      </c>
      <c r="D379" s="23" t="str">
        <f t="shared" si="105"/>
        <v>Wednesday</v>
      </c>
      <c r="E379" s="24">
        <f t="shared" si="106"/>
        <v>44195</v>
      </c>
      <c r="F379" s="22">
        <f t="shared" si="107"/>
        <v>2020</v>
      </c>
      <c r="G379" s="25">
        <f t="shared" si="102"/>
        <v>0.71944444444670808</v>
      </c>
      <c r="H379" s="23">
        <v>44195.807638888888</v>
      </c>
      <c r="I379" s="24">
        <f t="shared" si="116"/>
        <v>44195</v>
      </c>
      <c r="J379" s="25">
        <f t="shared" si="117"/>
        <v>0.80763888888759539</v>
      </c>
      <c r="K379" t="s">
        <v>191</v>
      </c>
      <c r="N379" t="s">
        <v>185</v>
      </c>
      <c r="O379" t="s">
        <v>186</v>
      </c>
      <c r="P379" t="s">
        <v>187</v>
      </c>
      <c r="Q379" t="s">
        <v>188</v>
      </c>
      <c r="R379" t="s">
        <v>198</v>
      </c>
      <c r="S379" t="s">
        <v>190</v>
      </c>
      <c r="T379" t="s">
        <v>191</v>
      </c>
      <c r="U379" t="s">
        <v>191</v>
      </c>
      <c r="V379" t="s">
        <v>191</v>
      </c>
      <c r="W379" t="s">
        <v>210</v>
      </c>
      <c r="X379" t="s">
        <v>191</v>
      </c>
      <c r="Y379" t="s">
        <v>197</v>
      </c>
      <c r="Z379" t="s">
        <v>191</v>
      </c>
    </row>
    <row r="380" spans="1:26" x14ac:dyDescent="0.2">
      <c r="A380">
        <v>745</v>
      </c>
      <c r="B380">
        <v>746</v>
      </c>
      <c r="C380" s="23">
        <v>44196.474305555559</v>
      </c>
      <c r="D380" s="23" t="str">
        <f t="shared" si="105"/>
        <v>Thursday</v>
      </c>
      <c r="E380" s="24">
        <f t="shared" si="106"/>
        <v>44196</v>
      </c>
      <c r="F380" s="22">
        <f t="shared" si="107"/>
        <v>2020</v>
      </c>
      <c r="G380" s="25">
        <f t="shared" si="102"/>
        <v>0.47430555555911269</v>
      </c>
      <c r="H380" s="23">
        <v>44196.746527777781</v>
      </c>
      <c r="I380" s="24">
        <f t="shared" si="116"/>
        <v>44196</v>
      </c>
      <c r="J380" s="25">
        <f t="shared" si="117"/>
        <v>0.74652777778101154</v>
      </c>
      <c r="K380" s="23">
        <v>44196.9375</v>
      </c>
      <c r="L380" s="24">
        <f t="shared" ref="L380:L381" si="118">INT(K380)</f>
        <v>44196</v>
      </c>
      <c r="M380" s="25">
        <f t="shared" ref="M380:M381" si="119">MOD(K380,1)</f>
        <v>0.9375</v>
      </c>
      <c r="N380" t="s">
        <v>185</v>
      </c>
      <c r="O380" t="s">
        <v>206</v>
      </c>
      <c r="P380" t="s">
        <v>187</v>
      </c>
      <c r="Q380" t="s">
        <v>188</v>
      </c>
      <c r="R380" t="s">
        <v>189</v>
      </c>
      <c r="S380" t="s">
        <v>190</v>
      </c>
      <c r="T380">
        <v>3</v>
      </c>
      <c r="U380">
        <v>3</v>
      </c>
      <c r="V380" t="s">
        <v>191</v>
      </c>
      <c r="W380" t="s">
        <v>196</v>
      </c>
      <c r="X380" t="s">
        <v>191</v>
      </c>
      <c r="Y380" t="s">
        <v>197</v>
      </c>
      <c r="Z380" t="s">
        <v>200</v>
      </c>
    </row>
    <row r="381" spans="1:26" x14ac:dyDescent="0.2">
      <c r="A381">
        <v>747</v>
      </c>
      <c r="B381">
        <v>748</v>
      </c>
      <c r="C381" s="23">
        <v>44197.946527777778</v>
      </c>
      <c r="D381" s="23" t="str">
        <f t="shared" si="105"/>
        <v>Friday</v>
      </c>
      <c r="E381" s="24">
        <f t="shared" si="106"/>
        <v>44197</v>
      </c>
      <c r="F381" s="22">
        <f t="shared" si="107"/>
        <v>2021</v>
      </c>
      <c r="G381" s="25">
        <f t="shared" si="102"/>
        <v>0.94652777777810115</v>
      </c>
      <c r="H381" s="23">
        <v>44198.022916666669</v>
      </c>
      <c r="I381" s="24">
        <f t="shared" si="116"/>
        <v>44198</v>
      </c>
      <c r="J381" s="25">
        <f t="shared" si="117"/>
        <v>2.2916666668606922E-2</v>
      </c>
      <c r="K381" s="23">
        <v>44198.064583333333</v>
      </c>
      <c r="L381" s="24">
        <f t="shared" si="118"/>
        <v>44198</v>
      </c>
      <c r="M381" s="25">
        <f t="shared" si="119"/>
        <v>6.4583333332848269E-2</v>
      </c>
      <c r="N381" t="s">
        <v>185</v>
      </c>
      <c r="O381" t="s">
        <v>186</v>
      </c>
      <c r="P381" t="s">
        <v>187</v>
      </c>
      <c r="Q381" t="s">
        <v>188</v>
      </c>
      <c r="R381" t="s">
        <v>208</v>
      </c>
      <c r="S381" t="s">
        <v>190</v>
      </c>
      <c r="T381">
        <v>2</v>
      </c>
      <c r="U381">
        <v>2</v>
      </c>
      <c r="V381" t="s">
        <v>278</v>
      </c>
      <c r="W381" t="s">
        <v>196</v>
      </c>
      <c r="X381" t="s">
        <v>191</v>
      </c>
      <c r="Y381" t="s">
        <v>207</v>
      </c>
      <c r="Z381" t="s">
        <v>200</v>
      </c>
    </row>
    <row r="382" spans="1:26" x14ac:dyDescent="0.2">
      <c r="A382">
        <v>747</v>
      </c>
      <c r="B382">
        <v>2845</v>
      </c>
      <c r="C382" s="23">
        <v>44201.637499999997</v>
      </c>
      <c r="D382" s="23" t="str">
        <f t="shared" si="105"/>
        <v>Tuesday</v>
      </c>
      <c r="E382" s="24">
        <f t="shared" si="106"/>
        <v>44201</v>
      </c>
      <c r="F382" s="22">
        <f t="shared" si="107"/>
        <v>2021</v>
      </c>
      <c r="G382" s="25">
        <f t="shared" si="102"/>
        <v>0.63749999999708962</v>
      </c>
      <c r="H382" t="s">
        <v>191</v>
      </c>
      <c r="K382" s="23">
        <v>44202.238194444442</v>
      </c>
      <c r="L382" s="23"/>
      <c r="M382" s="23"/>
      <c r="N382" t="s">
        <v>185</v>
      </c>
      <c r="O382" t="s">
        <v>186</v>
      </c>
      <c r="P382" t="s">
        <v>187</v>
      </c>
      <c r="Q382" t="s">
        <v>202</v>
      </c>
      <c r="R382" t="s">
        <v>208</v>
      </c>
      <c r="S382" t="s">
        <v>203</v>
      </c>
      <c r="T382">
        <v>3</v>
      </c>
      <c r="U382">
        <v>3</v>
      </c>
      <c r="V382" t="s">
        <v>191</v>
      </c>
      <c r="W382" t="s">
        <v>196</v>
      </c>
      <c r="X382" t="s">
        <v>191</v>
      </c>
      <c r="Y382" t="s">
        <v>207</v>
      </c>
      <c r="Z382" t="s">
        <v>191</v>
      </c>
    </row>
    <row r="383" spans="1:26" x14ac:dyDescent="0.2">
      <c r="A383">
        <v>751</v>
      </c>
      <c r="B383">
        <v>752</v>
      </c>
      <c r="C383" s="23">
        <v>44198.350694444445</v>
      </c>
      <c r="D383" s="23" t="str">
        <f t="shared" si="105"/>
        <v>Saturday</v>
      </c>
      <c r="E383" s="24">
        <f t="shared" si="106"/>
        <v>44198</v>
      </c>
      <c r="F383" s="22">
        <f t="shared" si="107"/>
        <v>2021</v>
      </c>
      <c r="G383" s="25">
        <f t="shared" si="102"/>
        <v>0.35069444444525288</v>
      </c>
      <c r="H383" t="s">
        <v>191</v>
      </c>
      <c r="K383" s="23">
        <v>44198.448611111111</v>
      </c>
      <c r="L383" s="23"/>
      <c r="M383" s="23"/>
      <c r="N383" t="s">
        <v>185</v>
      </c>
      <c r="O383" t="s">
        <v>186</v>
      </c>
      <c r="P383" t="s">
        <v>187</v>
      </c>
      <c r="Q383" t="s">
        <v>202</v>
      </c>
      <c r="R383" t="s">
        <v>198</v>
      </c>
      <c r="S383" t="s">
        <v>203</v>
      </c>
      <c r="T383">
        <v>3</v>
      </c>
      <c r="U383">
        <v>3</v>
      </c>
      <c r="V383" t="s">
        <v>191</v>
      </c>
      <c r="W383" t="s">
        <v>270</v>
      </c>
      <c r="X383" t="s">
        <v>191</v>
      </c>
      <c r="Y383" t="s">
        <v>193</v>
      </c>
      <c r="Z383" t="s">
        <v>191</v>
      </c>
    </row>
    <row r="384" spans="1:26" x14ac:dyDescent="0.2">
      <c r="A384">
        <v>753</v>
      </c>
      <c r="B384">
        <v>754</v>
      </c>
      <c r="C384" s="23">
        <v>44188.726388888892</v>
      </c>
      <c r="D384" s="23" t="str">
        <f t="shared" si="105"/>
        <v>Wednesday</v>
      </c>
      <c r="E384" s="24">
        <f t="shared" si="106"/>
        <v>44188</v>
      </c>
      <c r="F384" s="22">
        <f t="shared" si="107"/>
        <v>2020</v>
      </c>
      <c r="G384" s="25">
        <f t="shared" si="102"/>
        <v>0.72638888889196096</v>
      </c>
      <c r="H384" s="23">
        <v>44188.884722222225</v>
      </c>
      <c r="I384" s="24">
        <f>INT(H384)</f>
        <v>44188</v>
      </c>
      <c r="J384" s="25">
        <f>MOD(H384,1)</f>
        <v>0.88472222222480923</v>
      </c>
      <c r="K384" s="23">
        <v>44188.912499999999</v>
      </c>
      <c r="L384" s="24">
        <f>INT(K384)</f>
        <v>44188</v>
      </c>
      <c r="M384" s="25">
        <f>MOD(K384,1)</f>
        <v>0.91249999999854481</v>
      </c>
      <c r="N384" t="s">
        <v>185</v>
      </c>
      <c r="O384" t="s">
        <v>186</v>
      </c>
      <c r="P384" t="s">
        <v>187</v>
      </c>
      <c r="Q384" t="s">
        <v>188</v>
      </c>
      <c r="R384" t="s">
        <v>198</v>
      </c>
      <c r="S384" t="s">
        <v>190</v>
      </c>
      <c r="T384">
        <v>2</v>
      </c>
      <c r="U384">
        <v>2</v>
      </c>
      <c r="V384" t="s">
        <v>191</v>
      </c>
      <c r="W384" t="s">
        <v>210</v>
      </c>
      <c r="X384" t="s">
        <v>191</v>
      </c>
      <c r="Y384" t="s">
        <v>197</v>
      </c>
      <c r="Z384" t="s">
        <v>200</v>
      </c>
    </row>
    <row r="385" spans="1:26" x14ac:dyDescent="0.2">
      <c r="A385">
        <v>753</v>
      </c>
      <c r="B385">
        <v>39747</v>
      </c>
      <c r="C385" s="23">
        <v>44292.381944444445</v>
      </c>
      <c r="D385" s="23" t="str">
        <f t="shared" si="105"/>
        <v>Tuesday</v>
      </c>
      <c r="E385" s="24">
        <f t="shared" si="106"/>
        <v>44292</v>
      </c>
      <c r="F385" s="22">
        <f t="shared" si="107"/>
        <v>2021</v>
      </c>
      <c r="G385" s="25">
        <f t="shared" si="102"/>
        <v>0.38194444444525288</v>
      </c>
      <c r="H385" t="s">
        <v>191</v>
      </c>
      <c r="K385" s="23">
        <v>44292.381249999999</v>
      </c>
      <c r="L385" s="23"/>
      <c r="M385" s="23"/>
      <c r="N385" t="s">
        <v>185</v>
      </c>
      <c r="O385" t="s">
        <v>186</v>
      </c>
      <c r="P385" t="s">
        <v>187</v>
      </c>
      <c r="Q385" t="s">
        <v>202</v>
      </c>
      <c r="R385" t="s">
        <v>198</v>
      </c>
      <c r="S385" t="s">
        <v>203</v>
      </c>
      <c r="T385" t="s">
        <v>191</v>
      </c>
      <c r="U385" t="s">
        <v>191</v>
      </c>
      <c r="V385" t="s">
        <v>191</v>
      </c>
      <c r="W385" t="s">
        <v>196</v>
      </c>
      <c r="X385" t="s">
        <v>191</v>
      </c>
      <c r="Y385" t="s">
        <v>197</v>
      </c>
      <c r="Z385" t="s">
        <v>191</v>
      </c>
    </row>
    <row r="386" spans="1:26" x14ac:dyDescent="0.2">
      <c r="A386">
        <v>753</v>
      </c>
      <c r="B386">
        <v>40745</v>
      </c>
      <c r="C386" s="23">
        <v>44293.243750000001</v>
      </c>
      <c r="D386" s="23" t="str">
        <f t="shared" si="105"/>
        <v>Wednesday</v>
      </c>
      <c r="E386" s="24">
        <f t="shared" si="106"/>
        <v>44293</v>
      </c>
      <c r="F386" s="22">
        <f t="shared" si="107"/>
        <v>2021</v>
      </c>
      <c r="G386" s="25">
        <f t="shared" ref="G386:G449" si="120">MOD(C386,1)</f>
        <v>0.24375000000145519</v>
      </c>
      <c r="H386" s="23">
        <v>44293.265277777777</v>
      </c>
      <c r="I386" s="24">
        <f>INT(H386)</f>
        <v>44293</v>
      </c>
      <c r="J386" s="25">
        <f>MOD(H386,1)</f>
        <v>0.26527777777664596</v>
      </c>
      <c r="K386" s="23">
        <v>44293.53402777778</v>
      </c>
      <c r="L386" s="24">
        <f>INT(K386)</f>
        <v>44293</v>
      </c>
      <c r="M386" s="25">
        <f>MOD(K386,1)</f>
        <v>0.53402777777955635</v>
      </c>
      <c r="N386" t="s">
        <v>185</v>
      </c>
      <c r="O386" t="s">
        <v>234</v>
      </c>
      <c r="P386" t="s">
        <v>187</v>
      </c>
      <c r="Q386" t="s">
        <v>188</v>
      </c>
      <c r="R386" t="s">
        <v>198</v>
      </c>
      <c r="S386" t="s">
        <v>190</v>
      </c>
      <c r="T386" t="s">
        <v>191</v>
      </c>
      <c r="U386" t="s">
        <v>191</v>
      </c>
      <c r="V386" t="s">
        <v>191</v>
      </c>
      <c r="W386" t="s">
        <v>210</v>
      </c>
      <c r="X386" t="s">
        <v>191</v>
      </c>
      <c r="Y386" t="s">
        <v>193</v>
      </c>
      <c r="Z386" t="s">
        <v>191</v>
      </c>
    </row>
    <row r="387" spans="1:26" x14ac:dyDescent="0.2">
      <c r="A387">
        <v>755</v>
      </c>
      <c r="B387">
        <v>756</v>
      </c>
      <c r="C387" s="23">
        <v>44198.73333333333</v>
      </c>
      <c r="D387" s="23" t="str">
        <f t="shared" ref="D387:D450" si="121">TEXT(E387,"DDDD")</f>
        <v>Saturday</v>
      </c>
      <c r="E387" s="24">
        <f t="shared" ref="E387:E450" si="122">INT(C387)</f>
        <v>44198</v>
      </c>
      <c r="F387" s="22">
        <f t="shared" ref="F387:F450" si="123">YEAR(E387)</f>
        <v>2021</v>
      </c>
      <c r="G387" s="25">
        <f t="shared" si="120"/>
        <v>0.73333333332993789</v>
      </c>
      <c r="H387" t="s">
        <v>191</v>
      </c>
      <c r="K387" s="23">
        <v>44198.938194444447</v>
      </c>
      <c r="L387" s="23"/>
      <c r="M387" s="23"/>
      <c r="N387" t="s">
        <v>185</v>
      </c>
      <c r="O387" t="s">
        <v>186</v>
      </c>
      <c r="P387" t="s">
        <v>187</v>
      </c>
      <c r="Q387" t="s">
        <v>202</v>
      </c>
      <c r="R387" t="s">
        <v>198</v>
      </c>
      <c r="S387" t="s">
        <v>203</v>
      </c>
      <c r="T387">
        <v>3</v>
      </c>
      <c r="U387">
        <v>3</v>
      </c>
      <c r="V387" t="s">
        <v>191</v>
      </c>
      <c r="W387" t="s">
        <v>210</v>
      </c>
      <c r="X387" t="s">
        <v>191</v>
      </c>
      <c r="Y387" t="s">
        <v>193</v>
      </c>
      <c r="Z387" t="s">
        <v>191</v>
      </c>
    </row>
    <row r="388" spans="1:26" x14ac:dyDescent="0.2">
      <c r="A388">
        <v>757</v>
      </c>
      <c r="B388">
        <v>758</v>
      </c>
      <c r="C388" s="23">
        <v>44198.793749999997</v>
      </c>
      <c r="D388" s="23" t="str">
        <f t="shared" si="121"/>
        <v>Saturday</v>
      </c>
      <c r="E388" s="24">
        <f t="shared" si="122"/>
        <v>44198</v>
      </c>
      <c r="F388" s="22">
        <f t="shared" si="123"/>
        <v>2021</v>
      </c>
      <c r="G388" s="25">
        <f t="shared" si="120"/>
        <v>0.79374999999708962</v>
      </c>
      <c r="H388" t="s">
        <v>191</v>
      </c>
      <c r="K388" s="23">
        <v>44198.861805555556</v>
      </c>
      <c r="L388" s="23"/>
      <c r="M388" s="23"/>
      <c r="N388" t="s">
        <v>185</v>
      </c>
      <c r="O388" t="s">
        <v>186</v>
      </c>
      <c r="P388" t="s">
        <v>187</v>
      </c>
      <c r="Q388" t="s">
        <v>202</v>
      </c>
      <c r="R388" t="s">
        <v>201</v>
      </c>
      <c r="S388" t="s">
        <v>203</v>
      </c>
      <c r="T388">
        <v>3</v>
      </c>
      <c r="U388">
        <v>3</v>
      </c>
      <c r="V388" t="s">
        <v>191</v>
      </c>
      <c r="W388" t="s">
        <v>210</v>
      </c>
      <c r="X388" t="s">
        <v>191</v>
      </c>
      <c r="Y388" t="s">
        <v>207</v>
      </c>
      <c r="Z388" t="s">
        <v>191</v>
      </c>
    </row>
    <row r="389" spans="1:26" x14ac:dyDescent="0.2">
      <c r="A389">
        <v>764</v>
      </c>
      <c r="B389">
        <v>765</v>
      </c>
      <c r="C389" s="23">
        <v>44198.287499999999</v>
      </c>
      <c r="D389" s="23" t="str">
        <f t="shared" si="121"/>
        <v>Saturday</v>
      </c>
      <c r="E389" s="24">
        <f t="shared" si="122"/>
        <v>44198</v>
      </c>
      <c r="F389" s="22">
        <f t="shared" si="123"/>
        <v>2021</v>
      </c>
      <c r="G389" s="25">
        <f t="shared" si="120"/>
        <v>0.28749999999854481</v>
      </c>
      <c r="H389" t="s">
        <v>191</v>
      </c>
      <c r="K389" s="23">
        <v>44198.323611111111</v>
      </c>
      <c r="L389" s="23"/>
      <c r="M389" s="23"/>
      <c r="N389" t="s">
        <v>185</v>
      </c>
      <c r="O389" t="s">
        <v>186</v>
      </c>
      <c r="P389" t="s">
        <v>237</v>
      </c>
      <c r="Q389" t="s">
        <v>202</v>
      </c>
      <c r="R389" t="s">
        <v>198</v>
      </c>
      <c r="S389" t="s">
        <v>203</v>
      </c>
      <c r="T389">
        <v>2</v>
      </c>
      <c r="U389">
        <v>2</v>
      </c>
      <c r="V389" t="s">
        <v>191</v>
      </c>
      <c r="W389" t="s">
        <v>246</v>
      </c>
      <c r="X389" t="s">
        <v>191</v>
      </c>
      <c r="Y389" t="s">
        <v>207</v>
      </c>
      <c r="Z389" t="s">
        <v>191</v>
      </c>
    </row>
    <row r="390" spans="1:26" x14ac:dyDescent="0.2">
      <c r="A390">
        <v>766</v>
      </c>
      <c r="B390">
        <v>767</v>
      </c>
      <c r="C390" s="23">
        <v>44193.452777777777</v>
      </c>
      <c r="D390" s="23" t="str">
        <f t="shared" si="121"/>
        <v>Monday</v>
      </c>
      <c r="E390" s="24">
        <f t="shared" si="122"/>
        <v>44193</v>
      </c>
      <c r="F390" s="22">
        <f t="shared" si="123"/>
        <v>2020</v>
      </c>
      <c r="G390" s="25">
        <f t="shared" si="120"/>
        <v>0.45277777777664596</v>
      </c>
      <c r="H390" s="23">
        <v>44193.785416666666</v>
      </c>
      <c r="I390" s="24">
        <f t="shared" ref="I390:I391" si="124">INT(H390)</f>
        <v>44193</v>
      </c>
      <c r="J390" s="25">
        <f t="shared" ref="J390:J391" si="125">MOD(H390,1)</f>
        <v>0.78541666666569654</v>
      </c>
      <c r="K390" s="23">
        <v>44193.829861111109</v>
      </c>
      <c r="L390" s="24">
        <f t="shared" ref="L390:L391" si="126">INT(K390)</f>
        <v>44193</v>
      </c>
      <c r="M390" s="25">
        <f t="shared" ref="M390:M391" si="127">MOD(K390,1)</f>
        <v>0.82986111110949423</v>
      </c>
      <c r="N390" t="s">
        <v>185</v>
      </c>
      <c r="O390" t="s">
        <v>186</v>
      </c>
      <c r="P390" t="s">
        <v>187</v>
      </c>
      <c r="Q390" t="s">
        <v>188</v>
      </c>
      <c r="R390" t="s">
        <v>221</v>
      </c>
      <c r="S390" t="s">
        <v>190</v>
      </c>
      <c r="T390">
        <v>2</v>
      </c>
      <c r="U390">
        <v>2</v>
      </c>
      <c r="V390" t="s">
        <v>191</v>
      </c>
      <c r="W390" t="s">
        <v>196</v>
      </c>
      <c r="X390" t="s">
        <v>191</v>
      </c>
      <c r="Y390" t="s">
        <v>197</v>
      </c>
      <c r="Z390" t="s">
        <v>200</v>
      </c>
    </row>
    <row r="391" spans="1:26" x14ac:dyDescent="0.2">
      <c r="A391">
        <v>766</v>
      </c>
      <c r="B391">
        <v>2632</v>
      </c>
      <c r="C391" s="23">
        <v>44201.84375</v>
      </c>
      <c r="D391" s="23" t="str">
        <f t="shared" si="121"/>
        <v>Tuesday</v>
      </c>
      <c r="E391" s="24">
        <f t="shared" si="122"/>
        <v>44201</v>
      </c>
      <c r="F391" s="22">
        <f t="shared" si="123"/>
        <v>2021</v>
      </c>
      <c r="G391" s="25">
        <f t="shared" si="120"/>
        <v>0.84375</v>
      </c>
      <c r="H391" s="23">
        <v>44201.927083333336</v>
      </c>
      <c r="I391" s="24">
        <f t="shared" si="124"/>
        <v>44201</v>
      </c>
      <c r="J391" s="25">
        <f t="shared" si="125"/>
        <v>0.92708333333575865</v>
      </c>
      <c r="K391" s="23">
        <v>44201.974999999999</v>
      </c>
      <c r="L391" s="24">
        <f t="shared" si="126"/>
        <v>44201</v>
      </c>
      <c r="M391" s="25">
        <f t="shared" si="127"/>
        <v>0.97499999999854481</v>
      </c>
      <c r="N391" t="s">
        <v>185</v>
      </c>
      <c r="O391" t="s">
        <v>186</v>
      </c>
      <c r="P391" t="s">
        <v>187</v>
      </c>
      <c r="Q391" t="s">
        <v>188</v>
      </c>
      <c r="R391" t="s">
        <v>221</v>
      </c>
      <c r="S391" t="s">
        <v>190</v>
      </c>
      <c r="T391">
        <v>2</v>
      </c>
      <c r="U391">
        <v>2</v>
      </c>
      <c r="V391" t="s">
        <v>191</v>
      </c>
      <c r="W391" t="s">
        <v>196</v>
      </c>
      <c r="X391" t="s">
        <v>191</v>
      </c>
      <c r="Y391" t="s">
        <v>207</v>
      </c>
      <c r="Z391" t="s">
        <v>191</v>
      </c>
    </row>
    <row r="392" spans="1:26" x14ac:dyDescent="0.2">
      <c r="A392">
        <v>768</v>
      </c>
      <c r="B392">
        <v>769</v>
      </c>
      <c r="C392" s="23">
        <v>44197.989583333336</v>
      </c>
      <c r="D392" s="23" t="str">
        <f t="shared" si="121"/>
        <v>Friday</v>
      </c>
      <c r="E392" s="24">
        <f t="shared" si="122"/>
        <v>44197</v>
      </c>
      <c r="F392" s="22">
        <f t="shared" si="123"/>
        <v>2021</v>
      </c>
      <c r="G392" s="25">
        <f t="shared" si="120"/>
        <v>0.98958333333575865</v>
      </c>
      <c r="H392" t="s">
        <v>191</v>
      </c>
      <c r="K392" s="23">
        <v>44198.172222222223</v>
      </c>
      <c r="L392" s="23"/>
      <c r="M392" s="23"/>
      <c r="N392" t="s">
        <v>185</v>
      </c>
      <c r="O392" t="s">
        <v>186</v>
      </c>
      <c r="P392" t="s">
        <v>187</v>
      </c>
      <c r="Q392" t="s">
        <v>202</v>
      </c>
      <c r="R392" t="s">
        <v>198</v>
      </c>
      <c r="S392" t="s">
        <v>203</v>
      </c>
      <c r="T392">
        <v>3</v>
      </c>
      <c r="U392">
        <v>3</v>
      </c>
      <c r="V392" t="s">
        <v>191</v>
      </c>
      <c r="W392" t="s">
        <v>196</v>
      </c>
      <c r="X392" t="s">
        <v>191</v>
      </c>
      <c r="Y392" t="s">
        <v>193</v>
      </c>
      <c r="Z392" t="s">
        <v>191</v>
      </c>
    </row>
    <row r="393" spans="1:26" x14ac:dyDescent="0.2">
      <c r="A393">
        <v>768</v>
      </c>
      <c r="B393">
        <v>4200</v>
      </c>
      <c r="C393" s="23">
        <v>44201.707638888889</v>
      </c>
      <c r="D393" s="23" t="str">
        <f t="shared" si="121"/>
        <v>Tuesday</v>
      </c>
      <c r="E393" s="24">
        <f t="shared" si="122"/>
        <v>44201</v>
      </c>
      <c r="F393" s="22">
        <f t="shared" si="123"/>
        <v>2021</v>
      </c>
      <c r="G393" s="25">
        <f t="shared" si="120"/>
        <v>0.70763888888905058</v>
      </c>
      <c r="H393" s="23">
        <v>44201.938194444447</v>
      </c>
      <c r="I393" s="24">
        <f>INT(H393)</f>
        <v>44201</v>
      </c>
      <c r="J393" s="25">
        <f>MOD(H393,1)</f>
        <v>0.93819444444670808</v>
      </c>
      <c r="K393" s="23">
        <v>44201.990972222222</v>
      </c>
      <c r="L393" s="24">
        <f>INT(K393)</f>
        <v>44201</v>
      </c>
      <c r="M393" s="25">
        <f>MOD(K393,1)</f>
        <v>0.99097222222189885</v>
      </c>
      <c r="N393" t="s">
        <v>185</v>
      </c>
      <c r="O393" t="s">
        <v>186</v>
      </c>
      <c r="P393" t="s">
        <v>187</v>
      </c>
      <c r="Q393" t="s">
        <v>188</v>
      </c>
      <c r="R393" t="s">
        <v>198</v>
      </c>
      <c r="S393" t="s">
        <v>190</v>
      </c>
      <c r="T393">
        <v>3</v>
      </c>
      <c r="U393">
        <v>3</v>
      </c>
      <c r="V393" t="s">
        <v>191</v>
      </c>
      <c r="W393" t="s">
        <v>210</v>
      </c>
      <c r="X393" t="s">
        <v>191</v>
      </c>
      <c r="Y393" t="s">
        <v>193</v>
      </c>
      <c r="Z393" t="s">
        <v>191</v>
      </c>
    </row>
    <row r="394" spans="1:26" x14ac:dyDescent="0.2">
      <c r="A394">
        <v>770</v>
      </c>
      <c r="B394">
        <v>771</v>
      </c>
      <c r="C394" s="23">
        <v>44198.191666666666</v>
      </c>
      <c r="D394" s="23" t="str">
        <f t="shared" si="121"/>
        <v>Saturday</v>
      </c>
      <c r="E394" s="24">
        <f t="shared" si="122"/>
        <v>44198</v>
      </c>
      <c r="F394" s="22">
        <f t="shared" si="123"/>
        <v>2021</v>
      </c>
      <c r="G394" s="25">
        <f t="shared" si="120"/>
        <v>0.19166666666569654</v>
      </c>
      <c r="H394" t="s">
        <v>191</v>
      </c>
      <c r="K394" s="23">
        <v>44198.208333333336</v>
      </c>
      <c r="L394" s="23"/>
      <c r="M394" s="23"/>
      <c r="N394" t="s">
        <v>185</v>
      </c>
      <c r="O394" t="s">
        <v>186</v>
      </c>
      <c r="P394" t="s">
        <v>187</v>
      </c>
      <c r="Q394" t="s">
        <v>202</v>
      </c>
      <c r="R394" t="s">
        <v>189</v>
      </c>
      <c r="S394" t="s">
        <v>203</v>
      </c>
      <c r="T394">
        <v>4</v>
      </c>
      <c r="U394">
        <v>4</v>
      </c>
      <c r="V394" t="s">
        <v>191</v>
      </c>
      <c r="W394" t="s">
        <v>214</v>
      </c>
      <c r="X394" t="s">
        <v>191</v>
      </c>
      <c r="Y394" t="s">
        <v>207</v>
      </c>
      <c r="Z394" t="s">
        <v>191</v>
      </c>
    </row>
    <row r="395" spans="1:26" x14ac:dyDescent="0.2">
      <c r="A395">
        <v>772</v>
      </c>
      <c r="B395">
        <v>773</v>
      </c>
      <c r="C395" s="23">
        <v>44198.716666666667</v>
      </c>
      <c r="D395" s="23" t="str">
        <f t="shared" si="121"/>
        <v>Saturday</v>
      </c>
      <c r="E395" s="24">
        <f t="shared" si="122"/>
        <v>44198</v>
      </c>
      <c r="F395" s="22">
        <f t="shared" si="123"/>
        <v>2021</v>
      </c>
      <c r="G395" s="25">
        <f t="shared" si="120"/>
        <v>0.71666666666715173</v>
      </c>
      <c r="H395" t="s">
        <v>191</v>
      </c>
      <c r="K395" s="23">
        <v>44198.808333333334</v>
      </c>
      <c r="L395" s="23"/>
      <c r="M395" s="23"/>
      <c r="N395" t="s">
        <v>185</v>
      </c>
      <c r="O395" t="s">
        <v>186</v>
      </c>
      <c r="P395" t="s">
        <v>187</v>
      </c>
      <c r="Q395" t="s">
        <v>202</v>
      </c>
      <c r="R395" t="s">
        <v>221</v>
      </c>
      <c r="S395" t="s">
        <v>203</v>
      </c>
      <c r="T395">
        <v>4</v>
      </c>
      <c r="U395">
        <v>4</v>
      </c>
      <c r="V395" t="s">
        <v>191</v>
      </c>
      <c r="W395" t="s">
        <v>214</v>
      </c>
      <c r="X395" t="s">
        <v>191</v>
      </c>
      <c r="Y395" t="s">
        <v>197</v>
      </c>
      <c r="Z395" t="s">
        <v>191</v>
      </c>
    </row>
    <row r="396" spans="1:26" x14ac:dyDescent="0.2">
      <c r="A396">
        <v>774</v>
      </c>
      <c r="B396">
        <v>775</v>
      </c>
      <c r="C396" s="23">
        <v>44196.990972222222</v>
      </c>
      <c r="D396" s="23" t="str">
        <f t="shared" si="121"/>
        <v>Thursday</v>
      </c>
      <c r="E396" s="24">
        <f t="shared" si="122"/>
        <v>44196</v>
      </c>
      <c r="F396" s="22">
        <f t="shared" si="123"/>
        <v>2020</v>
      </c>
      <c r="G396" s="25">
        <f t="shared" si="120"/>
        <v>0.99097222222189885</v>
      </c>
      <c r="H396" s="23">
        <v>44197.069444444445</v>
      </c>
      <c r="I396" s="24">
        <f t="shared" ref="I396:I399" si="128">INT(H396)</f>
        <v>44197</v>
      </c>
      <c r="J396" s="25">
        <f t="shared" ref="J396:J399" si="129">MOD(H396,1)</f>
        <v>6.9444444445252884E-2</v>
      </c>
      <c r="K396" s="23">
        <v>44197.300694444442</v>
      </c>
      <c r="L396" s="24">
        <f>INT(K396)</f>
        <v>44197</v>
      </c>
      <c r="M396" s="25">
        <f>MOD(K396,1)</f>
        <v>0.3006944444423425</v>
      </c>
      <c r="N396" t="s">
        <v>185</v>
      </c>
      <c r="O396" t="s">
        <v>186</v>
      </c>
      <c r="P396" t="s">
        <v>187</v>
      </c>
      <c r="Q396" t="s">
        <v>228</v>
      </c>
      <c r="R396" t="s">
        <v>221</v>
      </c>
      <c r="S396" t="s">
        <v>190</v>
      </c>
      <c r="T396">
        <v>3</v>
      </c>
      <c r="U396">
        <v>3</v>
      </c>
      <c r="V396" t="s">
        <v>191</v>
      </c>
      <c r="W396" t="s">
        <v>214</v>
      </c>
      <c r="X396" t="s">
        <v>191</v>
      </c>
      <c r="Y396" t="s">
        <v>197</v>
      </c>
      <c r="Z396" t="s">
        <v>191</v>
      </c>
    </row>
    <row r="397" spans="1:26" x14ac:dyDescent="0.2">
      <c r="A397">
        <v>778</v>
      </c>
      <c r="B397">
        <v>779</v>
      </c>
      <c r="C397" s="23">
        <v>44188.529166666667</v>
      </c>
      <c r="D397" s="23" t="str">
        <f t="shared" si="121"/>
        <v>Wednesday</v>
      </c>
      <c r="E397" s="24">
        <f t="shared" si="122"/>
        <v>44188</v>
      </c>
      <c r="F397" s="22">
        <f t="shared" si="123"/>
        <v>2020</v>
      </c>
      <c r="G397" s="25">
        <f t="shared" si="120"/>
        <v>0.52916666666715173</v>
      </c>
      <c r="H397" s="23">
        <v>44188.683333333334</v>
      </c>
      <c r="I397" s="24">
        <f t="shared" si="128"/>
        <v>44188</v>
      </c>
      <c r="J397" s="25">
        <f t="shared" si="129"/>
        <v>0.68333333333430346</v>
      </c>
      <c r="K397" t="s">
        <v>191</v>
      </c>
      <c r="N397" t="s">
        <v>185</v>
      </c>
      <c r="O397" t="s">
        <v>234</v>
      </c>
      <c r="P397" t="s">
        <v>187</v>
      </c>
      <c r="Q397" t="s">
        <v>188</v>
      </c>
      <c r="R397" t="s">
        <v>198</v>
      </c>
      <c r="S397" t="s">
        <v>190</v>
      </c>
      <c r="T397">
        <v>5</v>
      </c>
      <c r="U397">
        <v>5</v>
      </c>
      <c r="V397" t="s">
        <v>191</v>
      </c>
      <c r="W397" t="s">
        <v>196</v>
      </c>
      <c r="X397" t="s">
        <v>191</v>
      </c>
      <c r="Y397" t="s">
        <v>207</v>
      </c>
      <c r="Z397" t="s">
        <v>191</v>
      </c>
    </row>
    <row r="398" spans="1:26" x14ac:dyDescent="0.2">
      <c r="A398">
        <v>778</v>
      </c>
      <c r="B398">
        <v>1241</v>
      </c>
      <c r="C398" s="23">
        <v>44199.122916666667</v>
      </c>
      <c r="D398" s="23" t="str">
        <f t="shared" si="121"/>
        <v>Sunday</v>
      </c>
      <c r="E398" s="24">
        <f t="shared" si="122"/>
        <v>44199</v>
      </c>
      <c r="F398" s="22">
        <f t="shared" si="123"/>
        <v>2021</v>
      </c>
      <c r="G398" s="25">
        <f t="shared" si="120"/>
        <v>0.12291666666715173</v>
      </c>
      <c r="H398" s="23">
        <v>44199.152083333334</v>
      </c>
      <c r="I398" s="24">
        <f t="shared" si="128"/>
        <v>44199</v>
      </c>
      <c r="J398" s="25">
        <f t="shared" si="129"/>
        <v>0.15208333333430346</v>
      </c>
      <c r="K398" s="23">
        <v>44199.211111111108</v>
      </c>
      <c r="L398" s="24">
        <f t="shared" ref="L398:L399" si="130">INT(K398)</f>
        <v>44199</v>
      </c>
      <c r="M398" s="25">
        <f t="shared" ref="M398:M399" si="131">MOD(K398,1)</f>
        <v>0.21111111110803904</v>
      </c>
      <c r="N398" t="s">
        <v>185</v>
      </c>
      <c r="O398" t="s">
        <v>186</v>
      </c>
      <c r="P398" t="s">
        <v>187</v>
      </c>
      <c r="Q398" t="s">
        <v>228</v>
      </c>
      <c r="R398" t="s">
        <v>198</v>
      </c>
      <c r="S398" t="s">
        <v>229</v>
      </c>
      <c r="T398">
        <v>2</v>
      </c>
      <c r="U398">
        <v>2</v>
      </c>
      <c r="V398" t="s">
        <v>191</v>
      </c>
      <c r="W398" t="s">
        <v>196</v>
      </c>
      <c r="X398" t="s">
        <v>191</v>
      </c>
      <c r="Y398" t="s">
        <v>193</v>
      </c>
      <c r="Z398" t="s">
        <v>191</v>
      </c>
    </row>
    <row r="399" spans="1:26" x14ac:dyDescent="0.2">
      <c r="A399">
        <v>780</v>
      </c>
      <c r="B399">
        <v>6933</v>
      </c>
      <c r="C399" s="23">
        <v>44203.709027777775</v>
      </c>
      <c r="D399" s="23" t="str">
        <f t="shared" si="121"/>
        <v>Thursday</v>
      </c>
      <c r="E399" s="24">
        <f t="shared" si="122"/>
        <v>44203</v>
      </c>
      <c r="F399" s="22">
        <f t="shared" si="123"/>
        <v>2021</v>
      </c>
      <c r="G399" s="25">
        <f t="shared" si="120"/>
        <v>0.70902777777519077</v>
      </c>
      <c r="H399" s="23">
        <v>44203.915277777778</v>
      </c>
      <c r="I399" s="24">
        <f t="shared" si="128"/>
        <v>44203</v>
      </c>
      <c r="J399" s="25">
        <f t="shared" si="129"/>
        <v>0.91527777777810115</v>
      </c>
      <c r="K399" s="23">
        <v>44203.941666666666</v>
      </c>
      <c r="L399" s="24">
        <f t="shared" si="130"/>
        <v>44203</v>
      </c>
      <c r="M399" s="25">
        <f t="shared" si="131"/>
        <v>0.94166666666569654</v>
      </c>
      <c r="N399" t="s">
        <v>185</v>
      </c>
      <c r="O399" t="s">
        <v>186</v>
      </c>
      <c r="P399" t="s">
        <v>187</v>
      </c>
      <c r="Q399" t="s">
        <v>188</v>
      </c>
      <c r="R399" t="s">
        <v>198</v>
      </c>
      <c r="S399" t="s">
        <v>190</v>
      </c>
      <c r="T399">
        <v>3</v>
      </c>
      <c r="U399">
        <v>3</v>
      </c>
      <c r="V399" t="s">
        <v>191</v>
      </c>
      <c r="W399" t="s">
        <v>240</v>
      </c>
      <c r="X399" t="s">
        <v>191</v>
      </c>
      <c r="Y399" t="s">
        <v>193</v>
      </c>
      <c r="Z399" t="s">
        <v>191</v>
      </c>
    </row>
    <row r="400" spans="1:26" x14ac:dyDescent="0.2">
      <c r="A400">
        <v>780</v>
      </c>
      <c r="B400">
        <v>13222</v>
      </c>
      <c r="C400" s="23">
        <v>44224.484027777777</v>
      </c>
      <c r="D400" s="23" t="str">
        <f t="shared" si="121"/>
        <v>Thursday</v>
      </c>
      <c r="E400" s="24">
        <f t="shared" si="122"/>
        <v>44224</v>
      </c>
      <c r="F400" s="22">
        <f t="shared" si="123"/>
        <v>2021</v>
      </c>
      <c r="G400" s="25">
        <f t="shared" si="120"/>
        <v>0.48402777777664596</v>
      </c>
      <c r="H400" t="s">
        <v>191</v>
      </c>
      <c r="K400" s="23">
        <v>44224.698611111111</v>
      </c>
      <c r="L400" s="23"/>
      <c r="M400" s="23"/>
      <c r="N400" t="s">
        <v>185</v>
      </c>
      <c r="O400" t="s">
        <v>186</v>
      </c>
      <c r="P400" t="s">
        <v>187</v>
      </c>
      <c r="Q400" t="s">
        <v>202</v>
      </c>
      <c r="R400" t="s">
        <v>198</v>
      </c>
      <c r="S400" t="s">
        <v>203</v>
      </c>
      <c r="T400">
        <v>3</v>
      </c>
      <c r="U400">
        <v>3</v>
      </c>
      <c r="V400" t="s">
        <v>191</v>
      </c>
      <c r="W400" t="s">
        <v>196</v>
      </c>
      <c r="X400" t="s">
        <v>191</v>
      </c>
      <c r="Y400" t="s">
        <v>193</v>
      </c>
      <c r="Z400" t="s">
        <v>212</v>
      </c>
    </row>
    <row r="401" spans="1:26" x14ac:dyDescent="0.2">
      <c r="A401">
        <v>784</v>
      </c>
      <c r="B401">
        <v>785</v>
      </c>
      <c r="C401" s="23">
        <v>44198.539583333331</v>
      </c>
      <c r="D401" s="23" t="str">
        <f t="shared" si="121"/>
        <v>Saturday</v>
      </c>
      <c r="E401" s="24">
        <f t="shared" si="122"/>
        <v>44198</v>
      </c>
      <c r="F401" s="22">
        <f t="shared" si="123"/>
        <v>2021</v>
      </c>
      <c r="G401" s="25">
        <f t="shared" si="120"/>
        <v>0.53958333333139308</v>
      </c>
      <c r="H401" t="s">
        <v>191</v>
      </c>
      <c r="K401" s="23">
        <v>44198.748611111114</v>
      </c>
      <c r="L401" s="23"/>
      <c r="M401" s="23"/>
      <c r="N401" t="s">
        <v>185</v>
      </c>
      <c r="O401" t="s">
        <v>186</v>
      </c>
      <c r="P401" t="s">
        <v>237</v>
      </c>
      <c r="Q401" t="s">
        <v>202</v>
      </c>
      <c r="R401" t="s">
        <v>221</v>
      </c>
      <c r="S401" t="s">
        <v>203</v>
      </c>
      <c r="T401">
        <v>2</v>
      </c>
      <c r="U401">
        <v>2</v>
      </c>
      <c r="V401" t="s">
        <v>191</v>
      </c>
      <c r="W401" t="s">
        <v>214</v>
      </c>
      <c r="X401" t="s">
        <v>191</v>
      </c>
      <c r="Y401" t="s">
        <v>207</v>
      </c>
      <c r="Z401" t="s">
        <v>191</v>
      </c>
    </row>
    <row r="402" spans="1:26" x14ac:dyDescent="0.2">
      <c r="A402">
        <v>788</v>
      </c>
      <c r="B402">
        <v>789</v>
      </c>
      <c r="C402" s="23">
        <v>44198.430555555555</v>
      </c>
      <c r="D402" s="23" t="str">
        <f t="shared" si="121"/>
        <v>Saturday</v>
      </c>
      <c r="E402" s="24">
        <f t="shared" si="122"/>
        <v>44198</v>
      </c>
      <c r="F402" s="22">
        <f t="shared" si="123"/>
        <v>2021</v>
      </c>
      <c r="G402" s="25">
        <f t="shared" si="120"/>
        <v>0.43055555555474712</v>
      </c>
      <c r="H402" t="s">
        <v>191</v>
      </c>
      <c r="K402" s="23">
        <v>44198.569444444445</v>
      </c>
      <c r="L402" s="23"/>
      <c r="M402" s="23"/>
      <c r="N402" t="s">
        <v>185</v>
      </c>
      <c r="O402" t="s">
        <v>186</v>
      </c>
      <c r="P402" t="s">
        <v>187</v>
      </c>
      <c r="Q402" t="s">
        <v>202</v>
      </c>
      <c r="R402" t="s">
        <v>198</v>
      </c>
      <c r="S402" t="s">
        <v>203</v>
      </c>
      <c r="T402">
        <v>3</v>
      </c>
      <c r="U402">
        <v>3</v>
      </c>
      <c r="V402" t="s">
        <v>191</v>
      </c>
      <c r="W402" t="s">
        <v>223</v>
      </c>
      <c r="X402" t="s">
        <v>191</v>
      </c>
      <c r="Y402" t="s">
        <v>193</v>
      </c>
      <c r="Z402" t="s">
        <v>191</v>
      </c>
    </row>
    <row r="403" spans="1:26" x14ac:dyDescent="0.2">
      <c r="A403">
        <v>788</v>
      </c>
      <c r="B403">
        <v>6521</v>
      </c>
      <c r="C403" s="23">
        <v>44210.769444444442</v>
      </c>
      <c r="D403" s="23" t="str">
        <f t="shared" si="121"/>
        <v>Thursday</v>
      </c>
      <c r="E403" s="24">
        <f t="shared" si="122"/>
        <v>44210</v>
      </c>
      <c r="F403" s="22">
        <f t="shared" si="123"/>
        <v>2021</v>
      </c>
      <c r="G403" s="25">
        <f t="shared" si="120"/>
        <v>0.7694444444423425</v>
      </c>
      <c r="H403" t="s">
        <v>191</v>
      </c>
      <c r="K403" s="23">
        <v>44211.02847222222</v>
      </c>
      <c r="L403" s="23"/>
      <c r="M403" s="23"/>
      <c r="N403" t="s">
        <v>185</v>
      </c>
      <c r="O403" t="s">
        <v>186</v>
      </c>
      <c r="P403" t="s">
        <v>187</v>
      </c>
      <c r="Q403" t="s">
        <v>202</v>
      </c>
      <c r="R403" t="s">
        <v>198</v>
      </c>
      <c r="S403" t="s">
        <v>203</v>
      </c>
      <c r="T403">
        <v>3</v>
      </c>
      <c r="U403">
        <v>3</v>
      </c>
      <c r="V403" t="s">
        <v>191</v>
      </c>
      <c r="W403" t="s">
        <v>222</v>
      </c>
      <c r="X403" t="s">
        <v>191</v>
      </c>
      <c r="Y403" t="s">
        <v>197</v>
      </c>
      <c r="Z403" t="s">
        <v>191</v>
      </c>
    </row>
    <row r="404" spans="1:26" x14ac:dyDescent="0.2">
      <c r="A404">
        <v>790</v>
      </c>
      <c r="B404">
        <v>791</v>
      </c>
      <c r="C404" s="23">
        <v>44198.674305555556</v>
      </c>
      <c r="D404" s="23" t="str">
        <f t="shared" si="121"/>
        <v>Saturday</v>
      </c>
      <c r="E404" s="24">
        <f t="shared" si="122"/>
        <v>44198</v>
      </c>
      <c r="F404" s="22">
        <f t="shared" si="123"/>
        <v>2021</v>
      </c>
      <c r="G404" s="25">
        <f t="shared" si="120"/>
        <v>0.67430555555620231</v>
      </c>
      <c r="H404" t="s">
        <v>191</v>
      </c>
      <c r="K404" s="23">
        <v>44198.969444444447</v>
      </c>
      <c r="L404" s="23"/>
      <c r="M404" s="23"/>
      <c r="N404" t="s">
        <v>185</v>
      </c>
      <c r="O404" t="s">
        <v>186</v>
      </c>
      <c r="P404" t="s">
        <v>187</v>
      </c>
      <c r="Q404" t="s">
        <v>202</v>
      </c>
      <c r="R404" t="s">
        <v>201</v>
      </c>
      <c r="S404" t="s">
        <v>203</v>
      </c>
      <c r="T404">
        <v>3</v>
      </c>
      <c r="U404">
        <v>3</v>
      </c>
      <c r="V404" t="s">
        <v>191</v>
      </c>
      <c r="W404" t="s">
        <v>222</v>
      </c>
      <c r="X404" t="s">
        <v>191</v>
      </c>
      <c r="Y404" t="s">
        <v>193</v>
      </c>
      <c r="Z404" t="s">
        <v>191</v>
      </c>
    </row>
    <row r="405" spans="1:26" x14ac:dyDescent="0.2">
      <c r="A405">
        <v>790</v>
      </c>
      <c r="B405">
        <v>4478</v>
      </c>
      <c r="C405" s="23">
        <v>44206.465277777781</v>
      </c>
      <c r="D405" s="23" t="str">
        <f t="shared" si="121"/>
        <v>Sunday</v>
      </c>
      <c r="E405" s="24">
        <f t="shared" si="122"/>
        <v>44206</v>
      </c>
      <c r="F405" s="22">
        <f t="shared" si="123"/>
        <v>2021</v>
      </c>
      <c r="G405" s="25">
        <f t="shared" si="120"/>
        <v>0.46527777778101154</v>
      </c>
      <c r="H405" t="s">
        <v>191</v>
      </c>
      <c r="K405" s="23">
        <v>44206.578472222223</v>
      </c>
      <c r="L405" s="23"/>
      <c r="M405" s="23"/>
      <c r="N405" t="s">
        <v>185</v>
      </c>
      <c r="O405" t="s">
        <v>186</v>
      </c>
      <c r="P405" t="s">
        <v>187</v>
      </c>
      <c r="Q405" t="s">
        <v>202</v>
      </c>
      <c r="R405" t="s">
        <v>201</v>
      </c>
      <c r="S405" t="s">
        <v>203</v>
      </c>
      <c r="T405">
        <v>3</v>
      </c>
      <c r="U405">
        <v>3</v>
      </c>
      <c r="V405" t="s">
        <v>279</v>
      </c>
      <c r="W405" t="s">
        <v>222</v>
      </c>
      <c r="X405" t="s">
        <v>191</v>
      </c>
      <c r="Y405" t="s">
        <v>193</v>
      </c>
      <c r="Z405" t="s">
        <v>212</v>
      </c>
    </row>
    <row r="406" spans="1:26" x14ac:dyDescent="0.2">
      <c r="A406">
        <v>790</v>
      </c>
      <c r="B406">
        <v>9269</v>
      </c>
      <c r="C406" s="23">
        <v>44216.762499999997</v>
      </c>
      <c r="D406" s="23" t="str">
        <f t="shared" si="121"/>
        <v>Wednesday</v>
      </c>
      <c r="E406" s="24">
        <f t="shared" si="122"/>
        <v>44216</v>
      </c>
      <c r="F406" s="22">
        <f t="shared" si="123"/>
        <v>2021</v>
      </c>
      <c r="G406" s="25">
        <f t="shared" si="120"/>
        <v>0.76249999999708962</v>
      </c>
      <c r="H406" t="s">
        <v>191</v>
      </c>
      <c r="K406" t="s">
        <v>191</v>
      </c>
      <c r="N406" t="s">
        <v>185</v>
      </c>
      <c r="O406" t="s">
        <v>186</v>
      </c>
      <c r="P406" t="s">
        <v>187</v>
      </c>
      <c r="Q406" t="s">
        <v>202</v>
      </c>
      <c r="R406" t="s">
        <v>201</v>
      </c>
      <c r="S406" t="s">
        <v>203</v>
      </c>
      <c r="T406">
        <v>3</v>
      </c>
      <c r="U406">
        <v>3</v>
      </c>
      <c r="V406" t="s">
        <v>280</v>
      </c>
      <c r="W406" t="s">
        <v>222</v>
      </c>
      <c r="X406" t="s">
        <v>191</v>
      </c>
      <c r="Y406" t="s">
        <v>197</v>
      </c>
      <c r="Z406" t="s">
        <v>212</v>
      </c>
    </row>
    <row r="407" spans="1:26" x14ac:dyDescent="0.2">
      <c r="A407">
        <v>790</v>
      </c>
      <c r="B407">
        <v>41686</v>
      </c>
      <c r="C407" s="23">
        <v>44295.018055555556</v>
      </c>
      <c r="D407" s="23" t="str">
        <f t="shared" si="121"/>
        <v>Friday</v>
      </c>
      <c r="E407" s="24">
        <f t="shared" si="122"/>
        <v>44295</v>
      </c>
      <c r="F407" s="22">
        <f t="shared" si="123"/>
        <v>2021</v>
      </c>
      <c r="G407" s="25">
        <f t="shared" si="120"/>
        <v>1.8055555556202307E-2</v>
      </c>
      <c r="H407" t="s">
        <v>191</v>
      </c>
      <c r="K407" s="23">
        <v>44295.231944444444</v>
      </c>
      <c r="L407" s="23"/>
      <c r="M407" s="23"/>
      <c r="N407" t="s">
        <v>185</v>
      </c>
      <c r="O407" t="s">
        <v>186</v>
      </c>
      <c r="P407" t="s">
        <v>187</v>
      </c>
      <c r="Q407" t="s">
        <v>202</v>
      </c>
      <c r="R407" t="s">
        <v>201</v>
      </c>
      <c r="S407" t="s">
        <v>203</v>
      </c>
      <c r="T407" t="s">
        <v>191</v>
      </c>
      <c r="U407" t="s">
        <v>191</v>
      </c>
      <c r="V407" t="s">
        <v>191</v>
      </c>
      <c r="W407" t="s">
        <v>196</v>
      </c>
      <c r="X407" t="s">
        <v>191</v>
      </c>
      <c r="Y407" t="s">
        <v>207</v>
      </c>
      <c r="Z407" t="s">
        <v>191</v>
      </c>
    </row>
    <row r="408" spans="1:26" x14ac:dyDescent="0.2">
      <c r="A408">
        <v>790</v>
      </c>
      <c r="B408">
        <v>57287</v>
      </c>
      <c r="C408" s="23">
        <v>44331.885416666664</v>
      </c>
      <c r="D408" s="23" t="str">
        <f t="shared" si="121"/>
        <v>Saturday</v>
      </c>
      <c r="E408" s="24">
        <f t="shared" si="122"/>
        <v>44331</v>
      </c>
      <c r="F408" s="22">
        <f t="shared" si="123"/>
        <v>2021</v>
      </c>
      <c r="G408" s="25">
        <f t="shared" si="120"/>
        <v>0.88541666666424135</v>
      </c>
      <c r="H408" t="s">
        <v>191</v>
      </c>
      <c r="K408" s="23">
        <v>44332.104166666664</v>
      </c>
      <c r="L408" s="23"/>
      <c r="M408" s="23"/>
      <c r="N408" t="s">
        <v>185</v>
      </c>
      <c r="O408" t="s">
        <v>186</v>
      </c>
      <c r="P408" t="s">
        <v>187</v>
      </c>
      <c r="Q408" t="s">
        <v>202</v>
      </c>
      <c r="R408" t="s">
        <v>201</v>
      </c>
      <c r="S408" t="s">
        <v>203</v>
      </c>
      <c r="T408">
        <v>2</v>
      </c>
      <c r="U408">
        <v>2</v>
      </c>
      <c r="V408" t="s">
        <v>281</v>
      </c>
      <c r="W408" t="s">
        <v>222</v>
      </c>
      <c r="X408" t="s">
        <v>191</v>
      </c>
      <c r="Y408" t="s">
        <v>193</v>
      </c>
      <c r="Z408" t="s">
        <v>212</v>
      </c>
    </row>
    <row r="409" spans="1:26" x14ac:dyDescent="0.2">
      <c r="A409">
        <v>790</v>
      </c>
      <c r="B409">
        <v>57289</v>
      </c>
      <c r="C409" s="23">
        <v>44332.205555555556</v>
      </c>
      <c r="D409" s="23" t="str">
        <f t="shared" si="121"/>
        <v>Sunday</v>
      </c>
      <c r="E409" s="24">
        <f t="shared" si="122"/>
        <v>44332</v>
      </c>
      <c r="F409" s="22">
        <f t="shared" si="123"/>
        <v>2021</v>
      </c>
      <c r="G409" s="25">
        <f t="shared" si="120"/>
        <v>0.20555555555620231</v>
      </c>
      <c r="H409" s="23">
        <v>44332.244444444441</v>
      </c>
      <c r="I409" s="24">
        <f>INT(H409)</f>
        <v>44332</v>
      </c>
      <c r="J409" s="25">
        <f>MOD(H409,1)</f>
        <v>0.24444444444088731</v>
      </c>
      <c r="K409" s="23">
        <v>44332.296527777777</v>
      </c>
      <c r="L409" s="24">
        <f>INT(K409)</f>
        <v>44332</v>
      </c>
      <c r="M409" s="25">
        <f>MOD(K409,1)</f>
        <v>0.29652777777664596</v>
      </c>
      <c r="N409" t="s">
        <v>185</v>
      </c>
      <c r="O409" t="s">
        <v>186</v>
      </c>
      <c r="P409" t="s">
        <v>187</v>
      </c>
      <c r="Q409" t="s">
        <v>228</v>
      </c>
      <c r="R409" t="s">
        <v>201</v>
      </c>
      <c r="S409" t="s">
        <v>229</v>
      </c>
      <c r="T409">
        <v>3</v>
      </c>
      <c r="U409">
        <v>3</v>
      </c>
      <c r="V409" t="s">
        <v>191</v>
      </c>
      <c r="W409" t="s">
        <v>222</v>
      </c>
      <c r="X409" t="s">
        <v>191</v>
      </c>
      <c r="Y409" t="s">
        <v>193</v>
      </c>
      <c r="Z409" t="s">
        <v>191</v>
      </c>
    </row>
    <row r="410" spans="1:26" x14ac:dyDescent="0.2">
      <c r="A410">
        <v>794</v>
      </c>
      <c r="B410">
        <v>795</v>
      </c>
      <c r="C410" s="23">
        <v>44197.925694444442</v>
      </c>
      <c r="D410" s="23" t="str">
        <f t="shared" si="121"/>
        <v>Friday</v>
      </c>
      <c r="E410" s="24">
        <f t="shared" si="122"/>
        <v>44197</v>
      </c>
      <c r="F410" s="22">
        <f t="shared" si="123"/>
        <v>2021</v>
      </c>
      <c r="G410" s="25">
        <f t="shared" si="120"/>
        <v>0.9256944444423425</v>
      </c>
      <c r="H410" t="s">
        <v>191</v>
      </c>
      <c r="K410" s="23">
        <v>44198.208333333336</v>
      </c>
      <c r="L410" s="23"/>
      <c r="M410" s="23"/>
      <c r="N410" t="s">
        <v>185</v>
      </c>
      <c r="O410" t="s">
        <v>186</v>
      </c>
      <c r="P410" t="s">
        <v>187</v>
      </c>
      <c r="Q410" t="s">
        <v>202</v>
      </c>
      <c r="R410" t="s">
        <v>191</v>
      </c>
      <c r="S410" t="s">
        <v>203</v>
      </c>
      <c r="T410">
        <v>3</v>
      </c>
      <c r="U410">
        <v>3</v>
      </c>
      <c r="V410" t="s">
        <v>282</v>
      </c>
      <c r="W410" t="s">
        <v>222</v>
      </c>
      <c r="X410" t="s">
        <v>191</v>
      </c>
      <c r="Y410" t="s">
        <v>193</v>
      </c>
      <c r="Z410" t="s">
        <v>212</v>
      </c>
    </row>
    <row r="411" spans="1:26" x14ac:dyDescent="0.2">
      <c r="A411">
        <v>796</v>
      </c>
      <c r="B411">
        <v>797</v>
      </c>
      <c r="C411" s="23">
        <v>44198.486805555556</v>
      </c>
      <c r="D411" s="23" t="str">
        <f t="shared" si="121"/>
        <v>Saturday</v>
      </c>
      <c r="E411" s="24">
        <f t="shared" si="122"/>
        <v>44198</v>
      </c>
      <c r="F411" s="22">
        <f t="shared" si="123"/>
        <v>2021</v>
      </c>
      <c r="G411" s="25">
        <f t="shared" si="120"/>
        <v>0.48680555555620231</v>
      </c>
      <c r="H411" t="s">
        <v>191</v>
      </c>
      <c r="K411" s="23">
        <v>44198.698611111111</v>
      </c>
      <c r="L411" s="23"/>
      <c r="M411" s="23"/>
      <c r="N411" t="s">
        <v>185</v>
      </c>
      <c r="O411" t="s">
        <v>234</v>
      </c>
      <c r="P411" t="s">
        <v>187</v>
      </c>
      <c r="Q411" t="s">
        <v>202</v>
      </c>
      <c r="R411" t="s">
        <v>198</v>
      </c>
      <c r="S411" t="s">
        <v>203</v>
      </c>
      <c r="T411">
        <v>3</v>
      </c>
      <c r="U411">
        <v>3</v>
      </c>
      <c r="V411" t="s">
        <v>191</v>
      </c>
      <c r="W411" t="s">
        <v>222</v>
      </c>
      <c r="X411" t="s">
        <v>269</v>
      </c>
      <c r="Y411" t="s">
        <v>207</v>
      </c>
      <c r="Z411" t="s">
        <v>191</v>
      </c>
    </row>
    <row r="412" spans="1:26" x14ac:dyDescent="0.2">
      <c r="A412">
        <v>796</v>
      </c>
      <c r="B412">
        <v>4099</v>
      </c>
      <c r="C412" s="23">
        <v>44205.140972222223</v>
      </c>
      <c r="D412" s="23" t="str">
        <f t="shared" si="121"/>
        <v>Saturday</v>
      </c>
      <c r="E412" s="24">
        <f t="shared" si="122"/>
        <v>44205</v>
      </c>
      <c r="F412" s="22">
        <f t="shared" si="123"/>
        <v>2021</v>
      </c>
      <c r="G412" s="25">
        <f t="shared" si="120"/>
        <v>0.14097222222335404</v>
      </c>
      <c r="H412" t="s">
        <v>191</v>
      </c>
      <c r="K412" s="23">
        <v>44205.247916666667</v>
      </c>
      <c r="L412" s="23"/>
      <c r="M412" s="23"/>
      <c r="N412" t="s">
        <v>185</v>
      </c>
      <c r="O412" t="s">
        <v>186</v>
      </c>
      <c r="P412" t="s">
        <v>187</v>
      </c>
      <c r="Q412" t="s">
        <v>202</v>
      </c>
      <c r="R412" t="s">
        <v>198</v>
      </c>
      <c r="S412" t="s">
        <v>203</v>
      </c>
      <c r="T412">
        <v>3</v>
      </c>
      <c r="U412">
        <v>3</v>
      </c>
      <c r="V412" t="s">
        <v>191</v>
      </c>
      <c r="W412" t="s">
        <v>199</v>
      </c>
      <c r="X412" t="s">
        <v>191</v>
      </c>
      <c r="Y412" t="s">
        <v>207</v>
      </c>
      <c r="Z412" t="s">
        <v>191</v>
      </c>
    </row>
    <row r="413" spans="1:26" x14ac:dyDescent="0.2">
      <c r="A413">
        <v>798</v>
      </c>
      <c r="B413">
        <v>799</v>
      </c>
      <c r="C413" s="23">
        <v>44198.652083333334</v>
      </c>
      <c r="D413" s="23" t="str">
        <f t="shared" si="121"/>
        <v>Saturday</v>
      </c>
      <c r="E413" s="24">
        <f t="shared" si="122"/>
        <v>44198</v>
      </c>
      <c r="F413" s="22">
        <f t="shared" si="123"/>
        <v>2021</v>
      </c>
      <c r="G413" s="25">
        <f t="shared" si="120"/>
        <v>0.65208333333430346</v>
      </c>
      <c r="H413" t="s">
        <v>191</v>
      </c>
      <c r="K413" s="23">
        <v>44198.772222222222</v>
      </c>
      <c r="L413" s="23"/>
      <c r="M413" s="23"/>
      <c r="N413" t="s">
        <v>185</v>
      </c>
      <c r="O413" t="s">
        <v>186</v>
      </c>
      <c r="P413" t="s">
        <v>187</v>
      </c>
      <c r="Q413" t="s">
        <v>202</v>
      </c>
      <c r="R413" t="s">
        <v>198</v>
      </c>
      <c r="S413" t="s">
        <v>203</v>
      </c>
      <c r="T413">
        <v>2</v>
      </c>
      <c r="U413">
        <v>2</v>
      </c>
      <c r="V413" t="s">
        <v>191</v>
      </c>
      <c r="W413" t="s">
        <v>214</v>
      </c>
      <c r="X413" t="s">
        <v>191</v>
      </c>
      <c r="Y413" t="s">
        <v>193</v>
      </c>
      <c r="Z413" t="s">
        <v>191</v>
      </c>
    </row>
    <row r="414" spans="1:26" x14ac:dyDescent="0.2">
      <c r="A414">
        <v>802</v>
      </c>
      <c r="B414">
        <v>803</v>
      </c>
      <c r="C414" s="23">
        <v>44198.436805555553</v>
      </c>
      <c r="D414" s="23" t="str">
        <f t="shared" si="121"/>
        <v>Saturday</v>
      </c>
      <c r="E414" s="24">
        <f t="shared" si="122"/>
        <v>44198</v>
      </c>
      <c r="F414" s="22">
        <f t="shared" si="123"/>
        <v>2021</v>
      </c>
      <c r="G414" s="25">
        <f t="shared" si="120"/>
        <v>0.43680555555329192</v>
      </c>
      <c r="H414" t="s">
        <v>191</v>
      </c>
      <c r="K414" s="23">
        <v>44198.598611111112</v>
      </c>
      <c r="L414" s="23"/>
      <c r="M414" s="23"/>
      <c r="N414" t="s">
        <v>185</v>
      </c>
      <c r="O414" t="s">
        <v>186</v>
      </c>
      <c r="P414" t="s">
        <v>187</v>
      </c>
      <c r="Q414" t="s">
        <v>202</v>
      </c>
      <c r="R414" t="s">
        <v>201</v>
      </c>
      <c r="S414" t="s">
        <v>203</v>
      </c>
      <c r="T414">
        <v>3</v>
      </c>
      <c r="U414">
        <v>3</v>
      </c>
      <c r="V414" t="s">
        <v>191</v>
      </c>
      <c r="W414" t="s">
        <v>196</v>
      </c>
      <c r="X414" t="s">
        <v>191</v>
      </c>
      <c r="Y414" t="s">
        <v>193</v>
      </c>
      <c r="Z414" t="s">
        <v>191</v>
      </c>
    </row>
    <row r="415" spans="1:26" x14ac:dyDescent="0.2">
      <c r="A415">
        <v>809</v>
      </c>
      <c r="B415">
        <v>810</v>
      </c>
      <c r="C415" s="23">
        <v>44198.419444444444</v>
      </c>
      <c r="D415" s="23" t="str">
        <f t="shared" si="121"/>
        <v>Saturday</v>
      </c>
      <c r="E415" s="24">
        <f t="shared" si="122"/>
        <v>44198</v>
      </c>
      <c r="F415" s="22">
        <f t="shared" si="123"/>
        <v>2021</v>
      </c>
      <c r="G415" s="25">
        <f t="shared" si="120"/>
        <v>0.41944444444379769</v>
      </c>
      <c r="H415" t="s">
        <v>191</v>
      </c>
      <c r="K415" s="23">
        <v>44198.46875</v>
      </c>
      <c r="L415" s="23"/>
      <c r="M415" s="23"/>
      <c r="N415" t="s">
        <v>185</v>
      </c>
      <c r="O415" t="s">
        <v>186</v>
      </c>
      <c r="P415" t="s">
        <v>187</v>
      </c>
      <c r="Q415" t="s">
        <v>202</v>
      </c>
      <c r="R415" t="s">
        <v>198</v>
      </c>
      <c r="S415" t="s">
        <v>203</v>
      </c>
      <c r="T415">
        <v>3</v>
      </c>
      <c r="U415">
        <v>3</v>
      </c>
      <c r="V415" t="s">
        <v>191</v>
      </c>
      <c r="W415" t="s">
        <v>199</v>
      </c>
      <c r="X415" t="s">
        <v>191</v>
      </c>
      <c r="Y415" t="s">
        <v>193</v>
      </c>
      <c r="Z415" t="s">
        <v>191</v>
      </c>
    </row>
    <row r="416" spans="1:26" x14ac:dyDescent="0.2">
      <c r="A416">
        <v>809</v>
      </c>
      <c r="B416">
        <v>58026</v>
      </c>
      <c r="C416" s="23">
        <v>44333.495833333334</v>
      </c>
      <c r="D416" s="23" t="str">
        <f t="shared" si="121"/>
        <v>Monday</v>
      </c>
      <c r="E416" s="24">
        <f t="shared" si="122"/>
        <v>44333</v>
      </c>
      <c r="F416" s="22">
        <f t="shared" si="123"/>
        <v>2021</v>
      </c>
      <c r="G416" s="25">
        <f t="shared" si="120"/>
        <v>0.49583333333430346</v>
      </c>
      <c r="H416" t="s">
        <v>191</v>
      </c>
      <c r="K416" s="23">
        <v>44333.515277777777</v>
      </c>
      <c r="L416" s="23"/>
      <c r="M416" s="23"/>
      <c r="N416" t="s">
        <v>185</v>
      </c>
      <c r="O416" t="s">
        <v>186</v>
      </c>
      <c r="P416" t="s">
        <v>187</v>
      </c>
      <c r="Q416" t="s">
        <v>202</v>
      </c>
      <c r="R416" t="s">
        <v>201</v>
      </c>
      <c r="S416" t="s">
        <v>203</v>
      </c>
      <c r="T416">
        <v>4</v>
      </c>
      <c r="U416">
        <v>4</v>
      </c>
      <c r="V416" t="s">
        <v>283</v>
      </c>
      <c r="W416" t="s">
        <v>196</v>
      </c>
      <c r="X416" t="s">
        <v>191</v>
      </c>
      <c r="Y416" t="s">
        <v>193</v>
      </c>
      <c r="Z416" t="s">
        <v>212</v>
      </c>
    </row>
    <row r="417" spans="1:26" x14ac:dyDescent="0.2">
      <c r="A417">
        <v>813</v>
      </c>
      <c r="B417">
        <v>814</v>
      </c>
      <c r="C417" s="23">
        <v>44198.50277777778</v>
      </c>
      <c r="D417" s="23" t="str">
        <f t="shared" si="121"/>
        <v>Saturday</v>
      </c>
      <c r="E417" s="24">
        <f t="shared" si="122"/>
        <v>44198</v>
      </c>
      <c r="F417" s="22">
        <f t="shared" si="123"/>
        <v>2021</v>
      </c>
      <c r="G417" s="25">
        <f t="shared" si="120"/>
        <v>0.50277777777955635</v>
      </c>
      <c r="H417" t="s">
        <v>191</v>
      </c>
      <c r="K417" t="s">
        <v>191</v>
      </c>
      <c r="N417" t="s">
        <v>185</v>
      </c>
      <c r="O417" t="s">
        <v>186</v>
      </c>
      <c r="P417" t="s">
        <v>187</v>
      </c>
      <c r="Q417" t="s">
        <v>202</v>
      </c>
      <c r="R417" t="s">
        <v>221</v>
      </c>
      <c r="S417" t="s">
        <v>203</v>
      </c>
      <c r="T417">
        <v>3</v>
      </c>
      <c r="U417">
        <v>3</v>
      </c>
      <c r="V417" t="s">
        <v>191</v>
      </c>
      <c r="W417" t="s">
        <v>196</v>
      </c>
      <c r="X417" t="s">
        <v>191</v>
      </c>
      <c r="Y417" t="s">
        <v>193</v>
      </c>
      <c r="Z417" t="s">
        <v>212</v>
      </c>
    </row>
    <row r="418" spans="1:26" x14ac:dyDescent="0.2">
      <c r="A418">
        <v>815</v>
      </c>
      <c r="B418">
        <v>816</v>
      </c>
      <c r="C418" s="23">
        <v>44198.063194444447</v>
      </c>
      <c r="D418" s="23" t="str">
        <f t="shared" si="121"/>
        <v>Saturday</v>
      </c>
      <c r="E418" s="24">
        <f t="shared" si="122"/>
        <v>44198</v>
      </c>
      <c r="F418" s="22">
        <f t="shared" si="123"/>
        <v>2021</v>
      </c>
      <c r="G418" s="25">
        <f t="shared" si="120"/>
        <v>6.3194444446708076E-2</v>
      </c>
      <c r="H418" t="s">
        <v>191</v>
      </c>
      <c r="K418" s="23">
        <v>44198.17291666667</v>
      </c>
      <c r="L418" s="23"/>
      <c r="M418" s="23"/>
      <c r="N418" t="s">
        <v>185</v>
      </c>
      <c r="O418" t="s">
        <v>186</v>
      </c>
      <c r="P418" t="s">
        <v>187</v>
      </c>
      <c r="Q418" t="s">
        <v>202</v>
      </c>
      <c r="R418" t="s">
        <v>198</v>
      </c>
      <c r="S418" t="s">
        <v>203</v>
      </c>
      <c r="T418">
        <v>3</v>
      </c>
      <c r="U418">
        <v>3</v>
      </c>
      <c r="V418" t="s">
        <v>191</v>
      </c>
      <c r="W418" t="s">
        <v>214</v>
      </c>
      <c r="X418" t="s">
        <v>191</v>
      </c>
      <c r="Y418" t="s">
        <v>207</v>
      </c>
      <c r="Z418" t="s">
        <v>191</v>
      </c>
    </row>
    <row r="419" spans="1:26" x14ac:dyDescent="0.2">
      <c r="A419">
        <v>815</v>
      </c>
      <c r="B419">
        <v>3651</v>
      </c>
      <c r="C419" s="23">
        <v>44204.786805555559</v>
      </c>
      <c r="D419" s="23" t="str">
        <f t="shared" si="121"/>
        <v>Friday</v>
      </c>
      <c r="E419" s="24">
        <f t="shared" si="122"/>
        <v>44204</v>
      </c>
      <c r="F419" s="22">
        <f t="shared" si="123"/>
        <v>2021</v>
      </c>
      <c r="G419" s="25">
        <f t="shared" si="120"/>
        <v>0.78680555555911269</v>
      </c>
      <c r="H419" t="s">
        <v>191</v>
      </c>
      <c r="K419" s="23">
        <v>44204.99722222222</v>
      </c>
      <c r="L419" s="23"/>
      <c r="M419" s="23"/>
      <c r="N419" t="s">
        <v>185</v>
      </c>
      <c r="O419" t="s">
        <v>186</v>
      </c>
      <c r="P419" t="s">
        <v>187</v>
      </c>
      <c r="Q419" t="s">
        <v>202</v>
      </c>
      <c r="R419" t="s">
        <v>198</v>
      </c>
      <c r="S419" t="s">
        <v>203</v>
      </c>
      <c r="T419">
        <v>2</v>
      </c>
      <c r="U419">
        <v>2</v>
      </c>
      <c r="V419" t="s">
        <v>191</v>
      </c>
      <c r="W419" t="s">
        <v>196</v>
      </c>
      <c r="X419" t="s">
        <v>191</v>
      </c>
      <c r="Y419" t="s">
        <v>193</v>
      </c>
      <c r="Z419" t="s">
        <v>191</v>
      </c>
    </row>
    <row r="420" spans="1:26" x14ac:dyDescent="0.2">
      <c r="A420">
        <v>815</v>
      </c>
      <c r="B420">
        <v>41843</v>
      </c>
      <c r="C420" s="23">
        <v>44296.45416666667</v>
      </c>
      <c r="D420" s="23" t="str">
        <f t="shared" si="121"/>
        <v>Saturday</v>
      </c>
      <c r="E420" s="24">
        <f t="shared" si="122"/>
        <v>44296</v>
      </c>
      <c r="F420" s="22">
        <f t="shared" si="123"/>
        <v>2021</v>
      </c>
      <c r="G420" s="25">
        <f t="shared" si="120"/>
        <v>0.45416666667006211</v>
      </c>
      <c r="H420" s="23">
        <v>44296.551388888889</v>
      </c>
      <c r="I420" s="24">
        <f>INT(H420)</f>
        <v>44296</v>
      </c>
      <c r="J420" s="25">
        <f>MOD(H420,1)</f>
        <v>0.55138888888905058</v>
      </c>
      <c r="K420" s="23">
        <v>44296.722222222219</v>
      </c>
      <c r="L420" s="24">
        <f>INT(K420)</f>
        <v>44296</v>
      </c>
      <c r="M420" s="25">
        <f>MOD(K420,1)</f>
        <v>0.72222222221898846</v>
      </c>
      <c r="N420" t="s">
        <v>185</v>
      </c>
      <c r="O420" t="s">
        <v>231</v>
      </c>
      <c r="P420" t="s">
        <v>187</v>
      </c>
      <c r="Q420" t="s">
        <v>202</v>
      </c>
      <c r="R420" t="s">
        <v>198</v>
      </c>
      <c r="S420" t="s">
        <v>229</v>
      </c>
      <c r="T420">
        <v>3</v>
      </c>
      <c r="U420">
        <v>3</v>
      </c>
      <c r="V420" t="s">
        <v>284</v>
      </c>
      <c r="W420" t="s">
        <v>196</v>
      </c>
      <c r="X420" t="s">
        <v>191</v>
      </c>
      <c r="Y420" t="s">
        <v>193</v>
      </c>
      <c r="Z420" t="s">
        <v>191</v>
      </c>
    </row>
    <row r="421" spans="1:26" x14ac:dyDescent="0.2">
      <c r="A421">
        <v>823</v>
      </c>
      <c r="B421">
        <v>824</v>
      </c>
      <c r="C421" s="23">
        <v>44197.914583333331</v>
      </c>
      <c r="D421" s="23" t="str">
        <f t="shared" si="121"/>
        <v>Friday</v>
      </c>
      <c r="E421" s="24">
        <f t="shared" si="122"/>
        <v>44197</v>
      </c>
      <c r="F421" s="22">
        <f t="shared" si="123"/>
        <v>2021</v>
      </c>
      <c r="G421" s="25">
        <f t="shared" si="120"/>
        <v>0.91458333333139308</v>
      </c>
      <c r="H421" t="s">
        <v>191</v>
      </c>
      <c r="K421" s="23">
        <v>44198.022222222222</v>
      </c>
      <c r="L421" s="23"/>
      <c r="M421" s="23"/>
      <c r="N421" t="s">
        <v>185</v>
      </c>
      <c r="O421" t="s">
        <v>186</v>
      </c>
      <c r="P421" t="s">
        <v>187</v>
      </c>
      <c r="Q421" t="s">
        <v>202</v>
      </c>
      <c r="R421" t="s">
        <v>198</v>
      </c>
      <c r="S421" t="s">
        <v>203</v>
      </c>
      <c r="T421">
        <v>3</v>
      </c>
      <c r="U421">
        <v>3</v>
      </c>
      <c r="V421" t="s">
        <v>191</v>
      </c>
      <c r="W421" t="s">
        <v>199</v>
      </c>
      <c r="X421" t="s">
        <v>191</v>
      </c>
      <c r="Y421" t="s">
        <v>193</v>
      </c>
      <c r="Z421" t="s">
        <v>191</v>
      </c>
    </row>
    <row r="422" spans="1:26" x14ac:dyDescent="0.2">
      <c r="A422">
        <v>829</v>
      </c>
      <c r="B422">
        <v>830</v>
      </c>
      <c r="C422" s="23">
        <v>44198.123611111114</v>
      </c>
      <c r="D422" s="23" t="str">
        <f t="shared" si="121"/>
        <v>Saturday</v>
      </c>
      <c r="E422" s="24">
        <f t="shared" si="122"/>
        <v>44198</v>
      </c>
      <c r="F422" s="22">
        <f t="shared" si="123"/>
        <v>2021</v>
      </c>
      <c r="G422" s="25">
        <f t="shared" si="120"/>
        <v>0.12361111111385981</v>
      </c>
      <c r="H422" t="s">
        <v>191</v>
      </c>
      <c r="K422" s="23">
        <v>44198.219444444447</v>
      </c>
      <c r="L422" s="23"/>
      <c r="M422" s="23"/>
      <c r="N422" t="s">
        <v>185</v>
      </c>
      <c r="O422" t="s">
        <v>186</v>
      </c>
      <c r="P422" t="s">
        <v>187</v>
      </c>
      <c r="Q422" t="s">
        <v>202</v>
      </c>
      <c r="R422" t="s">
        <v>198</v>
      </c>
      <c r="S422" t="s">
        <v>203</v>
      </c>
      <c r="T422">
        <v>4</v>
      </c>
      <c r="U422">
        <v>4</v>
      </c>
      <c r="V422" t="s">
        <v>191</v>
      </c>
      <c r="W422" t="s">
        <v>214</v>
      </c>
      <c r="X422" t="s">
        <v>191</v>
      </c>
      <c r="Y422" t="s">
        <v>193</v>
      </c>
      <c r="Z422" t="s">
        <v>205</v>
      </c>
    </row>
    <row r="423" spans="1:26" x14ac:dyDescent="0.2">
      <c r="A423">
        <v>829</v>
      </c>
      <c r="B423">
        <v>18788</v>
      </c>
      <c r="C423" s="23">
        <v>44236.78402777778</v>
      </c>
      <c r="D423" s="23" t="str">
        <f t="shared" si="121"/>
        <v>Tuesday</v>
      </c>
      <c r="E423" s="24">
        <f t="shared" si="122"/>
        <v>44236</v>
      </c>
      <c r="F423" s="22">
        <f t="shared" si="123"/>
        <v>2021</v>
      </c>
      <c r="G423" s="25">
        <f t="shared" si="120"/>
        <v>0.78402777777955635</v>
      </c>
      <c r="H423" t="s">
        <v>191</v>
      </c>
      <c r="K423" s="23">
        <v>44236.784722222219</v>
      </c>
      <c r="L423" s="23"/>
      <c r="M423" s="23"/>
      <c r="N423" t="s">
        <v>185</v>
      </c>
      <c r="O423" t="s">
        <v>186</v>
      </c>
      <c r="P423" t="s">
        <v>187</v>
      </c>
      <c r="Q423" t="s">
        <v>202</v>
      </c>
      <c r="R423" t="s">
        <v>198</v>
      </c>
      <c r="S423" t="s">
        <v>203</v>
      </c>
      <c r="T423">
        <v>4</v>
      </c>
      <c r="U423">
        <v>4</v>
      </c>
      <c r="V423" t="s">
        <v>285</v>
      </c>
      <c r="W423" t="s">
        <v>256</v>
      </c>
      <c r="X423" t="s">
        <v>191</v>
      </c>
      <c r="Y423" t="s">
        <v>193</v>
      </c>
      <c r="Z423" t="s">
        <v>212</v>
      </c>
    </row>
    <row r="424" spans="1:26" x14ac:dyDescent="0.2">
      <c r="A424">
        <v>829</v>
      </c>
      <c r="B424">
        <v>26263</v>
      </c>
      <c r="C424" s="23">
        <v>44253.712500000001</v>
      </c>
      <c r="D424" s="23" t="str">
        <f t="shared" si="121"/>
        <v>Friday</v>
      </c>
      <c r="E424" s="24">
        <f t="shared" si="122"/>
        <v>44253</v>
      </c>
      <c r="F424" s="22">
        <f t="shared" si="123"/>
        <v>2021</v>
      </c>
      <c r="G424" s="25">
        <f t="shared" si="120"/>
        <v>0.71250000000145519</v>
      </c>
      <c r="H424" t="s">
        <v>191</v>
      </c>
      <c r="K424" s="23">
        <v>44253.720833333333</v>
      </c>
      <c r="L424" s="23"/>
      <c r="M424" s="23"/>
      <c r="N424" t="s">
        <v>185</v>
      </c>
      <c r="O424" t="s">
        <v>186</v>
      </c>
      <c r="P424" t="s">
        <v>187</v>
      </c>
      <c r="Q424" t="s">
        <v>202</v>
      </c>
      <c r="R424" t="s">
        <v>198</v>
      </c>
      <c r="S424" t="s">
        <v>203</v>
      </c>
      <c r="T424">
        <v>3</v>
      </c>
      <c r="U424">
        <v>3</v>
      </c>
      <c r="V424" t="s">
        <v>191</v>
      </c>
      <c r="W424" t="s">
        <v>210</v>
      </c>
      <c r="X424" t="s">
        <v>191</v>
      </c>
      <c r="Y424" t="s">
        <v>193</v>
      </c>
      <c r="Z424" t="s">
        <v>191</v>
      </c>
    </row>
    <row r="425" spans="1:26" x14ac:dyDescent="0.2">
      <c r="A425">
        <v>831</v>
      </c>
      <c r="B425">
        <v>832</v>
      </c>
      <c r="C425" s="23">
        <v>44198.481944444444</v>
      </c>
      <c r="D425" s="23" t="str">
        <f t="shared" si="121"/>
        <v>Saturday</v>
      </c>
      <c r="E425" s="24">
        <f t="shared" si="122"/>
        <v>44198</v>
      </c>
      <c r="F425" s="22">
        <f t="shared" si="123"/>
        <v>2021</v>
      </c>
      <c r="G425" s="25">
        <f t="shared" si="120"/>
        <v>0.48194444444379769</v>
      </c>
      <c r="H425" t="s">
        <v>191</v>
      </c>
      <c r="K425" s="23">
        <v>44198.658333333333</v>
      </c>
      <c r="L425" s="23"/>
      <c r="M425" s="23"/>
      <c r="N425" t="s">
        <v>185</v>
      </c>
      <c r="O425" t="s">
        <v>186</v>
      </c>
      <c r="P425" t="s">
        <v>187</v>
      </c>
      <c r="Q425" t="s">
        <v>202</v>
      </c>
      <c r="R425" t="s">
        <v>191</v>
      </c>
      <c r="S425" t="s">
        <v>203</v>
      </c>
      <c r="T425">
        <v>3</v>
      </c>
      <c r="U425">
        <v>3</v>
      </c>
      <c r="V425" t="s">
        <v>191</v>
      </c>
      <c r="W425" t="s">
        <v>256</v>
      </c>
      <c r="X425" t="s">
        <v>191</v>
      </c>
      <c r="Y425" t="s">
        <v>193</v>
      </c>
      <c r="Z425" t="s">
        <v>191</v>
      </c>
    </row>
    <row r="426" spans="1:26" x14ac:dyDescent="0.2">
      <c r="A426">
        <v>831</v>
      </c>
      <c r="B426">
        <v>19735</v>
      </c>
      <c r="C426" s="23">
        <v>44238.508333333331</v>
      </c>
      <c r="D426" s="23" t="str">
        <f t="shared" si="121"/>
        <v>Thursday</v>
      </c>
      <c r="E426" s="24">
        <f t="shared" si="122"/>
        <v>44238</v>
      </c>
      <c r="F426" s="22">
        <f t="shared" si="123"/>
        <v>2021</v>
      </c>
      <c r="G426" s="25">
        <f t="shared" si="120"/>
        <v>0.50833333333139308</v>
      </c>
      <c r="H426" t="s">
        <v>191</v>
      </c>
      <c r="K426" s="23">
        <v>44238.582638888889</v>
      </c>
      <c r="L426" s="23"/>
      <c r="M426" s="23"/>
      <c r="N426" t="s">
        <v>185</v>
      </c>
      <c r="O426" t="s">
        <v>186</v>
      </c>
      <c r="P426" t="s">
        <v>187</v>
      </c>
      <c r="Q426" t="s">
        <v>202</v>
      </c>
      <c r="R426" t="s">
        <v>191</v>
      </c>
      <c r="S426" t="s">
        <v>203</v>
      </c>
      <c r="T426">
        <v>3</v>
      </c>
      <c r="U426">
        <v>3</v>
      </c>
      <c r="V426" t="s">
        <v>191</v>
      </c>
      <c r="W426" t="s">
        <v>226</v>
      </c>
      <c r="X426" t="s">
        <v>191</v>
      </c>
      <c r="Y426" t="s">
        <v>193</v>
      </c>
      <c r="Z426" t="s">
        <v>212</v>
      </c>
    </row>
    <row r="427" spans="1:26" x14ac:dyDescent="0.2">
      <c r="A427">
        <v>833</v>
      </c>
      <c r="B427">
        <v>834</v>
      </c>
      <c r="C427" s="23">
        <v>44198.423611111109</v>
      </c>
      <c r="D427" s="23" t="str">
        <f t="shared" si="121"/>
        <v>Saturday</v>
      </c>
      <c r="E427" s="24">
        <f t="shared" si="122"/>
        <v>44198</v>
      </c>
      <c r="F427" s="22">
        <f t="shared" si="123"/>
        <v>2021</v>
      </c>
      <c r="G427" s="25">
        <f t="shared" si="120"/>
        <v>0.42361111110949423</v>
      </c>
      <c r="H427" t="s">
        <v>191</v>
      </c>
      <c r="K427" s="23">
        <v>44198.607638888891</v>
      </c>
      <c r="L427" s="23"/>
      <c r="M427" s="23"/>
      <c r="N427" t="s">
        <v>185</v>
      </c>
      <c r="O427" t="s">
        <v>186</v>
      </c>
      <c r="P427" t="s">
        <v>187</v>
      </c>
      <c r="Q427" t="s">
        <v>202</v>
      </c>
      <c r="R427" t="s">
        <v>208</v>
      </c>
      <c r="S427" t="s">
        <v>203</v>
      </c>
      <c r="T427">
        <v>2</v>
      </c>
      <c r="U427">
        <v>2</v>
      </c>
      <c r="V427" t="s">
        <v>191</v>
      </c>
      <c r="W427" t="s">
        <v>216</v>
      </c>
      <c r="X427" t="s">
        <v>191</v>
      </c>
      <c r="Y427" t="s">
        <v>193</v>
      </c>
      <c r="Z427" t="s">
        <v>191</v>
      </c>
    </row>
    <row r="428" spans="1:26" x14ac:dyDescent="0.2">
      <c r="A428">
        <v>833</v>
      </c>
      <c r="B428">
        <v>7334</v>
      </c>
      <c r="C428" s="23">
        <v>44209.855555555558</v>
      </c>
      <c r="D428" s="23" t="str">
        <f t="shared" si="121"/>
        <v>Wednesday</v>
      </c>
      <c r="E428" s="24">
        <f t="shared" si="122"/>
        <v>44209</v>
      </c>
      <c r="F428" s="22">
        <f t="shared" si="123"/>
        <v>2021</v>
      </c>
      <c r="G428" s="25">
        <f t="shared" si="120"/>
        <v>0.8555555555576575</v>
      </c>
      <c r="H428" s="23">
        <v>44209.774305555555</v>
      </c>
      <c r="I428" s="24">
        <f t="shared" ref="I428:I434" si="132">INT(H428)</f>
        <v>44209</v>
      </c>
      <c r="J428" s="25">
        <f t="shared" ref="J428:J434" si="133">MOD(H428,1)</f>
        <v>0.77430555555474712</v>
      </c>
      <c r="K428" s="23">
        <v>44209.872916666667</v>
      </c>
      <c r="L428" s="24">
        <f t="shared" ref="L428:L434" si="134">INT(K428)</f>
        <v>44209</v>
      </c>
      <c r="M428" s="25">
        <f t="shared" ref="M428:M434" si="135">MOD(K428,1)</f>
        <v>0.87291666666715173</v>
      </c>
      <c r="N428" t="s">
        <v>185</v>
      </c>
      <c r="O428" t="s">
        <v>220</v>
      </c>
      <c r="P428" t="s">
        <v>187</v>
      </c>
      <c r="Q428" t="s">
        <v>188</v>
      </c>
      <c r="R428" t="s">
        <v>208</v>
      </c>
      <c r="S428" t="s">
        <v>190</v>
      </c>
      <c r="T428">
        <v>3</v>
      </c>
      <c r="U428">
        <v>3</v>
      </c>
      <c r="V428" t="s">
        <v>191</v>
      </c>
      <c r="W428" t="s">
        <v>199</v>
      </c>
      <c r="X428" t="s">
        <v>191</v>
      </c>
      <c r="Y428" t="s">
        <v>207</v>
      </c>
      <c r="Z428" t="s">
        <v>191</v>
      </c>
    </row>
    <row r="429" spans="1:26" x14ac:dyDescent="0.2">
      <c r="A429">
        <v>833</v>
      </c>
      <c r="B429">
        <v>26093</v>
      </c>
      <c r="C429" s="23">
        <v>44253.636805555558</v>
      </c>
      <c r="D429" s="23" t="str">
        <f t="shared" si="121"/>
        <v>Friday</v>
      </c>
      <c r="E429" s="24">
        <f t="shared" si="122"/>
        <v>44253</v>
      </c>
      <c r="F429" s="22">
        <f t="shared" si="123"/>
        <v>2021</v>
      </c>
      <c r="G429" s="25">
        <f t="shared" si="120"/>
        <v>0.6368055555576575</v>
      </c>
      <c r="H429" s="23">
        <v>44253.759722222225</v>
      </c>
      <c r="I429" s="24">
        <f t="shared" si="132"/>
        <v>44253</v>
      </c>
      <c r="J429" s="25">
        <f t="shared" si="133"/>
        <v>0.75972222222480923</v>
      </c>
      <c r="K429" s="23">
        <v>44253.925000000003</v>
      </c>
      <c r="L429" s="24">
        <f t="shared" si="134"/>
        <v>44253</v>
      </c>
      <c r="M429" s="25">
        <f t="shared" si="135"/>
        <v>0.92500000000291038</v>
      </c>
      <c r="N429" t="s">
        <v>185</v>
      </c>
      <c r="O429" t="s">
        <v>206</v>
      </c>
      <c r="P429" t="s">
        <v>187</v>
      </c>
      <c r="Q429" t="s">
        <v>188</v>
      </c>
      <c r="R429" t="s">
        <v>208</v>
      </c>
      <c r="S429" t="s">
        <v>190</v>
      </c>
      <c r="T429">
        <v>1</v>
      </c>
      <c r="U429">
        <v>1</v>
      </c>
      <c r="V429" t="s">
        <v>191</v>
      </c>
      <c r="W429" t="s">
        <v>199</v>
      </c>
      <c r="X429" t="s">
        <v>191</v>
      </c>
      <c r="Y429" t="s">
        <v>197</v>
      </c>
      <c r="Z429" t="s">
        <v>191</v>
      </c>
    </row>
    <row r="430" spans="1:26" x14ac:dyDescent="0.2">
      <c r="A430">
        <v>835</v>
      </c>
      <c r="B430">
        <v>836</v>
      </c>
      <c r="C430" s="23">
        <v>44197.488888888889</v>
      </c>
      <c r="D430" s="23" t="str">
        <f t="shared" si="121"/>
        <v>Friday</v>
      </c>
      <c r="E430" s="24">
        <f t="shared" si="122"/>
        <v>44197</v>
      </c>
      <c r="F430" s="22">
        <f t="shared" si="123"/>
        <v>2021</v>
      </c>
      <c r="G430" s="25">
        <f t="shared" si="120"/>
        <v>0.48888888888905058</v>
      </c>
      <c r="H430" s="23">
        <v>44197.59097222222</v>
      </c>
      <c r="I430" s="24">
        <f t="shared" si="132"/>
        <v>44197</v>
      </c>
      <c r="J430" s="25">
        <f t="shared" si="133"/>
        <v>0.59097222222044365</v>
      </c>
      <c r="K430" s="23">
        <v>44197.636805555558</v>
      </c>
      <c r="L430" s="24">
        <f t="shared" si="134"/>
        <v>44197</v>
      </c>
      <c r="M430" s="25">
        <f t="shared" si="135"/>
        <v>0.6368055555576575</v>
      </c>
      <c r="N430" t="s">
        <v>185</v>
      </c>
      <c r="O430" t="s">
        <v>186</v>
      </c>
      <c r="P430" t="s">
        <v>187</v>
      </c>
      <c r="Q430" t="s">
        <v>188</v>
      </c>
      <c r="R430" t="s">
        <v>198</v>
      </c>
      <c r="S430" t="s">
        <v>203</v>
      </c>
      <c r="T430">
        <v>3</v>
      </c>
      <c r="U430">
        <v>3</v>
      </c>
      <c r="V430" t="s">
        <v>191</v>
      </c>
      <c r="W430" t="s">
        <v>199</v>
      </c>
      <c r="X430" t="s">
        <v>191</v>
      </c>
      <c r="Y430" t="s">
        <v>197</v>
      </c>
      <c r="Z430" t="s">
        <v>191</v>
      </c>
    </row>
    <row r="431" spans="1:26" x14ac:dyDescent="0.2">
      <c r="A431">
        <v>835</v>
      </c>
      <c r="B431">
        <v>5414</v>
      </c>
      <c r="C431" s="23">
        <v>44202.664583333331</v>
      </c>
      <c r="D431" s="23" t="str">
        <f t="shared" si="121"/>
        <v>Wednesday</v>
      </c>
      <c r="E431" s="24">
        <f t="shared" si="122"/>
        <v>44202</v>
      </c>
      <c r="F431" s="22">
        <f t="shared" si="123"/>
        <v>2021</v>
      </c>
      <c r="G431" s="25">
        <f t="shared" si="120"/>
        <v>0.66458333333139308</v>
      </c>
      <c r="H431" s="23">
        <v>44202.638194444444</v>
      </c>
      <c r="I431" s="24">
        <f t="shared" si="132"/>
        <v>44202</v>
      </c>
      <c r="J431" s="25">
        <f t="shared" si="133"/>
        <v>0.63819444444379769</v>
      </c>
      <c r="K431" s="23">
        <v>44202.678472222222</v>
      </c>
      <c r="L431" s="24">
        <f t="shared" si="134"/>
        <v>44202</v>
      </c>
      <c r="M431" s="25">
        <f t="shared" si="135"/>
        <v>0.67847222222189885</v>
      </c>
      <c r="N431" t="s">
        <v>185</v>
      </c>
      <c r="O431" t="s">
        <v>206</v>
      </c>
      <c r="P431" t="s">
        <v>187</v>
      </c>
      <c r="Q431" t="s">
        <v>188</v>
      </c>
      <c r="R431" t="s">
        <v>198</v>
      </c>
      <c r="S431" t="s">
        <v>190</v>
      </c>
      <c r="T431">
        <v>2</v>
      </c>
      <c r="U431">
        <v>2</v>
      </c>
      <c r="V431" t="s">
        <v>191</v>
      </c>
      <c r="W431" t="s">
        <v>196</v>
      </c>
      <c r="X431" t="s">
        <v>191</v>
      </c>
      <c r="Y431" t="s">
        <v>197</v>
      </c>
      <c r="Z431" t="s">
        <v>191</v>
      </c>
    </row>
    <row r="432" spans="1:26" x14ac:dyDescent="0.2">
      <c r="A432">
        <v>837</v>
      </c>
      <c r="B432">
        <v>838</v>
      </c>
      <c r="C432" s="23">
        <v>44197.872916666667</v>
      </c>
      <c r="D432" s="23" t="str">
        <f t="shared" si="121"/>
        <v>Friday</v>
      </c>
      <c r="E432" s="24">
        <f t="shared" si="122"/>
        <v>44197</v>
      </c>
      <c r="F432" s="22">
        <f t="shared" si="123"/>
        <v>2021</v>
      </c>
      <c r="G432" s="25">
        <f t="shared" si="120"/>
        <v>0.87291666666715173</v>
      </c>
      <c r="H432" s="23">
        <v>44196.92083333333</v>
      </c>
      <c r="I432" s="24">
        <f t="shared" si="132"/>
        <v>44196</v>
      </c>
      <c r="J432" s="25">
        <f t="shared" si="133"/>
        <v>0.92083333332993789</v>
      </c>
      <c r="K432" s="23">
        <v>44197.772222222222</v>
      </c>
      <c r="L432" s="24">
        <f t="shared" si="134"/>
        <v>44197</v>
      </c>
      <c r="M432" s="25">
        <f t="shared" si="135"/>
        <v>0.77222222222189885</v>
      </c>
      <c r="N432" t="s">
        <v>213</v>
      </c>
      <c r="O432" t="s">
        <v>206</v>
      </c>
      <c r="P432" t="s">
        <v>187</v>
      </c>
      <c r="Q432" t="s">
        <v>188</v>
      </c>
      <c r="R432" t="s">
        <v>189</v>
      </c>
      <c r="S432" t="s">
        <v>190</v>
      </c>
      <c r="T432">
        <v>1</v>
      </c>
      <c r="U432">
        <v>1</v>
      </c>
      <c r="V432" t="s">
        <v>191</v>
      </c>
      <c r="W432" t="s">
        <v>210</v>
      </c>
      <c r="X432" t="s">
        <v>191</v>
      </c>
      <c r="Y432" t="s">
        <v>197</v>
      </c>
      <c r="Z432" t="s">
        <v>191</v>
      </c>
    </row>
    <row r="433" spans="1:26" x14ac:dyDescent="0.2">
      <c r="A433">
        <v>837</v>
      </c>
      <c r="B433">
        <v>838</v>
      </c>
      <c r="C433" s="23">
        <v>44197.872916666667</v>
      </c>
      <c r="D433" s="23" t="str">
        <f t="shared" si="121"/>
        <v>Friday</v>
      </c>
      <c r="E433" s="24">
        <f t="shared" si="122"/>
        <v>44197</v>
      </c>
      <c r="F433" s="22">
        <f t="shared" si="123"/>
        <v>2021</v>
      </c>
      <c r="G433" s="25">
        <f t="shared" si="120"/>
        <v>0.87291666666715173</v>
      </c>
      <c r="H433" s="23">
        <v>44196.92083333333</v>
      </c>
      <c r="I433" s="24">
        <f t="shared" si="132"/>
        <v>44196</v>
      </c>
      <c r="J433" s="25">
        <f t="shared" si="133"/>
        <v>0.92083333332993789</v>
      </c>
      <c r="K433" s="23">
        <v>44197.772222222222</v>
      </c>
      <c r="L433" s="24">
        <f t="shared" si="134"/>
        <v>44197</v>
      </c>
      <c r="M433" s="25">
        <f t="shared" si="135"/>
        <v>0.77222222222189885</v>
      </c>
      <c r="N433" t="s">
        <v>213</v>
      </c>
      <c r="O433" t="s">
        <v>206</v>
      </c>
      <c r="P433" t="s">
        <v>187</v>
      </c>
      <c r="Q433" t="s">
        <v>188</v>
      </c>
      <c r="R433" t="s">
        <v>189</v>
      </c>
      <c r="S433" t="s">
        <v>190</v>
      </c>
      <c r="T433">
        <v>1</v>
      </c>
      <c r="U433">
        <v>1</v>
      </c>
      <c r="V433" t="s">
        <v>191</v>
      </c>
      <c r="W433" t="s">
        <v>210</v>
      </c>
      <c r="X433" t="s">
        <v>191</v>
      </c>
      <c r="Y433" t="s">
        <v>207</v>
      </c>
      <c r="Z433" t="s">
        <v>191</v>
      </c>
    </row>
    <row r="434" spans="1:26" x14ac:dyDescent="0.2">
      <c r="A434">
        <v>839</v>
      </c>
      <c r="B434">
        <v>840</v>
      </c>
      <c r="C434" s="23">
        <v>44195.901388888888</v>
      </c>
      <c r="D434" s="23" t="str">
        <f t="shared" si="121"/>
        <v>Wednesday</v>
      </c>
      <c r="E434" s="24">
        <f t="shared" si="122"/>
        <v>44195</v>
      </c>
      <c r="F434" s="22">
        <f t="shared" si="123"/>
        <v>2020</v>
      </c>
      <c r="G434" s="25">
        <f t="shared" si="120"/>
        <v>0.90138888888759539</v>
      </c>
      <c r="H434" s="23">
        <v>44196.012499999997</v>
      </c>
      <c r="I434" s="24">
        <f t="shared" si="132"/>
        <v>44196</v>
      </c>
      <c r="J434" s="25">
        <f t="shared" si="133"/>
        <v>1.2499999997089617E-2</v>
      </c>
      <c r="K434" s="23">
        <v>44196.132638888892</v>
      </c>
      <c r="L434" s="24">
        <f t="shared" si="134"/>
        <v>44196</v>
      </c>
      <c r="M434" s="25">
        <f t="shared" si="135"/>
        <v>0.13263888889196096</v>
      </c>
      <c r="N434" t="s">
        <v>185</v>
      </c>
      <c r="O434" t="s">
        <v>186</v>
      </c>
      <c r="P434" t="s">
        <v>187</v>
      </c>
      <c r="Q434" t="s">
        <v>188</v>
      </c>
      <c r="R434" t="s">
        <v>189</v>
      </c>
      <c r="S434" t="s">
        <v>190</v>
      </c>
      <c r="T434">
        <v>3</v>
      </c>
      <c r="U434">
        <v>3</v>
      </c>
      <c r="V434" t="s">
        <v>191</v>
      </c>
      <c r="W434" t="s">
        <v>210</v>
      </c>
      <c r="X434" t="s">
        <v>191</v>
      </c>
      <c r="Y434" t="s">
        <v>197</v>
      </c>
      <c r="Z434" t="s">
        <v>191</v>
      </c>
    </row>
    <row r="435" spans="1:26" x14ac:dyDescent="0.2">
      <c r="A435">
        <v>839</v>
      </c>
      <c r="B435">
        <v>2879</v>
      </c>
      <c r="C435" s="23">
        <v>44201.756249999999</v>
      </c>
      <c r="D435" s="23" t="str">
        <f t="shared" si="121"/>
        <v>Tuesday</v>
      </c>
      <c r="E435" s="24">
        <f t="shared" si="122"/>
        <v>44201</v>
      </c>
      <c r="F435" s="22">
        <f t="shared" si="123"/>
        <v>2021</v>
      </c>
      <c r="G435" s="25">
        <f t="shared" si="120"/>
        <v>0.75624999999854481</v>
      </c>
      <c r="H435" t="s">
        <v>191</v>
      </c>
      <c r="K435" s="23">
        <v>44201.942361111112</v>
      </c>
      <c r="L435" s="23"/>
      <c r="M435" s="23"/>
      <c r="N435" t="s">
        <v>185</v>
      </c>
      <c r="O435" t="s">
        <v>186</v>
      </c>
      <c r="P435" t="s">
        <v>187</v>
      </c>
      <c r="Q435" t="s">
        <v>202</v>
      </c>
      <c r="R435" t="s">
        <v>189</v>
      </c>
      <c r="S435" t="s">
        <v>203</v>
      </c>
      <c r="T435">
        <v>2</v>
      </c>
      <c r="U435">
        <v>2</v>
      </c>
      <c r="V435" t="s">
        <v>191</v>
      </c>
      <c r="W435" t="s">
        <v>196</v>
      </c>
      <c r="X435" t="s">
        <v>191</v>
      </c>
      <c r="Y435" t="s">
        <v>193</v>
      </c>
      <c r="Z435" t="s">
        <v>191</v>
      </c>
    </row>
    <row r="436" spans="1:26" x14ac:dyDescent="0.2">
      <c r="A436">
        <v>839</v>
      </c>
      <c r="B436">
        <v>21699</v>
      </c>
      <c r="C436" s="23">
        <v>44239.758333333331</v>
      </c>
      <c r="D436" s="23" t="str">
        <f t="shared" si="121"/>
        <v>Friday</v>
      </c>
      <c r="E436" s="24">
        <f t="shared" si="122"/>
        <v>44239</v>
      </c>
      <c r="F436" s="22">
        <f t="shared" si="123"/>
        <v>2021</v>
      </c>
      <c r="G436" s="25">
        <f t="shared" si="120"/>
        <v>0.75833333333139308</v>
      </c>
      <c r="H436" s="23">
        <v>44240</v>
      </c>
      <c r="I436" s="24">
        <f t="shared" ref="I436:I438" si="136">INT(H436)</f>
        <v>44240</v>
      </c>
      <c r="J436" s="25">
        <f t="shared" ref="J436:J438" si="137">MOD(H436,1)</f>
        <v>0</v>
      </c>
      <c r="K436" s="23">
        <v>44240.159722222219</v>
      </c>
      <c r="L436" s="24">
        <f t="shared" ref="L436:L438" si="138">INT(K436)</f>
        <v>44240</v>
      </c>
      <c r="M436" s="25">
        <f t="shared" ref="M436:M438" si="139">MOD(K436,1)</f>
        <v>0.15972222221898846</v>
      </c>
      <c r="N436" t="s">
        <v>185</v>
      </c>
      <c r="O436" t="s">
        <v>234</v>
      </c>
      <c r="P436" t="s">
        <v>187</v>
      </c>
      <c r="Q436" t="s">
        <v>188</v>
      </c>
      <c r="R436" t="s">
        <v>189</v>
      </c>
      <c r="S436" t="s">
        <v>190</v>
      </c>
      <c r="T436">
        <v>2</v>
      </c>
      <c r="U436">
        <v>2</v>
      </c>
      <c r="V436" t="s">
        <v>191</v>
      </c>
      <c r="W436" t="s">
        <v>196</v>
      </c>
      <c r="X436" t="s">
        <v>191</v>
      </c>
      <c r="Y436" t="s">
        <v>197</v>
      </c>
      <c r="Z436" t="s">
        <v>191</v>
      </c>
    </row>
    <row r="437" spans="1:26" x14ac:dyDescent="0.2">
      <c r="A437">
        <v>839</v>
      </c>
      <c r="B437">
        <v>46377</v>
      </c>
      <c r="C437" s="23">
        <v>44292.820138888892</v>
      </c>
      <c r="D437" s="23" t="str">
        <f t="shared" si="121"/>
        <v>Tuesday</v>
      </c>
      <c r="E437" s="24">
        <f t="shared" si="122"/>
        <v>44292</v>
      </c>
      <c r="F437" s="22">
        <f t="shared" si="123"/>
        <v>2021</v>
      </c>
      <c r="G437" s="25">
        <f t="shared" si="120"/>
        <v>0.82013888889196096</v>
      </c>
      <c r="H437" s="23">
        <v>44292.770833333336</v>
      </c>
      <c r="I437" s="24">
        <f t="shared" si="136"/>
        <v>44292</v>
      </c>
      <c r="J437" s="25">
        <f t="shared" si="137"/>
        <v>0.77083333333575865</v>
      </c>
      <c r="K437" s="23">
        <v>44292.815972222219</v>
      </c>
      <c r="L437" s="24">
        <f t="shared" si="138"/>
        <v>44292</v>
      </c>
      <c r="M437" s="25">
        <f t="shared" si="139"/>
        <v>0.81597222221898846</v>
      </c>
      <c r="N437" t="s">
        <v>185</v>
      </c>
      <c r="O437" t="s">
        <v>206</v>
      </c>
      <c r="P437" t="s">
        <v>187</v>
      </c>
      <c r="Q437" t="s">
        <v>188</v>
      </c>
      <c r="R437" t="s">
        <v>189</v>
      </c>
      <c r="S437" t="s">
        <v>190</v>
      </c>
      <c r="T437">
        <v>2</v>
      </c>
      <c r="U437">
        <v>2</v>
      </c>
      <c r="V437" t="s">
        <v>191</v>
      </c>
      <c r="W437" t="s">
        <v>214</v>
      </c>
      <c r="X437" t="s">
        <v>191</v>
      </c>
      <c r="Y437" t="s">
        <v>193</v>
      </c>
      <c r="Z437" t="s">
        <v>191</v>
      </c>
    </row>
    <row r="438" spans="1:26" x14ac:dyDescent="0.2">
      <c r="A438">
        <v>841</v>
      </c>
      <c r="B438">
        <v>842</v>
      </c>
      <c r="C438" s="23">
        <v>44189.72152777778</v>
      </c>
      <c r="D438" s="23" t="str">
        <f t="shared" si="121"/>
        <v>Thursday</v>
      </c>
      <c r="E438" s="24">
        <f t="shared" si="122"/>
        <v>44189</v>
      </c>
      <c r="F438" s="22">
        <f t="shared" si="123"/>
        <v>2020</v>
      </c>
      <c r="G438" s="25">
        <f t="shared" si="120"/>
        <v>0.72152777777955635</v>
      </c>
      <c r="H438" s="23">
        <v>44189.949305555558</v>
      </c>
      <c r="I438" s="24">
        <f t="shared" si="136"/>
        <v>44189</v>
      </c>
      <c r="J438" s="25">
        <f t="shared" si="137"/>
        <v>0.9493055555576575</v>
      </c>
      <c r="K438" s="23">
        <v>44189.997916666667</v>
      </c>
      <c r="L438" s="24">
        <f t="shared" si="138"/>
        <v>44189</v>
      </c>
      <c r="M438" s="25">
        <f t="shared" si="139"/>
        <v>0.99791666666715173</v>
      </c>
      <c r="N438" t="s">
        <v>185</v>
      </c>
      <c r="O438" t="s">
        <v>232</v>
      </c>
      <c r="P438" t="s">
        <v>187</v>
      </c>
      <c r="Q438" t="s">
        <v>188</v>
      </c>
      <c r="R438" t="s">
        <v>198</v>
      </c>
      <c r="S438" t="s">
        <v>190</v>
      </c>
      <c r="T438">
        <v>2</v>
      </c>
      <c r="U438">
        <v>2</v>
      </c>
      <c r="V438" t="s">
        <v>191</v>
      </c>
      <c r="W438" t="s">
        <v>196</v>
      </c>
      <c r="X438" t="s">
        <v>191</v>
      </c>
      <c r="Y438" t="s">
        <v>197</v>
      </c>
      <c r="Z438" t="s">
        <v>191</v>
      </c>
    </row>
    <row r="439" spans="1:26" x14ac:dyDescent="0.2">
      <c r="A439">
        <v>841</v>
      </c>
      <c r="B439">
        <v>5073</v>
      </c>
      <c r="C439" s="23">
        <v>44207.013888888891</v>
      </c>
      <c r="D439" s="23" t="str">
        <f t="shared" si="121"/>
        <v>Monday</v>
      </c>
      <c r="E439" s="24">
        <f t="shared" si="122"/>
        <v>44207</v>
      </c>
      <c r="F439" s="22">
        <f t="shared" si="123"/>
        <v>2021</v>
      </c>
      <c r="G439" s="25">
        <f t="shared" si="120"/>
        <v>1.3888888890505768E-2</v>
      </c>
      <c r="H439" t="s">
        <v>191</v>
      </c>
      <c r="K439" s="23">
        <v>44207.158333333333</v>
      </c>
      <c r="L439" s="23"/>
      <c r="M439" s="23"/>
      <c r="N439" t="s">
        <v>185</v>
      </c>
      <c r="O439" t="s">
        <v>186</v>
      </c>
      <c r="P439" t="s">
        <v>187</v>
      </c>
      <c r="Q439" t="s">
        <v>202</v>
      </c>
      <c r="R439" t="s">
        <v>198</v>
      </c>
      <c r="S439" t="s">
        <v>203</v>
      </c>
      <c r="T439">
        <v>3</v>
      </c>
      <c r="U439">
        <v>3</v>
      </c>
      <c r="V439" t="s">
        <v>191</v>
      </c>
      <c r="W439" t="s">
        <v>210</v>
      </c>
      <c r="X439" t="s">
        <v>191</v>
      </c>
      <c r="Y439" t="s">
        <v>207</v>
      </c>
      <c r="Z439" t="s">
        <v>191</v>
      </c>
    </row>
    <row r="440" spans="1:26" x14ac:dyDescent="0.2">
      <c r="A440">
        <v>841</v>
      </c>
      <c r="B440">
        <v>13585</v>
      </c>
      <c r="C440" s="23">
        <v>44225.615277777775</v>
      </c>
      <c r="D440" s="23" t="str">
        <f t="shared" si="121"/>
        <v>Friday</v>
      </c>
      <c r="E440" s="24">
        <f t="shared" si="122"/>
        <v>44225</v>
      </c>
      <c r="F440" s="22">
        <f t="shared" si="123"/>
        <v>2021</v>
      </c>
      <c r="G440" s="25">
        <f t="shared" si="120"/>
        <v>0.61527777777519077</v>
      </c>
      <c r="H440" t="s">
        <v>191</v>
      </c>
      <c r="K440" s="23">
        <v>44225.96597222222</v>
      </c>
      <c r="L440" s="23"/>
      <c r="M440" s="23"/>
      <c r="N440" t="s">
        <v>185</v>
      </c>
      <c r="O440" t="s">
        <v>186</v>
      </c>
      <c r="P440" t="s">
        <v>187</v>
      </c>
      <c r="Q440" t="s">
        <v>202</v>
      </c>
      <c r="R440" t="s">
        <v>198</v>
      </c>
      <c r="S440" t="s">
        <v>203</v>
      </c>
      <c r="T440">
        <v>2</v>
      </c>
      <c r="U440">
        <v>2</v>
      </c>
      <c r="V440" t="s">
        <v>191</v>
      </c>
      <c r="W440" t="s">
        <v>240</v>
      </c>
      <c r="X440" t="s">
        <v>191</v>
      </c>
      <c r="Y440" t="s">
        <v>207</v>
      </c>
      <c r="Z440" t="s">
        <v>205</v>
      </c>
    </row>
    <row r="441" spans="1:26" x14ac:dyDescent="0.2">
      <c r="A441">
        <v>841</v>
      </c>
      <c r="B441">
        <v>18416</v>
      </c>
      <c r="C441" s="23">
        <v>44232.686111111114</v>
      </c>
      <c r="D441" s="23" t="str">
        <f t="shared" si="121"/>
        <v>Friday</v>
      </c>
      <c r="E441" s="24">
        <f t="shared" si="122"/>
        <v>44232</v>
      </c>
      <c r="F441" s="22">
        <f t="shared" si="123"/>
        <v>2021</v>
      </c>
      <c r="G441" s="25">
        <f t="shared" si="120"/>
        <v>0.68611111111385981</v>
      </c>
      <c r="H441" s="23">
        <v>44232.967361111114</v>
      </c>
      <c r="I441" s="24">
        <f>INT(H441)</f>
        <v>44232</v>
      </c>
      <c r="J441" s="25">
        <f>MOD(H441,1)</f>
        <v>0.96736111111385981</v>
      </c>
      <c r="K441" t="s">
        <v>191</v>
      </c>
      <c r="N441" t="s">
        <v>185</v>
      </c>
      <c r="O441" t="s">
        <v>232</v>
      </c>
      <c r="P441" t="s">
        <v>187</v>
      </c>
      <c r="Q441" t="s">
        <v>188</v>
      </c>
      <c r="R441" t="s">
        <v>198</v>
      </c>
      <c r="S441" t="s">
        <v>190</v>
      </c>
      <c r="T441">
        <v>2</v>
      </c>
      <c r="U441">
        <v>2</v>
      </c>
      <c r="V441" t="s">
        <v>191</v>
      </c>
      <c r="W441" t="s">
        <v>199</v>
      </c>
      <c r="X441" t="s">
        <v>191</v>
      </c>
      <c r="Y441" t="s">
        <v>197</v>
      </c>
      <c r="Z441" t="s">
        <v>191</v>
      </c>
    </row>
    <row r="442" spans="1:26" x14ac:dyDescent="0.2">
      <c r="A442">
        <v>841</v>
      </c>
      <c r="B442">
        <v>31419</v>
      </c>
      <c r="C442" s="23">
        <v>44270.357638888891</v>
      </c>
      <c r="D442" s="23" t="str">
        <f t="shared" si="121"/>
        <v>Monday</v>
      </c>
      <c r="E442" s="24">
        <f t="shared" si="122"/>
        <v>44270</v>
      </c>
      <c r="F442" s="22">
        <f t="shared" si="123"/>
        <v>2021</v>
      </c>
      <c r="G442" s="25">
        <f t="shared" si="120"/>
        <v>0.35763888889050577</v>
      </c>
      <c r="H442" t="s">
        <v>191</v>
      </c>
      <c r="K442" s="23">
        <v>44270.495138888888</v>
      </c>
      <c r="L442" s="23"/>
      <c r="M442" s="23"/>
      <c r="N442" t="s">
        <v>185</v>
      </c>
      <c r="O442" t="s">
        <v>186</v>
      </c>
      <c r="P442" t="s">
        <v>187</v>
      </c>
      <c r="Q442" t="s">
        <v>202</v>
      </c>
      <c r="R442" t="s">
        <v>198</v>
      </c>
      <c r="S442" t="s">
        <v>203</v>
      </c>
      <c r="T442">
        <v>3</v>
      </c>
      <c r="U442">
        <v>3</v>
      </c>
      <c r="V442" t="s">
        <v>282</v>
      </c>
      <c r="W442" t="s">
        <v>222</v>
      </c>
      <c r="X442" t="s">
        <v>191</v>
      </c>
      <c r="Y442" t="s">
        <v>197</v>
      </c>
      <c r="Z442" t="s">
        <v>205</v>
      </c>
    </row>
    <row r="443" spans="1:26" x14ac:dyDescent="0.2">
      <c r="A443">
        <v>843</v>
      </c>
      <c r="B443">
        <v>844</v>
      </c>
      <c r="C443" s="23">
        <v>44197.57708333333</v>
      </c>
      <c r="D443" s="23" t="str">
        <f t="shared" si="121"/>
        <v>Friday</v>
      </c>
      <c r="E443" s="24">
        <f t="shared" si="122"/>
        <v>44197</v>
      </c>
      <c r="F443" s="22">
        <f t="shared" si="123"/>
        <v>2021</v>
      </c>
      <c r="G443" s="25">
        <f t="shared" si="120"/>
        <v>0.57708333332993789</v>
      </c>
      <c r="H443" s="23">
        <v>44197.693749999999</v>
      </c>
      <c r="I443" s="24">
        <f>INT(H443)</f>
        <v>44197</v>
      </c>
      <c r="J443" s="25">
        <f>MOD(H443,1)</f>
        <v>0.69374999999854481</v>
      </c>
      <c r="K443" s="23">
        <v>44197.816666666666</v>
      </c>
      <c r="L443" s="24">
        <f>INT(K443)</f>
        <v>44197</v>
      </c>
      <c r="M443" s="25">
        <f>MOD(K443,1)</f>
        <v>0.81666666666569654</v>
      </c>
      <c r="N443" t="s">
        <v>185</v>
      </c>
      <c r="O443" t="s">
        <v>186</v>
      </c>
      <c r="P443" t="s">
        <v>187</v>
      </c>
      <c r="Q443" t="s">
        <v>188</v>
      </c>
      <c r="R443" t="s">
        <v>221</v>
      </c>
      <c r="S443" t="s">
        <v>190</v>
      </c>
      <c r="T443">
        <v>2</v>
      </c>
      <c r="U443">
        <v>2</v>
      </c>
      <c r="V443" t="s">
        <v>191</v>
      </c>
      <c r="W443" t="s">
        <v>210</v>
      </c>
      <c r="X443" t="s">
        <v>191</v>
      </c>
      <c r="Y443" t="s">
        <v>193</v>
      </c>
      <c r="Z443" t="s">
        <v>191</v>
      </c>
    </row>
    <row r="444" spans="1:26" x14ac:dyDescent="0.2">
      <c r="A444">
        <v>843</v>
      </c>
      <c r="B444">
        <v>1305</v>
      </c>
      <c r="C444" s="23">
        <v>44199.571527777778</v>
      </c>
      <c r="D444" s="23" t="str">
        <f t="shared" si="121"/>
        <v>Sunday</v>
      </c>
      <c r="E444" s="24">
        <f t="shared" si="122"/>
        <v>44199</v>
      </c>
      <c r="F444" s="22">
        <f t="shared" si="123"/>
        <v>2021</v>
      </c>
      <c r="G444" s="25">
        <f t="shared" si="120"/>
        <v>0.57152777777810115</v>
      </c>
      <c r="H444" t="s">
        <v>191</v>
      </c>
      <c r="K444" t="s">
        <v>191</v>
      </c>
      <c r="N444" t="s">
        <v>185</v>
      </c>
      <c r="O444" t="s">
        <v>186</v>
      </c>
      <c r="P444" t="s">
        <v>187</v>
      </c>
      <c r="Q444" t="s">
        <v>202</v>
      </c>
      <c r="R444" t="s">
        <v>221</v>
      </c>
      <c r="S444" t="s">
        <v>203</v>
      </c>
      <c r="T444">
        <v>3</v>
      </c>
      <c r="U444">
        <v>3</v>
      </c>
      <c r="V444" t="s">
        <v>191</v>
      </c>
      <c r="W444" t="s">
        <v>210</v>
      </c>
      <c r="X444" t="s">
        <v>191</v>
      </c>
      <c r="Y444" t="s">
        <v>193</v>
      </c>
      <c r="Z444" t="s">
        <v>191</v>
      </c>
    </row>
    <row r="445" spans="1:26" x14ac:dyDescent="0.2">
      <c r="A445">
        <v>843</v>
      </c>
      <c r="B445">
        <v>2878</v>
      </c>
      <c r="C445" s="23">
        <v>44200.661805555559</v>
      </c>
      <c r="D445" s="23" t="str">
        <f t="shared" si="121"/>
        <v>Monday</v>
      </c>
      <c r="E445" s="24">
        <f t="shared" si="122"/>
        <v>44200</v>
      </c>
      <c r="F445" s="22">
        <f t="shared" si="123"/>
        <v>2021</v>
      </c>
      <c r="G445" s="25">
        <f t="shared" si="120"/>
        <v>0.66180555555911269</v>
      </c>
      <c r="H445" s="23">
        <v>44200.780555555553</v>
      </c>
      <c r="I445" s="24">
        <f>INT(H445)</f>
        <v>44200</v>
      </c>
      <c r="J445" s="25">
        <f>MOD(H445,1)</f>
        <v>0.78055555555329192</v>
      </c>
      <c r="K445" s="23">
        <v>44201.122916666667</v>
      </c>
      <c r="L445" s="24">
        <f>INT(K445)</f>
        <v>44201</v>
      </c>
      <c r="M445" s="25">
        <f>MOD(K445,1)</f>
        <v>0.12291666666715173</v>
      </c>
      <c r="N445" t="s">
        <v>185</v>
      </c>
      <c r="O445" t="s">
        <v>186</v>
      </c>
      <c r="P445" t="s">
        <v>187</v>
      </c>
      <c r="Q445" t="s">
        <v>188</v>
      </c>
      <c r="R445" t="s">
        <v>221</v>
      </c>
      <c r="S445" t="s">
        <v>190</v>
      </c>
      <c r="T445">
        <v>3</v>
      </c>
      <c r="U445">
        <v>3</v>
      </c>
      <c r="V445" t="s">
        <v>191</v>
      </c>
      <c r="W445" t="s">
        <v>210</v>
      </c>
      <c r="X445" t="s">
        <v>191</v>
      </c>
      <c r="Y445" t="s">
        <v>193</v>
      </c>
      <c r="Z445" t="s">
        <v>191</v>
      </c>
    </row>
    <row r="446" spans="1:26" x14ac:dyDescent="0.2">
      <c r="A446">
        <v>845</v>
      </c>
      <c r="B446">
        <v>846</v>
      </c>
      <c r="C446" s="23">
        <v>44198.289583333331</v>
      </c>
      <c r="D446" s="23" t="str">
        <f t="shared" si="121"/>
        <v>Saturday</v>
      </c>
      <c r="E446" s="24">
        <f t="shared" si="122"/>
        <v>44198</v>
      </c>
      <c r="F446" s="22">
        <f t="shared" si="123"/>
        <v>2021</v>
      </c>
      <c r="G446" s="25">
        <f t="shared" si="120"/>
        <v>0.28958333333139308</v>
      </c>
      <c r="H446" t="s">
        <v>191</v>
      </c>
      <c r="K446" s="23">
        <v>44198.29583333333</v>
      </c>
      <c r="L446" s="23"/>
      <c r="M446" s="23"/>
      <c r="N446" t="s">
        <v>185</v>
      </c>
      <c r="O446" t="s">
        <v>186</v>
      </c>
      <c r="P446" t="s">
        <v>237</v>
      </c>
      <c r="Q446" t="s">
        <v>202</v>
      </c>
      <c r="R446" t="s">
        <v>238</v>
      </c>
      <c r="S446" t="s">
        <v>203</v>
      </c>
      <c r="T446">
        <v>3</v>
      </c>
      <c r="U446">
        <v>3</v>
      </c>
      <c r="V446" t="s">
        <v>191</v>
      </c>
      <c r="W446" t="s">
        <v>222</v>
      </c>
      <c r="X446" t="s">
        <v>191</v>
      </c>
      <c r="Y446" t="s">
        <v>207</v>
      </c>
      <c r="Z446" t="s">
        <v>191</v>
      </c>
    </row>
    <row r="447" spans="1:26" x14ac:dyDescent="0.2">
      <c r="A447">
        <v>851</v>
      </c>
      <c r="B447">
        <v>852</v>
      </c>
      <c r="C447" s="23">
        <v>44198.631249999999</v>
      </c>
      <c r="D447" s="23" t="str">
        <f t="shared" si="121"/>
        <v>Saturday</v>
      </c>
      <c r="E447" s="24">
        <f t="shared" si="122"/>
        <v>44198</v>
      </c>
      <c r="F447" s="22">
        <f t="shared" si="123"/>
        <v>2021</v>
      </c>
      <c r="G447" s="25">
        <f t="shared" si="120"/>
        <v>0.63124999999854481</v>
      </c>
      <c r="H447" t="s">
        <v>191</v>
      </c>
      <c r="K447" s="23">
        <v>44198.690972222219</v>
      </c>
      <c r="L447" s="23"/>
      <c r="M447" s="23"/>
      <c r="N447" t="s">
        <v>185</v>
      </c>
      <c r="O447" t="s">
        <v>186</v>
      </c>
      <c r="P447" t="s">
        <v>187</v>
      </c>
      <c r="Q447" t="s">
        <v>202</v>
      </c>
      <c r="R447" t="s">
        <v>189</v>
      </c>
      <c r="S447" t="s">
        <v>203</v>
      </c>
      <c r="T447">
        <v>4</v>
      </c>
      <c r="U447">
        <v>4</v>
      </c>
      <c r="V447" t="s">
        <v>191</v>
      </c>
      <c r="W447" t="s">
        <v>240</v>
      </c>
      <c r="X447" t="s">
        <v>191</v>
      </c>
      <c r="Y447" t="s">
        <v>193</v>
      </c>
      <c r="Z447" t="s">
        <v>212</v>
      </c>
    </row>
    <row r="448" spans="1:26" x14ac:dyDescent="0.2">
      <c r="A448">
        <v>853</v>
      </c>
      <c r="B448">
        <v>854</v>
      </c>
      <c r="C448" s="23">
        <v>44198.366666666669</v>
      </c>
      <c r="D448" s="23" t="str">
        <f t="shared" si="121"/>
        <v>Saturday</v>
      </c>
      <c r="E448" s="24">
        <f t="shared" si="122"/>
        <v>44198</v>
      </c>
      <c r="F448" s="22">
        <f t="shared" si="123"/>
        <v>2021</v>
      </c>
      <c r="G448" s="25">
        <f t="shared" si="120"/>
        <v>0.36666666666860692</v>
      </c>
      <c r="H448" t="s">
        <v>191</v>
      </c>
      <c r="K448" s="23">
        <v>44198.556250000001</v>
      </c>
      <c r="L448" s="23"/>
      <c r="M448" s="23"/>
      <c r="N448" t="s">
        <v>185</v>
      </c>
      <c r="O448" t="s">
        <v>186</v>
      </c>
      <c r="P448" t="s">
        <v>187</v>
      </c>
      <c r="Q448" t="s">
        <v>202</v>
      </c>
      <c r="R448" t="s">
        <v>221</v>
      </c>
      <c r="S448" t="s">
        <v>203</v>
      </c>
      <c r="T448">
        <v>1</v>
      </c>
      <c r="U448">
        <v>1</v>
      </c>
      <c r="V448" t="s">
        <v>191</v>
      </c>
      <c r="W448" t="s">
        <v>214</v>
      </c>
      <c r="X448" t="s">
        <v>191</v>
      </c>
      <c r="Y448" t="s">
        <v>197</v>
      </c>
      <c r="Z448" t="s">
        <v>191</v>
      </c>
    </row>
    <row r="449" spans="1:26" x14ac:dyDescent="0.2">
      <c r="A449">
        <v>857</v>
      </c>
      <c r="B449">
        <v>858</v>
      </c>
      <c r="C449" s="23">
        <v>44195.598611111112</v>
      </c>
      <c r="D449" s="23" t="str">
        <f t="shared" si="121"/>
        <v>Wednesday</v>
      </c>
      <c r="E449" s="24">
        <f t="shared" si="122"/>
        <v>44195</v>
      </c>
      <c r="F449" s="22">
        <f t="shared" si="123"/>
        <v>2020</v>
      </c>
      <c r="G449" s="25">
        <f t="shared" si="120"/>
        <v>0.59861111111240461</v>
      </c>
      <c r="H449" s="23">
        <v>44195.79583333333</v>
      </c>
      <c r="I449" s="24">
        <f>INT(H449)</f>
        <v>44195</v>
      </c>
      <c r="J449" s="25">
        <f>MOD(H449,1)</f>
        <v>0.79583333332993789</v>
      </c>
      <c r="K449" s="23">
        <v>44195.904166666667</v>
      </c>
      <c r="L449" s="24">
        <f>INT(K449)</f>
        <v>44195</v>
      </c>
      <c r="M449" s="25">
        <f>MOD(K449,1)</f>
        <v>0.90416666666715173</v>
      </c>
      <c r="N449" t="s">
        <v>185</v>
      </c>
      <c r="O449" t="s">
        <v>218</v>
      </c>
      <c r="P449" t="s">
        <v>187</v>
      </c>
      <c r="Q449" t="s">
        <v>188</v>
      </c>
      <c r="R449" t="s">
        <v>189</v>
      </c>
      <c r="S449" t="s">
        <v>190</v>
      </c>
      <c r="T449">
        <v>3</v>
      </c>
      <c r="U449">
        <v>3</v>
      </c>
      <c r="V449" t="s">
        <v>191</v>
      </c>
      <c r="W449" t="s">
        <v>196</v>
      </c>
      <c r="X449" t="s">
        <v>191</v>
      </c>
      <c r="Y449" t="s">
        <v>193</v>
      </c>
      <c r="Z449" t="s">
        <v>191</v>
      </c>
    </row>
    <row r="450" spans="1:26" x14ac:dyDescent="0.2">
      <c r="A450">
        <v>861</v>
      </c>
      <c r="B450">
        <v>862</v>
      </c>
      <c r="C450" s="23">
        <v>44198.119444444441</v>
      </c>
      <c r="D450" s="23" t="str">
        <f t="shared" si="121"/>
        <v>Saturday</v>
      </c>
      <c r="E450" s="24">
        <f t="shared" si="122"/>
        <v>44198</v>
      </c>
      <c r="F450" s="22">
        <f t="shared" si="123"/>
        <v>2021</v>
      </c>
      <c r="G450" s="25">
        <f t="shared" ref="G450:G513" si="140">MOD(C450,1)</f>
        <v>0.11944444444088731</v>
      </c>
      <c r="H450" t="s">
        <v>191</v>
      </c>
      <c r="K450" s="23">
        <v>44198.236111111109</v>
      </c>
      <c r="L450" s="23"/>
      <c r="M450" s="23"/>
      <c r="N450" t="s">
        <v>185</v>
      </c>
      <c r="O450" t="s">
        <v>186</v>
      </c>
      <c r="P450" t="s">
        <v>187</v>
      </c>
      <c r="Q450" t="s">
        <v>202</v>
      </c>
      <c r="R450" t="s">
        <v>201</v>
      </c>
      <c r="S450" t="s">
        <v>203</v>
      </c>
      <c r="T450">
        <v>3</v>
      </c>
      <c r="U450">
        <v>3</v>
      </c>
      <c r="V450" t="s">
        <v>191</v>
      </c>
      <c r="W450" t="s">
        <v>256</v>
      </c>
      <c r="X450" t="s">
        <v>191</v>
      </c>
      <c r="Y450" t="s">
        <v>193</v>
      </c>
      <c r="Z450" t="s">
        <v>191</v>
      </c>
    </row>
    <row r="451" spans="1:26" x14ac:dyDescent="0.2">
      <c r="A451">
        <v>861</v>
      </c>
      <c r="B451">
        <v>6418</v>
      </c>
      <c r="C451" s="23">
        <v>44210.520833333336</v>
      </c>
      <c r="D451" s="23" t="str">
        <f t="shared" ref="D451:D514" si="141">TEXT(E451,"DDDD")</f>
        <v>Thursday</v>
      </c>
      <c r="E451" s="24">
        <f t="shared" ref="E451:E514" si="142">INT(C451)</f>
        <v>44210</v>
      </c>
      <c r="F451" s="22">
        <f t="shared" ref="F451:F514" si="143">YEAR(E451)</f>
        <v>2021</v>
      </c>
      <c r="G451" s="25">
        <f t="shared" si="140"/>
        <v>0.52083333333575865</v>
      </c>
      <c r="H451" t="s">
        <v>191</v>
      </c>
      <c r="K451" s="23">
        <v>44210.669444444444</v>
      </c>
      <c r="L451" s="23"/>
      <c r="M451" s="23"/>
      <c r="N451" t="s">
        <v>185</v>
      </c>
      <c r="O451" t="s">
        <v>186</v>
      </c>
      <c r="P451" t="s">
        <v>187</v>
      </c>
      <c r="Q451" t="s">
        <v>202</v>
      </c>
      <c r="R451" t="s">
        <v>201</v>
      </c>
      <c r="S451" t="s">
        <v>203</v>
      </c>
      <c r="T451">
        <v>3</v>
      </c>
      <c r="U451">
        <v>3</v>
      </c>
      <c r="V451" t="s">
        <v>191</v>
      </c>
      <c r="W451" t="s">
        <v>196</v>
      </c>
      <c r="X451" t="s">
        <v>191</v>
      </c>
      <c r="Y451" t="s">
        <v>193</v>
      </c>
      <c r="Z451" t="s">
        <v>191</v>
      </c>
    </row>
    <row r="452" spans="1:26" x14ac:dyDescent="0.2">
      <c r="A452">
        <v>867</v>
      </c>
      <c r="B452">
        <v>868</v>
      </c>
      <c r="C452" s="23">
        <v>44198.554166666669</v>
      </c>
      <c r="D452" s="23" t="str">
        <f t="shared" si="141"/>
        <v>Saturday</v>
      </c>
      <c r="E452" s="24">
        <f t="shared" si="142"/>
        <v>44198</v>
      </c>
      <c r="F452" s="22">
        <f t="shared" si="143"/>
        <v>2021</v>
      </c>
      <c r="G452" s="25">
        <f t="shared" si="140"/>
        <v>0.55416666666860692</v>
      </c>
      <c r="H452" t="s">
        <v>191</v>
      </c>
      <c r="K452" s="23">
        <v>44198.955555555556</v>
      </c>
      <c r="L452" s="23"/>
      <c r="M452" s="23"/>
      <c r="N452" t="s">
        <v>185</v>
      </c>
      <c r="O452" t="s">
        <v>186</v>
      </c>
      <c r="P452" t="s">
        <v>187</v>
      </c>
      <c r="Q452" t="s">
        <v>202</v>
      </c>
      <c r="R452" t="s">
        <v>198</v>
      </c>
      <c r="S452" t="s">
        <v>203</v>
      </c>
      <c r="T452">
        <v>3</v>
      </c>
      <c r="U452">
        <v>3</v>
      </c>
      <c r="V452" t="s">
        <v>191</v>
      </c>
      <c r="W452" t="s">
        <v>210</v>
      </c>
      <c r="X452" t="s">
        <v>191</v>
      </c>
      <c r="Y452" t="s">
        <v>193</v>
      </c>
      <c r="Z452" t="s">
        <v>191</v>
      </c>
    </row>
    <row r="453" spans="1:26" x14ac:dyDescent="0.2">
      <c r="A453">
        <v>867</v>
      </c>
      <c r="B453">
        <v>5845</v>
      </c>
      <c r="C453" s="23">
        <v>44203.461805555555</v>
      </c>
      <c r="D453" s="23" t="str">
        <f t="shared" si="141"/>
        <v>Thursday</v>
      </c>
      <c r="E453" s="24">
        <f t="shared" si="142"/>
        <v>44203</v>
      </c>
      <c r="F453" s="22">
        <f t="shared" si="143"/>
        <v>2021</v>
      </c>
      <c r="G453" s="25">
        <f t="shared" si="140"/>
        <v>0.46180555555474712</v>
      </c>
      <c r="H453" s="23">
        <v>44203.65</v>
      </c>
      <c r="I453" s="24">
        <f t="shared" ref="I453:I454" si="144">INT(H453)</f>
        <v>44203</v>
      </c>
      <c r="J453" s="25">
        <f t="shared" ref="J453:J454" si="145">MOD(H453,1)</f>
        <v>0.65000000000145519</v>
      </c>
      <c r="K453" s="23">
        <v>44203.890277777777</v>
      </c>
      <c r="L453" s="24">
        <f t="shared" ref="L453:L454" si="146">INT(K453)</f>
        <v>44203</v>
      </c>
      <c r="M453" s="25">
        <f t="shared" ref="M453:M454" si="147">MOD(K453,1)</f>
        <v>0.89027777777664596</v>
      </c>
      <c r="N453" t="s">
        <v>185</v>
      </c>
      <c r="O453" t="s">
        <v>186</v>
      </c>
      <c r="P453" t="s">
        <v>187</v>
      </c>
      <c r="Q453" t="s">
        <v>188</v>
      </c>
      <c r="R453" t="s">
        <v>198</v>
      </c>
      <c r="S453" t="s">
        <v>190</v>
      </c>
      <c r="T453">
        <v>2</v>
      </c>
      <c r="U453">
        <v>2</v>
      </c>
      <c r="V453" t="s">
        <v>191</v>
      </c>
      <c r="W453" t="s">
        <v>196</v>
      </c>
      <c r="X453" t="s">
        <v>191</v>
      </c>
      <c r="Y453" t="s">
        <v>207</v>
      </c>
      <c r="Z453" t="s">
        <v>200</v>
      </c>
    </row>
    <row r="454" spans="1:26" x14ac:dyDescent="0.2">
      <c r="A454">
        <v>869</v>
      </c>
      <c r="B454">
        <v>870</v>
      </c>
      <c r="C454" s="23">
        <v>44194.442361111112</v>
      </c>
      <c r="D454" s="23" t="str">
        <f t="shared" si="141"/>
        <v>Tuesday</v>
      </c>
      <c r="E454" s="24">
        <f t="shared" si="142"/>
        <v>44194</v>
      </c>
      <c r="F454" s="22">
        <f t="shared" si="143"/>
        <v>2020</v>
      </c>
      <c r="G454" s="25">
        <f t="shared" si="140"/>
        <v>0.44236111111240461</v>
      </c>
      <c r="H454" s="23">
        <v>44194.777777777781</v>
      </c>
      <c r="I454" s="24">
        <f t="shared" si="144"/>
        <v>44194</v>
      </c>
      <c r="J454" s="25">
        <f t="shared" si="145"/>
        <v>0.77777777778101154</v>
      </c>
      <c r="K454" s="23">
        <v>44194.791666666664</v>
      </c>
      <c r="L454" s="24">
        <f t="shared" si="146"/>
        <v>44194</v>
      </c>
      <c r="M454" s="25">
        <f t="shared" si="147"/>
        <v>0.79166666666424135</v>
      </c>
      <c r="N454" t="s">
        <v>185</v>
      </c>
      <c r="O454" t="s">
        <v>186</v>
      </c>
      <c r="P454" t="s">
        <v>187</v>
      </c>
      <c r="Q454" t="s">
        <v>188</v>
      </c>
      <c r="R454" t="s">
        <v>191</v>
      </c>
      <c r="S454" t="s">
        <v>190</v>
      </c>
      <c r="T454">
        <v>3</v>
      </c>
      <c r="U454">
        <v>3</v>
      </c>
      <c r="V454" t="s">
        <v>191</v>
      </c>
      <c r="W454" t="s">
        <v>210</v>
      </c>
      <c r="X454" t="s">
        <v>191</v>
      </c>
      <c r="Y454" t="s">
        <v>193</v>
      </c>
      <c r="Z454" t="s">
        <v>191</v>
      </c>
    </row>
    <row r="455" spans="1:26" x14ac:dyDescent="0.2">
      <c r="A455">
        <v>869</v>
      </c>
      <c r="B455">
        <v>4706</v>
      </c>
      <c r="C455" s="23">
        <v>44200.430555555555</v>
      </c>
      <c r="D455" s="23" t="str">
        <f t="shared" si="141"/>
        <v>Monday</v>
      </c>
      <c r="E455" s="24">
        <f t="shared" si="142"/>
        <v>44200</v>
      </c>
      <c r="F455" s="22">
        <f t="shared" si="143"/>
        <v>2021</v>
      </c>
      <c r="G455" s="25">
        <f t="shared" si="140"/>
        <v>0.43055555555474712</v>
      </c>
      <c r="H455" t="s">
        <v>191</v>
      </c>
      <c r="K455" t="s">
        <v>191</v>
      </c>
      <c r="N455" t="s">
        <v>185</v>
      </c>
      <c r="O455" t="s">
        <v>234</v>
      </c>
      <c r="P455" t="s">
        <v>187</v>
      </c>
      <c r="Q455" t="s">
        <v>188</v>
      </c>
      <c r="R455" t="s">
        <v>191</v>
      </c>
      <c r="S455" t="s">
        <v>203</v>
      </c>
      <c r="T455">
        <v>3</v>
      </c>
      <c r="U455">
        <v>3</v>
      </c>
      <c r="V455" t="s">
        <v>191</v>
      </c>
      <c r="W455" t="s">
        <v>210</v>
      </c>
      <c r="X455" t="s">
        <v>191</v>
      </c>
      <c r="Y455" t="s">
        <v>197</v>
      </c>
      <c r="Z455" t="s">
        <v>191</v>
      </c>
    </row>
    <row r="456" spans="1:26" x14ac:dyDescent="0.2">
      <c r="A456">
        <v>871</v>
      </c>
      <c r="B456">
        <v>872</v>
      </c>
      <c r="C456" s="23">
        <v>44198.246527777781</v>
      </c>
      <c r="D456" s="23" t="str">
        <f t="shared" si="141"/>
        <v>Saturday</v>
      </c>
      <c r="E456" s="24">
        <f t="shared" si="142"/>
        <v>44198</v>
      </c>
      <c r="F456" s="22">
        <f t="shared" si="143"/>
        <v>2021</v>
      </c>
      <c r="G456" s="25">
        <f t="shared" si="140"/>
        <v>0.24652777778101154</v>
      </c>
      <c r="H456" t="s">
        <v>191</v>
      </c>
      <c r="K456" s="23">
        <v>44198.421527777777</v>
      </c>
      <c r="L456" s="23"/>
      <c r="M456" s="23"/>
      <c r="N456" t="s">
        <v>185</v>
      </c>
      <c r="O456" t="s">
        <v>186</v>
      </c>
      <c r="P456" t="s">
        <v>187</v>
      </c>
      <c r="Q456" t="s">
        <v>202</v>
      </c>
      <c r="R456" t="s">
        <v>198</v>
      </c>
      <c r="S456" t="s">
        <v>203</v>
      </c>
      <c r="T456">
        <v>3</v>
      </c>
      <c r="U456">
        <v>3</v>
      </c>
      <c r="V456" t="s">
        <v>191</v>
      </c>
      <c r="W456" t="s">
        <v>210</v>
      </c>
      <c r="X456" t="s">
        <v>191</v>
      </c>
      <c r="Y456" t="s">
        <v>207</v>
      </c>
      <c r="Z456" t="s">
        <v>191</v>
      </c>
    </row>
    <row r="457" spans="1:26" x14ac:dyDescent="0.2">
      <c r="A457">
        <v>877</v>
      </c>
      <c r="B457">
        <v>878</v>
      </c>
      <c r="C457" s="23">
        <v>44198.379166666666</v>
      </c>
      <c r="D457" s="23" t="str">
        <f t="shared" si="141"/>
        <v>Saturday</v>
      </c>
      <c r="E457" s="24">
        <f t="shared" si="142"/>
        <v>44198</v>
      </c>
      <c r="F457" s="22">
        <f t="shared" si="143"/>
        <v>2021</v>
      </c>
      <c r="G457" s="25">
        <f t="shared" si="140"/>
        <v>0.37916666666569654</v>
      </c>
      <c r="H457" t="s">
        <v>191</v>
      </c>
      <c r="K457" s="23">
        <v>44198.435416666667</v>
      </c>
      <c r="L457" s="23"/>
      <c r="M457" s="23"/>
      <c r="N457" t="s">
        <v>185</v>
      </c>
      <c r="O457" t="s">
        <v>186</v>
      </c>
      <c r="P457" t="s">
        <v>187</v>
      </c>
      <c r="Q457" t="s">
        <v>202</v>
      </c>
      <c r="R457" t="s">
        <v>198</v>
      </c>
      <c r="S457" t="s">
        <v>203</v>
      </c>
      <c r="T457">
        <v>4</v>
      </c>
      <c r="U457">
        <v>4</v>
      </c>
      <c r="V457" t="s">
        <v>191</v>
      </c>
      <c r="W457" t="s">
        <v>226</v>
      </c>
      <c r="X457" t="s">
        <v>191</v>
      </c>
      <c r="Y457" t="s">
        <v>193</v>
      </c>
      <c r="Z457" t="s">
        <v>191</v>
      </c>
    </row>
    <row r="458" spans="1:26" x14ac:dyDescent="0.2">
      <c r="A458">
        <v>879</v>
      </c>
      <c r="B458">
        <v>880</v>
      </c>
      <c r="C458" s="23">
        <v>44198.799305555556</v>
      </c>
      <c r="D458" s="23" t="str">
        <f t="shared" si="141"/>
        <v>Saturday</v>
      </c>
      <c r="E458" s="24">
        <f t="shared" si="142"/>
        <v>44198</v>
      </c>
      <c r="F458" s="22">
        <f t="shared" si="143"/>
        <v>2021</v>
      </c>
      <c r="G458" s="25">
        <f t="shared" si="140"/>
        <v>0.79930555555620231</v>
      </c>
      <c r="H458" t="s">
        <v>191</v>
      </c>
      <c r="K458" s="23">
        <v>44198.969444444447</v>
      </c>
      <c r="L458" s="23"/>
      <c r="M458" s="23"/>
      <c r="N458" t="s">
        <v>185</v>
      </c>
      <c r="O458" t="s">
        <v>186</v>
      </c>
      <c r="P458" t="s">
        <v>187</v>
      </c>
      <c r="Q458" t="s">
        <v>202</v>
      </c>
      <c r="R458" t="s">
        <v>198</v>
      </c>
      <c r="S458" t="s">
        <v>203</v>
      </c>
      <c r="T458">
        <v>3</v>
      </c>
      <c r="U458">
        <v>3</v>
      </c>
      <c r="V458" t="s">
        <v>191</v>
      </c>
      <c r="W458" t="s">
        <v>199</v>
      </c>
      <c r="X458" t="s">
        <v>191</v>
      </c>
      <c r="Y458" t="s">
        <v>193</v>
      </c>
      <c r="Z458" t="s">
        <v>212</v>
      </c>
    </row>
    <row r="459" spans="1:26" x14ac:dyDescent="0.2">
      <c r="A459">
        <v>881</v>
      </c>
      <c r="B459">
        <v>49309</v>
      </c>
      <c r="C459" s="23">
        <v>44310.518055555556</v>
      </c>
      <c r="D459" s="23" t="str">
        <f t="shared" si="141"/>
        <v>Saturday</v>
      </c>
      <c r="E459" s="24">
        <f t="shared" si="142"/>
        <v>44310</v>
      </c>
      <c r="F459" s="22">
        <f t="shared" si="143"/>
        <v>2021</v>
      </c>
      <c r="G459" s="25">
        <f t="shared" si="140"/>
        <v>0.51805555555620231</v>
      </c>
      <c r="H459" t="s">
        <v>191</v>
      </c>
      <c r="K459" s="23">
        <v>44310.572222222225</v>
      </c>
      <c r="L459" s="23"/>
      <c r="M459" s="23"/>
      <c r="N459" t="s">
        <v>185</v>
      </c>
      <c r="O459" t="s">
        <v>186</v>
      </c>
      <c r="P459" t="s">
        <v>187</v>
      </c>
      <c r="Q459" t="s">
        <v>202</v>
      </c>
      <c r="R459" t="s">
        <v>221</v>
      </c>
      <c r="S459" t="s">
        <v>203</v>
      </c>
      <c r="T459">
        <v>3</v>
      </c>
      <c r="U459">
        <v>3</v>
      </c>
      <c r="V459" t="s">
        <v>191</v>
      </c>
      <c r="W459" t="s">
        <v>214</v>
      </c>
      <c r="X459" t="s">
        <v>191</v>
      </c>
      <c r="Y459" t="s">
        <v>193</v>
      </c>
      <c r="Z459" t="s">
        <v>191</v>
      </c>
    </row>
    <row r="460" spans="1:26" x14ac:dyDescent="0.2">
      <c r="A460">
        <v>887</v>
      </c>
      <c r="B460">
        <v>16132</v>
      </c>
      <c r="C460" s="23">
        <v>44230.84097222222</v>
      </c>
      <c r="D460" s="23" t="str">
        <f t="shared" si="141"/>
        <v>Wednesday</v>
      </c>
      <c r="E460" s="24">
        <f t="shared" si="142"/>
        <v>44230</v>
      </c>
      <c r="F460" s="22">
        <f t="shared" si="143"/>
        <v>2021</v>
      </c>
      <c r="G460" s="25">
        <f t="shared" si="140"/>
        <v>0.84097222222044365</v>
      </c>
      <c r="H460" t="s">
        <v>191</v>
      </c>
      <c r="K460" s="23">
        <v>44231.09375</v>
      </c>
      <c r="L460" s="23"/>
      <c r="M460" s="23"/>
      <c r="N460" t="s">
        <v>185</v>
      </c>
      <c r="O460" t="s">
        <v>218</v>
      </c>
      <c r="P460" t="s">
        <v>187</v>
      </c>
      <c r="Q460" t="s">
        <v>202</v>
      </c>
      <c r="R460" t="s">
        <v>189</v>
      </c>
      <c r="S460" t="s">
        <v>203</v>
      </c>
      <c r="T460">
        <v>3</v>
      </c>
      <c r="U460">
        <v>3</v>
      </c>
      <c r="V460" t="s">
        <v>191</v>
      </c>
      <c r="W460" t="s">
        <v>196</v>
      </c>
      <c r="X460" t="s">
        <v>191</v>
      </c>
      <c r="Y460" t="s">
        <v>207</v>
      </c>
      <c r="Z460" t="s">
        <v>191</v>
      </c>
    </row>
    <row r="461" spans="1:26" x14ac:dyDescent="0.2">
      <c r="A461">
        <v>887</v>
      </c>
      <c r="B461">
        <v>20845</v>
      </c>
      <c r="C461" s="23">
        <v>44236.807638888888</v>
      </c>
      <c r="D461" s="23" t="str">
        <f t="shared" si="141"/>
        <v>Tuesday</v>
      </c>
      <c r="E461" s="24">
        <f t="shared" si="142"/>
        <v>44236</v>
      </c>
      <c r="F461" s="22">
        <f t="shared" si="143"/>
        <v>2021</v>
      </c>
      <c r="G461" s="25">
        <f t="shared" si="140"/>
        <v>0.80763888888759539</v>
      </c>
      <c r="H461" s="23">
        <v>44236.97152777778</v>
      </c>
      <c r="I461" s="24">
        <f>INT(H461)</f>
        <v>44236</v>
      </c>
      <c r="J461" s="25">
        <f>MOD(H461,1)</f>
        <v>0.97152777777955635</v>
      </c>
      <c r="K461" s="23">
        <v>44237.013194444444</v>
      </c>
      <c r="L461" s="24">
        <f>INT(K461)</f>
        <v>44237</v>
      </c>
      <c r="M461" s="25">
        <f>MOD(K461,1)</f>
        <v>1.3194444443797693E-2</v>
      </c>
      <c r="N461" t="s">
        <v>194</v>
      </c>
      <c r="O461" t="s">
        <v>195</v>
      </c>
      <c r="P461" t="s">
        <v>187</v>
      </c>
      <c r="Q461" t="s">
        <v>188</v>
      </c>
      <c r="R461" t="s">
        <v>189</v>
      </c>
      <c r="S461" t="s">
        <v>190</v>
      </c>
      <c r="T461">
        <v>2</v>
      </c>
      <c r="U461">
        <v>2</v>
      </c>
      <c r="V461" t="s">
        <v>191</v>
      </c>
      <c r="W461" t="s">
        <v>196</v>
      </c>
      <c r="X461" t="s">
        <v>191</v>
      </c>
      <c r="Y461" t="s">
        <v>207</v>
      </c>
      <c r="Z461" t="s">
        <v>191</v>
      </c>
    </row>
    <row r="462" spans="1:26" x14ac:dyDescent="0.2">
      <c r="A462">
        <v>899</v>
      </c>
      <c r="B462">
        <v>900</v>
      </c>
      <c r="C462" s="23">
        <v>44198.372916666667</v>
      </c>
      <c r="D462" s="23" t="str">
        <f t="shared" si="141"/>
        <v>Saturday</v>
      </c>
      <c r="E462" s="24">
        <f t="shared" si="142"/>
        <v>44198</v>
      </c>
      <c r="F462" s="22">
        <f t="shared" si="143"/>
        <v>2021</v>
      </c>
      <c r="G462" s="25">
        <f t="shared" si="140"/>
        <v>0.37291666666715173</v>
      </c>
      <c r="H462" t="s">
        <v>191</v>
      </c>
      <c r="K462" s="23">
        <v>44198.394444444442</v>
      </c>
      <c r="L462" s="23"/>
      <c r="M462" s="23"/>
      <c r="N462" t="s">
        <v>185</v>
      </c>
      <c r="O462" t="s">
        <v>231</v>
      </c>
      <c r="P462" t="s">
        <v>187</v>
      </c>
      <c r="Q462" t="s">
        <v>202</v>
      </c>
      <c r="R462" t="s">
        <v>198</v>
      </c>
      <c r="S462" t="s">
        <v>203</v>
      </c>
      <c r="T462">
        <v>4</v>
      </c>
      <c r="U462">
        <v>4</v>
      </c>
      <c r="V462" t="s">
        <v>191</v>
      </c>
      <c r="W462" t="s">
        <v>196</v>
      </c>
      <c r="X462" t="s">
        <v>191</v>
      </c>
      <c r="Y462" t="s">
        <v>193</v>
      </c>
      <c r="Z462" t="s">
        <v>191</v>
      </c>
    </row>
    <row r="463" spans="1:26" x14ac:dyDescent="0.2">
      <c r="A463">
        <v>901</v>
      </c>
      <c r="B463">
        <v>45019</v>
      </c>
      <c r="C463" s="23">
        <v>44302.170138888891</v>
      </c>
      <c r="D463" s="23" t="str">
        <f t="shared" si="141"/>
        <v>Friday</v>
      </c>
      <c r="E463" s="24">
        <f t="shared" si="142"/>
        <v>44302</v>
      </c>
      <c r="F463" s="22">
        <f t="shared" si="143"/>
        <v>2021</v>
      </c>
      <c r="G463" s="25">
        <f t="shared" si="140"/>
        <v>0.17013888889050577</v>
      </c>
      <c r="H463" t="s">
        <v>191</v>
      </c>
      <c r="K463" s="23">
        <v>44302.27847222222</v>
      </c>
      <c r="L463" s="23"/>
      <c r="M463" s="23"/>
      <c r="N463" t="s">
        <v>185</v>
      </c>
      <c r="O463" t="s">
        <v>186</v>
      </c>
      <c r="P463" t="s">
        <v>237</v>
      </c>
      <c r="Q463" t="s">
        <v>202</v>
      </c>
      <c r="R463" t="s">
        <v>198</v>
      </c>
      <c r="S463" t="s">
        <v>203</v>
      </c>
      <c r="T463">
        <v>4</v>
      </c>
      <c r="U463">
        <v>4</v>
      </c>
      <c r="V463" t="s">
        <v>191</v>
      </c>
      <c r="W463" t="s">
        <v>196</v>
      </c>
      <c r="X463" t="s">
        <v>191</v>
      </c>
      <c r="Y463" t="s">
        <v>193</v>
      </c>
      <c r="Z463" t="s">
        <v>191</v>
      </c>
    </row>
    <row r="464" spans="1:26" x14ac:dyDescent="0.2">
      <c r="A464">
        <v>907</v>
      </c>
      <c r="B464">
        <v>908</v>
      </c>
      <c r="C464" s="23">
        <v>44178.527083333334</v>
      </c>
      <c r="D464" s="23" t="str">
        <f t="shared" si="141"/>
        <v>Sunday</v>
      </c>
      <c r="E464" s="24">
        <f t="shared" si="142"/>
        <v>44178</v>
      </c>
      <c r="F464" s="22">
        <f t="shared" si="143"/>
        <v>2020</v>
      </c>
      <c r="G464" s="25">
        <f t="shared" si="140"/>
        <v>0.52708333333430346</v>
      </c>
      <c r="H464" s="23">
        <v>44178.637499999997</v>
      </c>
      <c r="I464" s="24">
        <f>INT(H464)</f>
        <v>44178</v>
      </c>
      <c r="J464" s="25">
        <f>MOD(H464,1)</f>
        <v>0.63749999999708962</v>
      </c>
      <c r="K464" s="23">
        <v>44178.696527777778</v>
      </c>
      <c r="L464" s="24">
        <f>INT(K464)</f>
        <v>44178</v>
      </c>
      <c r="M464" s="25">
        <f>MOD(K464,1)</f>
        <v>0.69652777777810115</v>
      </c>
      <c r="N464" t="s">
        <v>185</v>
      </c>
      <c r="O464" t="s">
        <v>218</v>
      </c>
      <c r="P464" t="s">
        <v>187</v>
      </c>
      <c r="Q464" t="s">
        <v>188</v>
      </c>
      <c r="R464" t="s">
        <v>189</v>
      </c>
      <c r="S464" t="s">
        <v>190</v>
      </c>
      <c r="T464">
        <v>3</v>
      </c>
      <c r="U464">
        <v>3</v>
      </c>
      <c r="V464" t="s">
        <v>191</v>
      </c>
      <c r="W464" t="s">
        <v>222</v>
      </c>
      <c r="X464" t="s">
        <v>191</v>
      </c>
      <c r="Y464" t="s">
        <v>207</v>
      </c>
      <c r="Z464" t="s">
        <v>191</v>
      </c>
    </row>
    <row r="465" spans="1:26" x14ac:dyDescent="0.2">
      <c r="A465">
        <v>909</v>
      </c>
      <c r="B465">
        <v>910</v>
      </c>
      <c r="C465" s="23">
        <v>44198.493055555555</v>
      </c>
      <c r="D465" s="23" t="str">
        <f t="shared" si="141"/>
        <v>Saturday</v>
      </c>
      <c r="E465" s="24">
        <f t="shared" si="142"/>
        <v>44198</v>
      </c>
      <c r="F465" s="22">
        <f t="shared" si="143"/>
        <v>2021</v>
      </c>
      <c r="G465" s="25">
        <f t="shared" si="140"/>
        <v>0.49305555555474712</v>
      </c>
      <c r="H465" t="s">
        <v>191</v>
      </c>
      <c r="K465" s="23">
        <v>44198.541666666664</v>
      </c>
      <c r="L465" s="23"/>
      <c r="M465" s="23"/>
      <c r="N465" t="s">
        <v>185</v>
      </c>
      <c r="O465" t="s">
        <v>186</v>
      </c>
      <c r="P465" t="s">
        <v>187</v>
      </c>
      <c r="Q465" t="s">
        <v>202</v>
      </c>
      <c r="R465" t="s">
        <v>198</v>
      </c>
      <c r="S465" t="s">
        <v>203</v>
      </c>
      <c r="T465">
        <v>3</v>
      </c>
      <c r="U465">
        <v>3</v>
      </c>
      <c r="V465" t="s">
        <v>191</v>
      </c>
      <c r="W465" t="s">
        <v>196</v>
      </c>
      <c r="X465" t="s">
        <v>191</v>
      </c>
      <c r="Y465" t="s">
        <v>193</v>
      </c>
      <c r="Z465" t="s">
        <v>191</v>
      </c>
    </row>
    <row r="466" spans="1:26" x14ac:dyDescent="0.2">
      <c r="A466">
        <v>909</v>
      </c>
      <c r="B466">
        <v>25608</v>
      </c>
      <c r="C466" s="23">
        <v>44252.443055555559</v>
      </c>
      <c r="D466" s="23" t="str">
        <f t="shared" si="141"/>
        <v>Thursday</v>
      </c>
      <c r="E466" s="24">
        <f t="shared" si="142"/>
        <v>44252</v>
      </c>
      <c r="F466" s="22">
        <f t="shared" si="143"/>
        <v>2021</v>
      </c>
      <c r="G466" s="25">
        <f t="shared" si="140"/>
        <v>0.44305555555911269</v>
      </c>
      <c r="H466" t="s">
        <v>191</v>
      </c>
      <c r="K466" s="23">
        <v>44252.793055555558</v>
      </c>
      <c r="L466" s="23"/>
      <c r="M466" s="23"/>
      <c r="N466" t="s">
        <v>185</v>
      </c>
      <c r="O466" t="s">
        <v>186</v>
      </c>
      <c r="P466" t="s">
        <v>187</v>
      </c>
      <c r="Q466" t="s">
        <v>202</v>
      </c>
      <c r="R466" t="s">
        <v>198</v>
      </c>
      <c r="S466" t="s">
        <v>203</v>
      </c>
      <c r="T466">
        <v>3</v>
      </c>
      <c r="U466">
        <v>3</v>
      </c>
      <c r="V466" t="s">
        <v>191</v>
      </c>
      <c r="W466" t="s">
        <v>196</v>
      </c>
      <c r="X466" t="s">
        <v>191</v>
      </c>
      <c r="Y466" t="s">
        <v>207</v>
      </c>
      <c r="Z466" t="s">
        <v>212</v>
      </c>
    </row>
    <row r="467" spans="1:26" x14ac:dyDescent="0.2">
      <c r="A467">
        <v>911</v>
      </c>
      <c r="B467">
        <v>912</v>
      </c>
      <c r="C467" s="23">
        <v>44198.093055555553</v>
      </c>
      <c r="D467" s="23" t="str">
        <f t="shared" si="141"/>
        <v>Saturday</v>
      </c>
      <c r="E467" s="24">
        <f t="shared" si="142"/>
        <v>44198</v>
      </c>
      <c r="F467" s="22">
        <f t="shared" si="143"/>
        <v>2021</v>
      </c>
      <c r="G467" s="25">
        <f t="shared" si="140"/>
        <v>9.3055555553291924E-2</v>
      </c>
      <c r="H467" t="s">
        <v>191</v>
      </c>
      <c r="K467" s="23">
        <v>44198.232638888891</v>
      </c>
      <c r="L467" s="23"/>
      <c r="M467" s="23"/>
      <c r="N467" t="s">
        <v>185</v>
      </c>
      <c r="O467" t="s">
        <v>186</v>
      </c>
      <c r="P467" t="s">
        <v>187</v>
      </c>
      <c r="Q467" t="s">
        <v>202</v>
      </c>
      <c r="R467" t="s">
        <v>191</v>
      </c>
      <c r="S467" t="s">
        <v>203</v>
      </c>
      <c r="T467">
        <v>4</v>
      </c>
      <c r="U467">
        <v>4</v>
      </c>
      <c r="V467" t="s">
        <v>191</v>
      </c>
      <c r="W467" t="s">
        <v>214</v>
      </c>
      <c r="X467" t="s">
        <v>191</v>
      </c>
      <c r="Y467" t="s">
        <v>193</v>
      </c>
      <c r="Z467" t="s">
        <v>212</v>
      </c>
    </row>
    <row r="468" spans="1:26" x14ac:dyDescent="0.2">
      <c r="A468">
        <v>913</v>
      </c>
      <c r="B468">
        <v>914</v>
      </c>
      <c r="C468" s="23">
        <v>44198.655555555553</v>
      </c>
      <c r="D468" s="23" t="str">
        <f t="shared" si="141"/>
        <v>Saturday</v>
      </c>
      <c r="E468" s="24">
        <f t="shared" si="142"/>
        <v>44198</v>
      </c>
      <c r="F468" s="22">
        <f t="shared" si="143"/>
        <v>2021</v>
      </c>
      <c r="G468" s="25">
        <f t="shared" si="140"/>
        <v>0.65555555555329192</v>
      </c>
      <c r="H468" t="s">
        <v>191</v>
      </c>
      <c r="K468" t="s">
        <v>191</v>
      </c>
      <c r="N468" t="s">
        <v>185</v>
      </c>
      <c r="O468" t="s">
        <v>186</v>
      </c>
      <c r="P468" t="s">
        <v>187</v>
      </c>
      <c r="Q468" t="s">
        <v>202</v>
      </c>
      <c r="R468" t="s">
        <v>221</v>
      </c>
      <c r="S468" t="s">
        <v>203</v>
      </c>
      <c r="T468">
        <v>3</v>
      </c>
      <c r="U468">
        <v>3</v>
      </c>
      <c r="V468" t="s">
        <v>191</v>
      </c>
      <c r="W468" t="s">
        <v>223</v>
      </c>
      <c r="X468" t="s">
        <v>191</v>
      </c>
      <c r="Y468" t="s">
        <v>193</v>
      </c>
      <c r="Z468" t="s">
        <v>191</v>
      </c>
    </row>
    <row r="469" spans="1:26" x14ac:dyDescent="0.2">
      <c r="A469">
        <v>915</v>
      </c>
      <c r="B469">
        <v>9001</v>
      </c>
      <c r="C469" s="23">
        <v>44215.698611111111</v>
      </c>
      <c r="D469" s="23" t="str">
        <f t="shared" si="141"/>
        <v>Tuesday</v>
      </c>
      <c r="E469" s="24">
        <f t="shared" si="142"/>
        <v>44215</v>
      </c>
      <c r="F469" s="22">
        <f t="shared" si="143"/>
        <v>2021</v>
      </c>
      <c r="G469" s="25">
        <f t="shared" si="140"/>
        <v>0.69861111111094942</v>
      </c>
      <c r="H469" t="s">
        <v>191</v>
      </c>
      <c r="K469" s="23">
        <v>44215.843055555553</v>
      </c>
      <c r="L469" s="23"/>
      <c r="M469" s="23"/>
      <c r="N469" t="s">
        <v>185</v>
      </c>
      <c r="O469" t="s">
        <v>186</v>
      </c>
      <c r="P469" t="s">
        <v>187</v>
      </c>
      <c r="Q469" t="s">
        <v>202</v>
      </c>
      <c r="R469" t="s">
        <v>189</v>
      </c>
      <c r="S469" t="s">
        <v>203</v>
      </c>
      <c r="T469">
        <v>3</v>
      </c>
      <c r="U469">
        <v>3</v>
      </c>
      <c r="V469" t="s">
        <v>191</v>
      </c>
      <c r="W469" t="s">
        <v>196</v>
      </c>
      <c r="X469" t="s">
        <v>191</v>
      </c>
      <c r="Y469" t="s">
        <v>197</v>
      </c>
      <c r="Z469" t="s">
        <v>212</v>
      </c>
    </row>
    <row r="470" spans="1:26" x14ac:dyDescent="0.2">
      <c r="A470">
        <v>919</v>
      </c>
      <c r="B470">
        <v>920</v>
      </c>
      <c r="C470" s="23">
        <v>44198.490277777775</v>
      </c>
      <c r="D470" s="23" t="str">
        <f t="shared" si="141"/>
        <v>Saturday</v>
      </c>
      <c r="E470" s="24">
        <f t="shared" si="142"/>
        <v>44198</v>
      </c>
      <c r="F470" s="22">
        <f t="shared" si="143"/>
        <v>2021</v>
      </c>
      <c r="G470" s="25">
        <f t="shared" si="140"/>
        <v>0.49027777777519077</v>
      </c>
      <c r="H470" t="s">
        <v>191</v>
      </c>
      <c r="K470" s="23">
        <v>44198.581250000003</v>
      </c>
      <c r="L470" s="23"/>
      <c r="M470" s="23"/>
      <c r="N470" t="s">
        <v>185</v>
      </c>
      <c r="O470" t="s">
        <v>186</v>
      </c>
      <c r="P470" t="s">
        <v>187</v>
      </c>
      <c r="Q470" t="s">
        <v>202</v>
      </c>
      <c r="R470" t="s">
        <v>191</v>
      </c>
      <c r="S470" t="s">
        <v>203</v>
      </c>
      <c r="T470">
        <v>4</v>
      </c>
      <c r="U470">
        <v>4</v>
      </c>
      <c r="V470" t="s">
        <v>191</v>
      </c>
      <c r="W470" t="s">
        <v>240</v>
      </c>
      <c r="X470" t="s">
        <v>191</v>
      </c>
      <c r="Y470" t="s">
        <v>193</v>
      </c>
      <c r="Z470" t="s">
        <v>191</v>
      </c>
    </row>
    <row r="471" spans="1:26" x14ac:dyDescent="0.2">
      <c r="A471">
        <v>921</v>
      </c>
      <c r="B471">
        <v>922</v>
      </c>
      <c r="C471" s="23">
        <v>44198.263888888891</v>
      </c>
      <c r="D471" s="23" t="str">
        <f t="shared" si="141"/>
        <v>Saturday</v>
      </c>
      <c r="E471" s="24">
        <f t="shared" si="142"/>
        <v>44198</v>
      </c>
      <c r="F471" s="22">
        <f t="shared" si="143"/>
        <v>2021</v>
      </c>
      <c r="G471" s="25">
        <f t="shared" si="140"/>
        <v>0.26388888889050577</v>
      </c>
      <c r="H471" t="s">
        <v>191</v>
      </c>
      <c r="K471" t="s">
        <v>191</v>
      </c>
      <c r="N471" t="s">
        <v>185</v>
      </c>
      <c r="O471" t="s">
        <v>186</v>
      </c>
      <c r="P471" t="s">
        <v>187</v>
      </c>
      <c r="Q471" t="s">
        <v>202</v>
      </c>
      <c r="R471" t="s">
        <v>191</v>
      </c>
      <c r="S471" t="s">
        <v>203</v>
      </c>
      <c r="T471">
        <v>4</v>
      </c>
      <c r="U471">
        <v>4</v>
      </c>
      <c r="V471" t="s">
        <v>191</v>
      </c>
      <c r="W471" t="s">
        <v>240</v>
      </c>
      <c r="X471" t="s">
        <v>191</v>
      </c>
      <c r="Y471" t="s">
        <v>193</v>
      </c>
      <c r="Z471" t="s">
        <v>191</v>
      </c>
    </row>
    <row r="472" spans="1:26" x14ac:dyDescent="0.2">
      <c r="A472">
        <v>921</v>
      </c>
      <c r="B472">
        <v>28898</v>
      </c>
      <c r="C472" s="23">
        <v>44264.017361111109</v>
      </c>
      <c r="D472" s="23" t="str">
        <f t="shared" si="141"/>
        <v>Tuesday</v>
      </c>
      <c r="E472" s="24">
        <f t="shared" si="142"/>
        <v>44264</v>
      </c>
      <c r="F472" s="22">
        <f t="shared" si="143"/>
        <v>2021</v>
      </c>
      <c r="G472" s="25">
        <f t="shared" si="140"/>
        <v>1.7361111109494232E-2</v>
      </c>
      <c r="H472" t="s">
        <v>191</v>
      </c>
      <c r="K472" s="23">
        <v>44264.329861111109</v>
      </c>
      <c r="L472" s="23"/>
      <c r="M472" s="23"/>
      <c r="N472" t="s">
        <v>185</v>
      </c>
      <c r="O472" t="s">
        <v>186</v>
      </c>
      <c r="P472" t="s">
        <v>187</v>
      </c>
      <c r="Q472" t="s">
        <v>202</v>
      </c>
      <c r="R472" t="s">
        <v>191</v>
      </c>
      <c r="S472" t="s">
        <v>203</v>
      </c>
      <c r="T472">
        <v>4</v>
      </c>
      <c r="U472">
        <v>4</v>
      </c>
      <c r="V472" t="s">
        <v>191</v>
      </c>
      <c r="W472" t="s">
        <v>246</v>
      </c>
      <c r="X472" t="s">
        <v>191</v>
      </c>
      <c r="Y472" t="s">
        <v>207</v>
      </c>
      <c r="Z472" t="s">
        <v>191</v>
      </c>
    </row>
    <row r="473" spans="1:26" x14ac:dyDescent="0.2">
      <c r="A473">
        <v>921</v>
      </c>
      <c r="B473">
        <v>40278</v>
      </c>
      <c r="C473" s="23">
        <v>44292.905555555553</v>
      </c>
      <c r="D473" s="23" t="str">
        <f t="shared" si="141"/>
        <v>Tuesday</v>
      </c>
      <c r="E473" s="24">
        <f t="shared" si="142"/>
        <v>44292</v>
      </c>
      <c r="F473" s="22">
        <f t="shared" si="143"/>
        <v>2021</v>
      </c>
      <c r="G473" s="25">
        <f t="shared" si="140"/>
        <v>0.90555555555329192</v>
      </c>
      <c r="H473" t="s">
        <v>191</v>
      </c>
      <c r="K473" s="23">
        <v>44292.986111111109</v>
      </c>
      <c r="L473" s="23"/>
      <c r="M473" s="23"/>
      <c r="N473" t="s">
        <v>185</v>
      </c>
      <c r="O473" t="s">
        <v>186</v>
      </c>
      <c r="P473" t="s">
        <v>187</v>
      </c>
      <c r="Q473" t="s">
        <v>202</v>
      </c>
      <c r="R473" t="s">
        <v>191</v>
      </c>
      <c r="S473" t="s">
        <v>203</v>
      </c>
      <c r="T473" t="s">
        <v>191</v>
      </c>
      <c r="U473" t="s">
        <v>191</v>
      </c>
      <c r="V473" t="s">
        <v>191</v>
      </c>
      <c r="W473" t="s">
        <v>240</v>
      </c>
      <c r="X473" t="s">
        <v>191</v>
      </c>
      <c r="Y473" t="s">
        <v>193</v>
      </c>
      <c r="Z473" t="s">
        <v>205</v>
      </c>
    </row>
    <row r="474" spans="1:26" x14ac:dyDescent="0.2">
      <c r="A474">
        <v>921</v>
      </c>
      <c r="B474">
        <v>44848</v>
      </c>
      <c r="C474" s="23">
        <v>44301.03125</v>
      </c>
      <c r="D474" s="23" t="str">
        <f t="shared" si="141"/>
        <v>Thursday</v>
      </c>
      <c r="E474" s="24">
        <f t="shared" si="142"/>
        <v>44301</v>
      </c>
      <c r="F474" s="22">
        <f t="shared" si="143"/>
        <v>2021</v>
      </c>
      <c r="G474" s="25">
        <f t="shared" si="140"/>
        <v>3.125E-2</v>
      </c>
      <c r="H474" t="s">
        <v>191</v>
      </c>
      <c r="K474" s="23">
        <v>44301.250694444447</v>
      </c>
      <c r="L474" s="23"/>
      <c r="M474" s="23"/>
      <c r="N474" t="s">
        <v>185</v>
      </c>
      <c r="O474" t="s">
        <v>186</v>
      </c>
      <c r="P474" t="s">
        <v>187</v>
      </c>
      <c r="Q474" t="s">
        <v>202</v>
      </c>
      <c r="R474" t="s">
        <v>191</v>
      </c>
      <c r="S474" t="s">
        <v>203</v>
      </c>
      <c r="T474">
        <v>4</v>
      </c>
      <c r="U474">
        <v>4</v>
      </c>
      <c r="V474" t="s">
        <v>191</v>
      </c>
      <c r="W474" t="s">
        <v>246</v>
      </c>
      <c r="X474" t="s">
        <v>191</v>
      </c>
      <c r="Y474" t="s">
        <v>207</v>
      </c>
      <c r="Z474" t="s">
        <v>191</v>
      </c>
    </row>
    <row r="475" spans="1:26" x14ac:dyDescent="0.2">
      <c r="A475">
        <v>921</v>
      </c>
      <c r="B475">
        <v>48333</v>
      </c>
      <c r="C475" s="23">
        <v>44308.088888888888</v>
      </c>
      <c r="D475" s="23" t="str">
        <f t="shared" si="141"/>
        <v>Thursday</v>
      </c>
      <c r="E475" s="24">
        <f t="shared" si="142"/>
        <v>44308</v>
      </c>
      <c r="F475" s="22">
        <f t="shared" si="143"/>
        <v>2021</v>
      </c>
      <c r="G475" s="25">
        <f t="shared" si="140"/>
        <v>8.8888888887595385E-2</v>
      </c>
      <c r="H475" t="s">
        <v>191</v>
      </c>
      <c r="K475" s="23">
        <v>44308.09375</v>
      </c>
      <c r="L475" s="23"/>
      <c r="M475" s="23"/>
      <c r="N475" t="s">
        <v>185</v>
      </c>
      <c r="O475" t="s">
        <v>186</v>
      </c>
      <c r="P475" t="s">
        <v>187</v>
      </c>
      <c r="Q475" t="s">
        <v>202</v>
      </c>
      <c r="R475" t="s">
        <v>191</v>
      </c>
      <c r="S475" t="s">
        <v>203</v>
      </c>
      <c r="T475">
        <v>4</v>
      </c>
      <c r="U475">
        <v>4</v>
      </c>
      <c r="V475" t="s">
        <v>191</v>
      </c>
      <c r="W475" t="s">
        <v>223</v>
      </c>
      <c r="X475" t="s">
        <v>191</v>
      </c>
      <c r="Y475" t="s">
        <v>193</v>
      </c>
      <c r="Z475" t="s">
        <v>191</v>
      </c>
    </row>
    <row r="476" spans="1:26" x14ac:dyDescent="0.2">
      <c r="A476">
        <v>925</v>
      </c>
      <c r="B476">
        <v>926</v>
      </c>
      <c r="C476" s="23">
        <v>44198.44027777778</v>
      </c>
      <c r="D476" s="23" t="str">
        <f t="shared" si="141"/>
        <v>Saturday</v>
      </c>
      <c r="E476" s="24">
        <f t="shared" si="142"/>
        <v>44198</v>
      </c>
      <c r="F476" s="22">
        <f t="shared" si="143"/>
        <v>2021</v>
      </c>
      <c r="G476" s="25">
        <f t="shared" si="140"/>
        <v>0.44027777777955635</v>
      </c>
      <c r="H476" t="s">
        <v>191</v>
      </c>
      <c r="K476" s="23">
        <v>44198.458333333336</v>
      </c>
      <c r="L476" s="23"/>
      <c r="M476" s="23"/>
      <c r="N476" t="s">
        <v>185</v>
      </c>
      <c r="O476" t="s">
        <v>186</v>
      </c>
      <c r="P476" t="s">
        <v>187</v>
      </c>
      <c r="Q476" t="s">
        <v>202</v>
      </c>
      <c r="R476" t="s">
        <v>189</v>
      </c>
      <c r="S476" t="s">
        <v>203</v>
      </c>
      <c r="T476">
        <v>4</v>
      </c>
      <c r="U476">
        <v>4</v>
      </c>
      <c r="V476" t="s">
        <v>191</v>
      </c>
      <c r="W476" t="s">
        <v>223</v>
      </c>
      <c r="X476" t="s">
        <v>191</v>
      </c>
      <c r="Y476" t="s">
        <v>193</v>
      </c>
      <c r="Z476" t="s">
        <v>191</v>
      </c>
    </row>
    <row r="477" spans="1:26" x14ac:dyDescent="0.2">
      <c r="A477">
        <v>927</v>
      </c>
      <c r="B477">
        <v>928</v>
      </c>
      <c r="C477" s="23">
        <v>44198.206944444442</v>
      </c>
      <c r="D477" s="23" t="str">
        <f t="shared" si="141"/>
        <v>Saturday</v>
      </c>
      <c r="E477" s="24">
        <f t="shared" si="142"/>
        <v>44198</v>
      </c>
      <c r="F477" s="22">
        <f t="shared" si="143"/>
        <v>2021</v>
      </c>
      <c r="G477" s="25">
        <f t="shared" si="140"/>
        <v>0.2069444444423425</v>
      </c>
      <c r="H477" t="s">
        <v>191</v>
      </c>
      <c r="K477" t="s">
        <v>191</v>
      </c>
      <c r="N477" t="s">
        <v>185</v>
      </c>
      <c r="O477" t="s">
        <v>186</v>
      </c>
      <c r="P477" t="s">
        <v>187</v>
      </c>
      <c r="Q477" t="s">
        <v>202</v>
      </c>
      <c r="R477" t="s">
        <v>198</v>
      </c>
      <c r="S477" t="s">
        <v>203</v>
      </c>
      <c r="T477">
        <v>3</v>
      </c>
      <c r="U477">
        <v>3</v>
      </c>
      <c r="V477" t="s">
        <v>191</v>
      </c>
      <c r="W477" t="s">
        <v>216</v>
      </c>
      <c r="X477" t="s">
        <v>191</v>
      </c>
      <c r="Y477" t="s">
        <v>193</v>
      </c>
      <c r="Z477" t="s">
        <v>212</v>
      </c>
    </row>
    <row r="478" spans="1:26" x14ac:dyDescent="0.2">
      <c r="A478">
        <v>927</v>
      </c>
      <c r="B478">
        <v>1014</v>
      </c>
      <c r="C478" s="23">
        <v>44199.372916666667</v>
      </c>
      <c r="D478" s="23" t="str">
        <f t="shared" si="141"/>
        <v>Sunday</v>
      </c>
      <c r="E478" s="24">
        <f t="shared" si="142"/>
        <v>44199</v>
      </c>
      <c r="F478" s="22">
        <f t="shared" si="143"/>
        <v>2021</v>
      </c>
      <c r="G478" s="25">
        <f t="shared" si="140"/>
        <v>0.37291666666715173</v>
      </c>
      <c r="H478" t="s">
        <v>191</v>
      </c>
      <c r="K478" s="23">
        <v>44199.478472222225</v>
      </c>
      <c r="L478" s="23"/>
      <c r="M478" s="23"/>
      <c r="N478" t="s">
        <v>185</v>
      </c>
      <c r="O478" t="s">
        <v>186</v>
      </c>
      <c r="P478" t="s">
        <v>187</v>
      </c>
      <c r="Q478" t="s">
        <v>202</v>
      </c>
      <c r="R478" t="s">
        <v>198</v>
      </c>
      <c r="S478" t="s">
        <v>203</v>
      </c>
      <c r="T478">
        <v>3</v>
      </c>
      <c r="U478">
        <v>3</v>
      </c>
      <c r="V478" t="s">
        <v>191</v>
      </c>
      <c r="W478" t="s">
        <v>216</v>
      </c>
      <c r="X478" t="s">
        <v>191</v>
      </c>
      <c r="Y478" t="s">
        <v>193</v>
      </c>
      <c r="Z478" t="s">
        <v>191</v>
      </c>
    </row>
    <row r="479" spans="1:26" x14ac:dyDescent="0.2">
      <c r="A479">
        <v>931</v>
      </c>
      <c r="B479">
        <v>932</v>
      </c>
      <c r="C479" s="23">
        <v>44197.895833333336</v>
      </c>
      <c r="D479" s="23" t="str">
        <f t="shared" si="141"/>
        <v>Friday</v>
      </c>
      <c r="E479" s="24">
        <f t="shared" si="142"/>
        <v>44197</v>
      </c>
      <c r="F479" s="22">
        <f t="shared" si="143"/>
        <v>2021</v>
      </c>
      <c r="G479" s="25">
        <f t="shared" si="140"/>
        <v>0.89583333333575865</v>
      </c>
      <c r="H479" t="s">
        <v>191</v>
      </c>
      <c r="K479" s="23">
        <v>44198.004861111112</v>
      </c>
      <c r="L479" s="23"/>
      <c r="M479" s="23"/>
      <c r="N479" t="s">
        <v>185</v>
      </c>
      <c r="O479" t="s">
        <v>186</v>
      </c>
      <c r="P479" t="s">
        <v>187</v>
      </c>
      <c r="Q479" t="s">
        <v>202</v>
      </c>
      <c r="R479" t="s">
        <v>208</v>
      </c>
      <c r="S479" t="s">
        <v>203</v>
      </c>
      <c r="T479">
        <v>3</v>
      </c>
      <c r="U479">
        <v>3</v>
      </c>
      <c r="V479" t="s">
        <v>191</v>
      </c>
      <c r="W479" t="s">
        <v>210</v>
      </c>
      <c r="X479" t="s">
        <v>191</v>
      </c>
      <c r="Y479" t="s">
        <v>193</v>
      </c>
      <c r="Z479" t="s">
        <v>191</v>
      </c>
    </row>
    <row r="480" spans="1:26" x14ac:dyDescent="0.2">
      <c r="A480">
        <v>931</v>
      </c>
      <c r="B480">
        <v>17998</v>
      </c>
      <c r="C480" s="23">
        <v>44235.701388888891</v>
      </c>
      <c r="D480" s="23" t="str">
        <f t="shared" si="141"/>
        <v>Monday</v>
      </c>
      <c r="E480" s="24">
        <f t="shared" si="142"/>
        <v>44235</v>
      </c>
      <c r="F480" s="22">
        <f t="shared" si="143"/>
        <v>2021</v>
      </c>
      <c r="G480" s="25">
        <f t="shared" si="140"/>
        <v>0.70138888889050577</v>
      </c>
      <c r="H480" t="s">
        <v>191</v>
      </c>
      <c r="K480" s="23">
        <v>44235.85</v>
      </c>
      <c r="L480" s="23"/>
      <c r="M480" s="23"/>
      <c r="N480" t="s">
        <v>185</v>
      </c>
      <c r="O480" t="s">
        <v>186</v>
      </c>
      <c r="P480" t="s">
        <v>187</v>
      </c>
      <c r="Q480" t="s">
        <v>202</v>
      </c>
      <c r="R480" t="s">
        <v>208</v>
      </c>
      <c r="S480" t="s">
        <v>203</v>
      </c>
      <c r="T480">
        <v>3</v>
      </c>
      <c r="U480">
        <v>3</v>
      </c>
      <c r="V480" t="s">
        <v>191</v>
      </c>
      <c r="W480" t="s">
        <v>210</v>
      </c>
      <c r="X480" t="s">
        <v>191</v>
      </c>
      <c r="Y480" t="s">
        <v>193</v>
      </c>
      <c r="Z480" t="s">
        <v>212</v>
      </c>
    </row>
    <row r="481" spans="1:26" x14ac:dyDescent="0.2">
      <c r="A481">
        <v>935</v>
      </c>
      <c r="B481">
        <v>936</v>
      </c>
      <c r="C481" s="23">
        <v>44197.923611111109</v>
      </c>
      <c r="D481" s="23" t="str">
        <f t="shared" si="141"/>
        <v>Friday</v>
      </c>
      <c r="E481" s="24">
        <f t="shared" si="142"/>
        <v>44197</v>
      </c>
      <c r="F481" s="22">
        <f t="shared" si="143"/>
        <v>2021</v>
      </c>
      <c r="G481" s="25">
        <f t="shared" si="140"/>
        <v>0.92361111110949423</v>
      </c>
      <c r="H481" t="s">
        <v>191</v>
      </c>
      <c r="K481" t="s">
        <v>191</v>
      </c>
      <c r="N481" t="s">
        <v>185</v>
      </c>
      <c r="O481" t="s">
        <v>186</v>
      </c>
      <c r="P481" t="s">
        <v>187</v>
      </c>
      <c r="Q481" t="s">
        <v>202</v>
      </c>
      <c r="R481" t="s">
        <v>201</v>
      </c>
      <c r="S481" t="s">
        <v>203</v>
      </c>
      <c r="T481">
        <v>3</v>
      </c>
      <c r="U481">
        <v>3</v>
      </c>
      <c r="V481" t="s">
        <v>191</v>
      </c>
      <c r="W481" t="s">
        <v>216</v>
      </c>
      <c r="X481" t="s">
        <v>191</v>
      </c>
      <c r="Y481" t="s">
        <v>193</v>
      </c>
      <c r="Z481" t="s">
        <v>212</v>
      </c>
    </row>
    <row r="482" spans="1:26" x14ac:dyDescent="0.2">
      <c r="A482">
        <v>937</v>
      </c>
      <c r="B482">
        <v>938</v>
      </c>
      <c r="C482" s="23">
        <v>44198.644444444442</v>
      </c>
      <c r="D482" s="23" t="str">
        <f t="shared" si="141"/>
        <v>Saturday</v>
      </c>
      <c r="E482" s="24">
        <f t="shared" si="142"/>
        <v>44198</v>
      </c>
      <c r="F482" s="22">
        <f t="shared" si="143"/>
        <v>2021</v>
      </c>
      <c r="G482" s="25">
        <f t="shared" si="140"/>
        <v>0.6444444444423425</v>
      </c>
      <c r="H482" t="s">
        <v>191</v>
      </c>
      <c r="K482" s="23">
        <v>44198.825694444444</v>
      </c>
      <c r="L482" s="23"/>
      <c r="M482" s="23"/>
      <c r="N482" t="s">
        <v>185</v>
      </c>
      <c r="O482" t="s">
        <v>186</v>
      </c>
      <c r="P482" t="s">
        <v>187</v>
      </c>
      <c r="Q482" t="s">
        <v>202</v>
      </c>
      <c r="R482" t="s">
        <v>191</v>
      </c>
      <c r="S482" t="s">
        <v>203</v>
      </c>
      <c r="T482">
        <v>3</v>
      </c>
      <c r="U482">
        <v>3</v>
      </c>
      <c r="V482" t="s">
        <v>191</v>
      </c>
      <c r="W482" t="s">
        <v>210</v>
      </c>
      <c r="X482" t="s">
        <v>191</v>
      </c>
      <c r="Y482" t="s">
        <v>193</v>
      </c>
      <c r="Z482" t="s">
        <v>212</v>
      </c>
    </row>
    <row r="483" spans="1:26" x14ac:dyDescent="0.2">
      <c r="A483">
        <v>945</v>
      </c>
      <c r="B483">
        <v>946</v>
      </c>
      <c r="C483" s="23">
        <v>44197.98333333333</v>
      </c>
      <c r="D483" s="23" t="str">
        <f t="shared" si="141"/>
        <v>Friday</v>
      </c>
      <c r="E483" s="24">
        <f t="shared" si="142"/>
        <v>44197</v>
      </c>
      <c r="F483" s="22">
        <f t="shared" si="143"/>
        <v>2021</v>
      </c>
      <c r="G483" s="25">
        <f t="shared" si="140"/>
        <v>0.98333333332993789</v>
      </c>
      <c r="H483" t="s">
        <v>191</v>
      </c>
      <c r="K483" s="23">
        <v>44198.101388888892</v>
      </c>
      <c r="L483" s="23"/>
      <c r="M483" s="23"/>
      <c r="N483" t="s">
        <v>185</v>
      </c>
      <c r="O483" t="s">
        <v>186</v>
      </c>
      <c r="P483" t="s">
        <v>237</v>
      </c>
      <c r="Q483" t="s">
        <v>202</v>
      </c>
      <c r="R483" t="s">
        <v>201</v>
      </c>
      <c r="S483" t="s">
        <v>203</v>
      </c>
      <c r="T483">
        <v>3</v>
      </c>
      <c r="U483">
        <v>3</v>
      </c>
      <c r="V483" t="s">
        <v>191</v>
      </c>
      <c r="W483" t="s">
        <v>214</v>
      </c>
      <c r="X483" t="s">
        <v>191</v>
      </c>
      <c r="Y483" t="s">
        <v>193</v>
      </c>
      <c r="Z483" t="s">
        <v>286</v>
      </c>
    </row>
    <row r="484" spans="1:26" x14ac:dyDescent="0.2">
      <c r="A484">
        <v>947</v>
      </c>
      <c r="B484">
        <v>948</v>
      </c>
      <c r="C484" s="23">
        <v>44197.961805555555</v>
      </c>
      <c r="D484" s="23" t="str">
        <f t="shared" si="141"/>
        <v>Friday</v>
      </c>
      <c r="E484" s="24">
        <f t="shared" si="142"/>
        <v>44197</v>
      </c>
      <c r="F484" s="22">
        <f t="shared" si="143"/>
        <v>2021</v>
      </c>
      <c r="G484" s="25">
        <f t="shared" si="140"/>
        <v>0.96180555555474712</v>
      </c>
      <c r="H484" t="s">
        <v>191</v>
      </c>
      <c r="K484" s="23">
        <v>44198.064583333333</v>
      </c>
      <c r="L484" s="23"/>
      <c r="M484" s="23"/>
      <c r="N484" t="s">
        <v>185</v>
      </c>
      <c r="O484" t="s">
        <v>186</v>
      </c>
      <c r="P484" t="s">
        <v>187</v>
      </c>
      <c r="Q484" t="s">
        <v>202</v>
      </c>
      <c r="R484" t="s">
        <v>221</v>
      </c>
      <c r="S484" t="s">
        <v>203</v>
      </c>
      <c r="T484">
        <v>4</v>
      </c>
      <c r="U484">
        <v>4</v>
      </c>
      <c r="V484" t="s">
        <v>191</v>
      </c>
      <c r="W484" t="s">
        <v>214</v>
      </c>
      <c r="X484" t="s">
        <v>191</v>
      </c>
      <c r="Y484" t="s">
        <v>193</v>
      </c>
      <c r="Z484" t="s">
        <v>212</v>
      </c>
    </row>
    <row r="485" spans="1:26" x14ac:dyDescent="0.2">
      <c r="A485">
        <v>949</v>
      </c>
      <c r="B485">
        <v>950</v>
      </c>
      <c r="C485" s="23">
        <v>44197.870833333334</v>
      </c>
      <c r="D485" s="23" t="str">
        <f t="shared" si="141"/>
        <v>Friday</v>
      </c>
      <c r="E485" s="24">
        <f t="shared" si="142"/>
        <v>44197</v>
      </c>
      <c r="F485" s="22">
        <f t="shared" si="143"/>
        <v>2021</v>
      </c>
      <c r="G485" s="25">
        <f t="shared" si="140"/>
        <v>0.87083333333430346</v>
      </c>
      <c r="H485" t="s">
        <v>191</v>
      </c>
      <c r="K485" s="23">
        <v>44198.086111111108</v>
      </c>
      <c r="L485" s="23"/>
      <c r="M485" s="23"/>
      <c r="N485" t="s">
        <v>185</v>
      </c>
      <c r="O485" t="s">
        <v>186</v>
      </c>
      <c r="P485" t="s">
        <v>187</v>
      </c>
      <c r="Q485" t="s">
        <v>202</v>
      </c>
      <c r="R485" t="s">
        <v>198</v>
      </c>
      <c r="S485" t="s">
        <v>203</v>
      </c>
      <c r="T485">
        <v>2</v>
      </c>
      <c r="U485">
        <v>2</v>
      </c>
      <c r="V485" t="s">
        <v>287</v>
      </c>
      <c r="W485" t="s">
        <v>214</v>
      </c>
      <c r="X485" t="s">
        <v>191</v>
      </c>
      <c r="Y485" t="s">
        <v>197</v>
      </c>
      <c r="Z485" t="s">
        <v>205</v>
      </c>
    </row>
    <row r="486" spans="1:26" x14ac:dyDescent="0.2">
      <c r="A486">
        <v>949</v>
      </c>
      <c r="B486">
        <v>13794</v>
      </c>
      <c r="C486" s="23">
        <v>44225.04583333333</v>
      </c>
      <c r="D486" s="23" t="str">
        <f t="shared" si="141"/>
        <v>Friday</v>
      </c>
      <c r="E486" s="24">
        <f t="shared" si="142"/>
        <v>44225</v>
      </c>
      <c r="F486" s="22">
        <f t="shared" si="143"/>
        <v>2021</v>
      </c>
      <c r="G486" s="25">
        <f t="shared" si="140"/>
        <v>4.5833333329937886E-2</v>
      </c>
      <c r="H486" t="s">
        <v>191</v>
      </c>
      <c r="K486" s="23">
        <v>44225.04791666667</v>
      </c>
      <c r="L486" s="23"/>
      <c r="M486" s="23"/>
      <c r="N486" t="s">
        <v>185</v>
      </c>
      <c r="O486" t="s">
        <v>186</v>
      </c>
      <c r="P486" t="s">
        <v>187</v>
      </c>
      <c r="Q486" t="s">
        <v>202</v>
      </c>
      <c r="R486" t="s">
        <v>198</v>
      </c>
      <c r="S486" t="s">
        <v>203</v>
      </c>
      <c r="T486">
        <v>3</v>
      </c>
      <c r="U486">
        <v>3</v>
      </c>
      <c r="V486" t="s">
        <v>191</v>
      </c>
      <c r="W486" t="s">
        <v>196</v>
      </c>
      <c r="X486" t="s">
        <v>191</v>
      </c>
      <c r="Y486" t="s">
        <v>207</v>
      </c>
      <c r="Z486" t="s">
        <v>191</v>
      </c>
    </row>
    <row r="487" spans="1:26" x14ac:dyDescent="0.2">
      <c r="A487">
        <v>949</v>
      </c>
      <c r="B487">
        <v>41015</v>
      </c>
      <c r="C487" s="23">
        <v>44293.892361111109</v>
      </c>
      <c r="D487" s="23" t="str">
        <f t="shared" si="141"/>
        <v>Wednesday</v>
      </c>
      <c r="E487" s="24">
        <f t="shared" si="142"/>
        <v>44293</v>
      </c>
      <c r="F487" s="22">
        <f t="shared" si="143"/>
        <v>2021</v>
      </c>
      <c r="G487" s="25">
        <f t="shared" si="140"/>
        <v>0.89236111110949423</v>
      </c>
      <c r="H487" t="s">
        <v>191</v>
      </c>
      <c r="K487" s="23">
        <v>44294.068749999999</v>
      </c>
      <c r="L487" s="23"/>
      <c r="M487" s="23"/>
      <c r="N487" t="s">
        <v>185</v>
      </c>
      <c r="O487" t="s">
        <v>186</v>
      </c>
      <c r="P487" t="s">
        <v>187</v>
      </c>
      <c r="Q487" t="s">
        <v>202</v>
      </c>
      <c r="R487" t="s">
        <v>198</v>
      </c>
      <c r="S487" t="s">
        <v>203</v>
      </c>
      <c r="T487" t="s">
        <v>191</v>
      </c>
      <c r="U487" t="s">
        <v>191</v>
      </c>
      <c r="V487" t="s">
        <v>191</v>
      </c>
      <c r="W487" t="s">
        <v>214</v>
      </c>
      <c r="X487" t="s">
        <v>191</v>
      </c>
      <c r="Y487" t="s">
        <v>207</v>
      </c>
      <c r="Z487" t="s">
        <v>212</v>
      </c>
    </row>
    <row r="488" spans="1:26" x14ac:dyDescent="0.2">
      <c r="A488">
        <v>951</v>
      </c>
      <c r="B488">
        <v>952</v>
      </c>
      <c r="C488" s="23">
        <v>44198.5625</v>
      </c>
      <c r="D488" s="23" t="str">
        <f t="shared" si="141"/>
        <v>Saturday</v>
      </c>
      <c r="E488" s="24">
        <f t="shared" si="142"/>
        <v>44198</v>
      </c>
      <c r="F488" s="22">
        <f t="shared" si="143"/>
        <v>2021</v>
      </c>
      <c r="G488" s="25">
        <f t="shared" si="140"/>
        <v>0.5625</v>
      </c>
      <c r="H488" t="s">
        <v>191</v>
      </c>
      <c r="K488" s="23">
        <v>44198.600694444445</v>
      </c>
      <c r="L488" s="23"/>
      <c r="M488" s="23"/>
      <c r="N488" t="s">
        <v>185</v>
      </c>
      <c r="O488" t="s">
        <v>231</v>
      </c>
      <c r="P488" t="s">
        <v>187</v>
      </c>
      <c r="Q488" t="s">
        <v>202</v>
      </c>
      <c r="R488" t="s">
        <v>191</v>
      </c>
      <c r="S488" t="s">
        <v>203</v>
      </c>
      <c r="T488">
        <v>4</v>
      </c>
      <c r="U488">
        <v>4</v>
      </c>
      <c r="V488" t="s">
        <v>191</v>
      </c>
      <c r="W488" t="s">
        <v>196</v>
      </c>
      <c r="X488" t="s">
        <v>191</v>
      </c>
      <c r="Y488" t="s">
        <v>207</v>
      </c>
      <c r="Z488" t="s">
        <v>191</v>
      </c>
    </row>
    <row r="489" spans="1:26" x14ac:dyDescent="0.2">
      <c r="A489">
        <v>957</v>
      </c>
      <c r="B489">
        <v>958</v>
      </c>
      <c r="C489" s="23">
        <v>44198.806250000001</v>
      </c>
      <c r="D489" s="23" t="str">
        <f t="shared" si="141"/>
        <v>Saturday</v>
      </c>
      <c r="E489" s="24">
        <f t="shared" si="142"/>
        <v>44198</v>
      </c>
      <c r="F489" s="22">
        <f t="shared" si="143"/>
        <v>2021</v>
      </c>
      <c r="G489" s="25">
        <f t="shared" si="140"/>
        <v>0.80625000000145519</v>
      </c>
      <c r="H489" t="s">
        <v>191</v>
      </c>
      <c r="K489" s="23">
        <v>44198.823611111111</v>
      </c>
      <c r="L489" s="23"/>
      <c r="M489" s="23"/>
      <c r="N489" t="s">
        <v>185</v>
      </c>
      <c r="O489" t="s">
        <v>186</v>
      </c>
      <c r="P489" t="s">
        <v>187</v>
      </c>
      <c r="Q489" t="s">
        <v>202</v>
      </c>
      <c r="R489" t="s">
        <v>191</v>
      </c>
      <c r="S489" t="s">
        <v>203</v>
      </c>
      <c r="T489">
        <v>2</v>
      </c>
      <c r="U489">
        <v>2</v>
      </c>
      <c r="V489" t="s">
        <v>191</v>
      </c>
      <c r="W489" t="s">
        <v>214</v>
      </c>
      <c r="X489" t="s">
        <v>191</v>
      </c>
      <c r="Y489" t="s">
        <v>197</v>
      </c>
      <c r="Z489" t="s">
        <v>191</v>
      </c>
    </row>
    <row r="490" spans="1:26" x14ac:dyDescent="0.2">
      <c r="A490">
        <v>957</v>
      </c>
      <c r="B490">
        <v>5533</v>
      </c>
      <c r="C490" s="23">
        <v>44208.765277777777</v>
      </c>
      <c r="D490" s="23" t="str">
        <f t="shared" si="141"/>
        <v>Tuesday</v>
      </c>
      <c r="E490" s="24">
        <f t="shared" si="142"/>
        <v>44208</v>
      </c>
      <c r="F490" s="22">
        <f t="shared" si="143"/>
        <v>2021</v>
      </c>
      <c r="G490" s="25">
        <f t="shared" si="140"/>
        <v>0.76527777777664596</v>
      </c>
      <c r="H490" t="s">
        <v>191</v>
      </c>
      <c r="K490" s="23">
        <v>44208.895138888889</v>
      </c>
      <c r="L490" s="23"/>
      <c r="M490" s="23"/>
      <c r="N490" t="s">
        <v>185</v>
      </c>
      <c r="O490" t="s">
        <v>186</v>
      </c>
      <c r="P490" t="s">
        <v>187</v>
      </c>
      <c r="Q490" t="s">
        <v>202</v>
      </c>
      <c r="R490" t="s">
        <v>191</v>
      </c>
      <c r="S490" t="s">
        <v>203</v>
      </c>
      <c r="T490">
        <v>3</v>
      </c>
      <c r="U490">
        <v>3</v>
      </c>
      <c r="V490" t="s">
        <v>191</v>
      </c>
      <c r="W490" t="s">
        <v>192</v>
      </c>
      <c r="X490" t="s">
        <v>191</v>
      </c>
      <c r="Y490" t="s">
        <v>193</v>
      </c>
      <c r="Z490" t="s">
        <v>212</v>
      </c>
    </row>
    <row r="491" spans="1:26" x14ac:dyDescent="0.2">
      <c r="A491">
        <v>959</v>
      </c>
      <c r="B491">
        <v>960</v>
      </c>
      <c r="C491" s="23">
        <v>44197.811805555553</v>
      </c>
      <c r="D491" s="23" t="str">
        <f t="shared" si="141"/>
        <v>Friday</v>
      </c>
      <c r="E491" s="24">
        <f t="shared" si="142"/>
        <v>44197</v>
      </c>
      <c r="F491" s="22">
        <f t="shared" si="143"/>
        <v>2021</v>
      </c>
      <c r="G491" s="25">
        <f t="shared" si="140"/>
        <v>0.81180555555329192</v>
      </c>
      <c r="H491" s="23">
        <v>44198</v>
      </c>
      <c r="I491" s="24">
        <f>INT(H491)</f>
        <v>44198</v>
      </c>
      <c r="J491" s="25">
        <f>MOD(H491,1)</f>
        <v>0</v>
      </c>
      <c r="K491" s="23">
        <v>44198.061111111114</v>
      </c>
      <c r="L491" s="24">
        <f>INT(K491)</f>
        <v>44198</v>
      </c>
      <c r="M491" s="25">
        <f>MOD(K491,1)</f>
        <v>6.1111111113859806E-2</v>
      </c>
      <c r="N491" t="s">
        <v>185</v>
      </c>
      <c r="O491" t="s">
        <v>186</v>
      </c>
      <c r="P491" t="s">
        <v>187</v>
      </c>
      <c r="Q491" t="s">
        <v>228</v>
      </c>
      <c r="R491" t="s">
        <v>198</v>
      </c>
      <c r="S491" t="s">
        <v>190</v>
      </c>
      <c r="T491">
        <v>2</v>
      </c>
      <c r="U491">
        <v>2</v>
      </c>
      <c r="V491" t="s">
        <v>191</v>
      </c>
      <c r="W491" t="s">
        <v>199</v>
      </c>
      <c r="X491" t="s">
        <v>191</v>
      </c>
      <c r="Y491" t="s">
        <v>197</v>
      </c>
      <c r="Z491" t="s">
        <v>191</v>
      </c>
    </row>
    <row r="492" spans="1:26" x14ac:dyDescent="0.2">
      <c r="A492">
        <v>959</v>
      </c>
      <c r="B492">
        <v>20088</v>
      </c>
      <c r="C492" s="23">
        <v>44238.762499999997</v>
      </c>
      <c r="D492" s="23" t="str">
        <f t="shared" si="141"/>
        <v>Thursday</v>
      </c>
      <c r="E492" s="24">
        <f t="shared" si="142"/>
        <v>44238</v>
      </c>
      <c r="F492" s="22">
        <f t="shared" si="143"/>
        <v>2021</v>
      </c>
      <c r="G492" s="25">
        <f t="shared" si="140"/>
        <v>0.76249999999708962</v>
      </c>
      <c r="H492" t="s">
        <v>191</v>
      </c>
      <c r="K492" s="23">
        <v>44239.020833333336</v>
      </c>
      <c r="L492" s="23"/>
      <c r="M492" s="23"/>
      <c r="N492" t="s">
        <v>185</v>
      </c>
      <c r="O492" t="s">
        <v>186</v>
      </c>
      <c r="P492" t="s">
        <v>187</v>
      </c>
      <c r="Q492" t="s">
        <v>202</v>
      </c>
      <c r="R492" t="s">
        <v>198</v>
      </c>
      <c r="S492" t="s">
        <v>203</v>
      </c>
      <c r="T492">
        <v>3</v>
      </c>
      <c r="U492">
        <v>3</v>
      </c>
      <c r="V492" t="s">
        <v>191</v>
      </c>
      <c r="W492" t="s">
        <v>210</v>
      </c>
      <c r="X492" t="s">
        <v>191</v>
      </c>
      <c r="Y492" t="s">
        <v>197</v>
      </c>
      <c r="Z492" t="s">
        <v>191</v>
      </c>
    </row>
    <row r="493" spans="1:26" x14ac:dyDescent="0.2">
      <c r="A493">
        <v>959</v>
      </c>
      <c r="B493">
        <v>21007</v>
      </c>
      <c r="C493" s="23">
        <v>44239.509722222225</v>
      </c>
      <c r="D493" s="23" t="str">
        <f t="shared" si="141"/>
        <v>Friday</v>
      </c>
      <c r="E493" s="24">
        <f t="shared" si="142"/>
        <v>44239</v>
      </c>
      <c r="F493" s="22">
        <f t="shared" si="143"/>
        <v>2021</v>
      </c>
      <c r="G493" s="25">
        <f t="shared" si="140"/>
        <v>0.50972222222480923</v>
      </c>
      <c r="H493" s="23">
        <v>44239.806250000001</v>
      </c>
      <c r="I493" s="24">
        <f>INT(H493)</f>
        <v>44239</v>
      </c>
      <c r="J493" s="25">
        <f>MOD(H493,1)</f>
        <v>0.80625000000145519</v>
      </c>
      <c r="K493" s="23">
        <v>44240.036111111112</v>
      </c>
      <c r="L493" s="24">
        <f>INT(K493)</f>
        <v>44240</v>
      </c>
      <c r="M493" s="25">
        <f>MOD(K493,1)</f>
        <v>3.6111111112404615E-2</v>
      </c>
      <c r="N493" t="s">
        <v>185</v>
      </c>
      <c r="O493" t="s">
        <v>186</v>
      </c>
      <c r="P493" t="s">
        <v>187</v>
      </c>
      <c r="Q493" t="s">
        <v>228</v>
      </c>
      <c r="R493" t="s">
        <v>198</v>
      </c>
      <c r="S493" t="s">
        <v>229</v>
      </c>
      <c r="T493">
        <v>3</v>
      </c>
      <c r="U493">
        <v>3</v>
      </c>
      <c r="V493" t="s">
        <v>191</v>
      </c>
      <c r="W493" t="s">
        <v>210</v>
      </c>
      <c r="X493" t="s">
        <v>191</v>
      </c>
      <c r="Y493" t="s">
        <v>193</v>
      </c>
      <c r="Z493" t="s">
        <v>191</v>
      </c>
    </row>
    <row r="494" spans="1:26" x14ac:dyDescent="0.2">
      <c r="A494">
        <v>959</v>
      </c>
      <c r="B494">
        <v>22802</v>
      </c>
      <c r="C494" s="23">
        <v>44245.552777777775</v>
      </c>
      <c r="D494" s="23" t="str">
        <f t="shared" si="141"/>
        <v>Thursday</v>
      </c>
      <c r="E494" s="24">
        <f t="shared" si="142"/>
        <v>44245</v>
      </c>
      <c r="F494" s="22">
        <f t="shared" si="143"/>
        <v>2021</v>
      </c>
      <c r="G494" s="25">
        <f t="shared" si="140"/>
        <v>0.55277777777519077</v>
      </c>
      <c r="H494" t="s">
        <v>191</v>
      </c>
      <c r="K494" s="23">
        <v>44245.686111111114</v>
      </c>
      <c r="L494" s="23"/>
      <c r="M494" s="23"/>
      <c r="N494" t="s">
        <v>185</v>
      </c>
      <c r="O494" t="s">
        <v>186</v>
      </c>
      <c r="P494" t="s">
        <v>187</v>
      </c>
      <c r="Q494" t="s">
        <v>202</v>
      </c>
      <c r="R494" t="s">
        <v>198</v>
      </c>
      <c r="S494" t="s">
        <v>203</v>
      </c>
      <c r="T494">
        <v>3</v>
      </c>
      <c r="U494">
        <v>3</v>
      </c>
      <c r="V494" t="s">
        <v>191</v>
      </c>
      <c r="W494" t="s">
        <v>210</v>
      </c>
      <c r="X494" t="s">
        <v>191</v>
      </c>
      <c r="Y494" t="s">
        <v>193</v>
      </c>
      <c r="Z494" t="s">
        <v>212</v>
      </c>
    </row>
    <row r="495" spans="1:26" x14ac:dyDescent="0.2">
      <c r="A495">
        <v>959</v>
      </c>
      <c r="B495">
        <v>41580</v>
      </c>
      <c r="C495" s="23">
        <v>44295.636111111111</v>
      </c>
      <c r="D495" s="23" t="str">
        <f t="shared" si="141"/>
        <v>Friday</v>
      </c>
      <c r="E495" s="24">
        <f t="shared" si="142"/>
        <v>44295</v>
      </c>
      <c r="F495" s="22">
        <f t="shared" si="143"/>
        <v>2021</v>
      </c>
      <c r="G495" s="25">
        <f t="shared" si="140"/>
        <v>0.63611111111094942</v>
      </c>
      <c r="H495" t="s">
        <v>191</v>
      </c>
      <c r="K495" s="23">
        <v>44295.942361111112</v>
      </c>
      <c r="L495" s="23"/>
      <c r="M495" s="23"/>
      <c r="N495" t="s">
        <v>185</v>
      </c>
      <c r="O495" t="s">
        <v>186</v>
      </c>
      <c r="P495" t="s">
        <v>187</v>
      </c>
      <c r="Q495" t="s">
        <v>202</v>
      </c>
      <c r="R495" t="s">
        <v>198</v>
      </c>
      <c r="S495" t="s">
        <v>203</v>
      </c>
      <c r="T495" t="s">
        <v>191</v>
      </c>
      <c r="U495" t="s">
        <v>191</v>
      </c>
      <c r="V495" t="s">
        <v>288</v>
      </c>
      <c r="W495" t="s">
        <v>210</v>
      </c>
      <c r="X495" t="s">
        <v>191</v>
      </c>
      <c r="Y495" t="s">
        <v>207</v>
      </c>
      <c r="Z495" t="s">
        <v>205</v>
      </c>
    </row>
    <row r="496" spans="1:26" x14ac:dyDescent="0.2">
      <c r="A496">
        <v>959</v>
      </c>
      <c r="B496">
        <v>53002</v>
      </c>
      <c r="C496" s="23">
        <v>44323.446527777778</v>
      </c>
      <c r="D496" s="23" t="str">
        <f t="shared" si="141"/>
        <v>Friday</v>
      </c>
      <c r="E496" s="24">
        <f t="shared" si="142"/>
        <v>44323</v>
      </c>
      <c r="F496" s="22">
        <f t="shared" si="143"/>
        <v>2021</v>
      </c>
      <c r="G496" s="25">
        <f t="shared" si="140"/>
        <v>0.44652777777810115</v>
      </c>
      <c r="H496" t="s">
        <v>191</v>
      </c>
      <c r="K496" s="23">
        <v>44323.652777777781</v>
      </c>
      <c r="L496" s="23"/>
      <c r="M496" s="23"/>
      <c r="N496" t="s">
        <v>185</v>
      </c>
      <c r="O496" t="s">
        <v>186</v>
      </c>
      <c r="P496" t="s">
        <v>187</v>
      </c>
      <c r="Q496" t="s">
        <v>202</v>
      </c>
      <c r="R496" t="s">
        <v>198</v>
      </c>
      <c r="S496" t="s">
        <v>203</v>
      </c>
      <c r="T496">
        <v>2</v>
      </c>
      <c r="U496">
        <v>2</v>
      </c>
      <c r="V496" t="s">
        <v>191</v>
      </c>
      <c r="W496" t="s">
        <v>210</v>
      </c>
      <c r="X496" t="s">
        <v>191</v>
      </c>
      <c r="Y496" t="s">
        <v>197</v>
      </c>
      <c r="Z496" t="s">
        <v>191</v>
      </c>
    </row>
    <row r="497" spans="1:26" x14ac:dyDescent="0.2">
      <c r="A497">
        <v>959</v>
      </c>
      <c r="B497">
        <v>57105</v>
      </c>
      <c r="C497" s="23">
        <v>44329.851388888892</v>
      </c>
      <c r="D497" s="23" t="str">
        <f t="shared" si="141"/>
        <v>Thursday</v>
      </c>
      <c r="E497" s="24">
        <f t="shared" si="142"/>
        <v>44329</v>
      </c>
      <c r="F497" s="22">
        <f t="shared" si="143"/>
        <v>2021</v>
      </c>
      <c r="G497" s="25">
        <f t="shared" si="140"/>
        <v>0.85138888889196096</v>
      </c>
      <c r="H497" s="23">
        <v>44330.142361111109</v>
      </c>
      <c r="I497" s="24">
        <f t="shared" ref="I497:I498" si="148">INT(H497)</f>
        <v>44330</v>
      </c>
      <c r="J497" s="25">
        <f t="shared" ref="J497:J498" si="149">MOD(H497,1)</f>
        <v>0.14236111110949423</v>
      </c>
      <c r="K497" s="23">
        <v>44330.534722222219</v>
      </c>
      <c r="L497" s="24">
        <f t="shared" ref="L497:L498" si="150">INT(K497)</f>
        <v>44330</v>
      </c>
      <c r="M497" s="25">
        <f t="shared" ref="M497:M498" si="151">MOD(K497,1)</f>
        <v>0.53472222221898846</v>
      </c>
      <c r="N497" t="s">
        <v>185</v>
      </c>
      <c r="O497" t="s">
        <v>186</v>
      </c>
      <c r="P497" t="s">
        <v>187</v>
      </c>
      <c r="Q497" t="s">
        <v>228</v>
      </c>
      <c r="R497" t="s">
        <v>198</v>
      </c>
      <c r="S497" t="s">
        <v>190</v>
      </c>
      <c r="T497">
        <v>3</v>
      </c>
      <c r="U497">
        <v>3</v>
      </c>
      <c r="V497" t="s">
        <v>191</v>
      </c>
      <c r="W497" t="s">
        <v>210</v>
      </c>
      <c r="X497" t="s">
        <v>191</v>
      </c>
      <c r="Y497" t="s">
        <v>207</v>
      </c>
      <c r="Z497" t="s">
        <v>191</v>
      </c>
    </row>
    <row r="498" spans="1:26" x14ac:dyDescent="0.2">
      <c r="A498">
        <v>959</v>
      </c>
      <c r="B498">
        <v>61040</v>
      </c>
      <c r="C498" s="23">
        <v>44332.820833333331</v>
      </c>
      <c r="D498" s="23" t="str">
        <f t="shared" si="141"/>
        <v>Sunday</v>
      </c>
      <c r="E498" s="24">
        <f t="shared" si="142"/>
        <v>44332</v>
      </c>
      <c r="F498" s="22">
        <f t="shared" si="143"/>
        <v>2021</v>
      </c>
      <c r="G498" s="25">
        <f t="shared" si="140"/>
        <v>0.82083333333139308</v>
      </c>
      <c r="H498" s="23">
        <v>44332.904166666667</v>
      </c>
      <c r="I498" s="24">
        <f t="shared" si="148"/>
        <v>44332</v>
      </c>
      <c r="J498" s="25">
        <f t="shared" si="149"/>
        <v>0.90416666666715173</v>
      </c>
      <c r="K498" s="23">
        <v>44332.945138888892</v>
      </c>
      <c r="L498" s="24">
        <f t="shared" si="150"/>
        <v>44332</v>
      </c>
      <c r="M498" s="25">
        <f t="shared" si="151"/>
        <v>0.94513888889196096</v>
      </c>
      <c r="N498" t="s">
        <v>185</v>
      </c>
      <c r="O498" t="s">
        <v>186</v>
      </c>
      <c r="P498" t="s">
        <v>187</v>
      </c>
      <c r="Q498" t="s">
        <v>228</v>
      </c>
      <c r="R498" t="s">
        <v>198</v>
      </c>
      <c r="S498" t="s">
        <v>229</v>
      </c>
      <c r="T498">
        <v>3</v>
      </c>
      <c r="U498">
        <v>3</v>
      </c>
      <c r="V498" t="s">
        <v>191</v>
      </c>
      <c r="W498" t="s">
        <v>210</v>
      </c>
      <c r="X498" t="s">
        <v>191</v>
      </c>
      <c r="Y498" t="s">
        <v>207</v>
      </c>
      <c r="Z498" t="s">
        <v>191</v>
      </c>
    </row>
    <row r="499" spans="1:26" x14ac:dyDescent="0.2">
      <c r="A499">
        <v>961</v>
      </c>
      <c r="B499">
        <v>962</v>
      </c>
      <c r="C499" s="23">
        <v>44198.898611111108</v>
      </c>
      <c r="D499" s="23" t="str">
        <f t="shared" si="141"/>
        <v>Saturday</v>
      </c>
      <c r="E499" s="24">
        <f t="shared" si="142"/>
        <v>44198</v>
      </c>
      <c r="F499" s="22">
        <f t="shared" si="143"/>
        <v>2021</v>
      </c>
      <c r="G499" s="25">
        <f t="shared" si="140"/>
        <v>0.89861111110803904</v>
      </c>
      <c r="H499" t="s">
        <v>191</v>
      </c>
      <c r="K499" s="23">
        <v>44198.917361111111</v>
      </c>
      <c r="L499" s="23"/>
      <c r="M499" s="23"/>
      <c r="N499" t="s">
        <v>185</v>
      </c>
      <c r="O499" t="s">
        <v>186</v>
      </c>
      <c r="P499" t="s">
        <v>187</v>
      </c>
      <c r="Q499" t="s">
        <v>202</v>
      </c>
      <c r="R499" t="s">
        <v>191</v>
      </c>
      <c r="S499" t="s">
        <v>203</v>
      </c>
      <c r="T499">
        <v>2</v>
      </c>
      <c r="U499">
        <v>2</v>
      </c>
      <c r="V499" t="s">
        <v>191</v>
      </c>
      <c r="W499" t="s">
        <v>246</v>
      </c>
      <c r="X499" t="s">
        <v>191</v>
      </c>
      <c r="Y499" t="s">
        <v>193</v>
      </c>
      <c r="Z499" t="s">
        <v>212</v>
      </c>
    </row>
    <row r="500" spans="1:26" x14ac:dyDescent="0.2">
      <c r="A500">
        <v>961</v>
      </c>
      <c r="B500">
        <v>5274</v>
      </c>
      <c r="C500" s="23">
        <v>44207.62777777778</v>
      </c>
      <c r="D500" s="23" t="str">
        <f t="shared" si="141"/>
        <v>Monday</v>
      </c>
      <c r="E500" s="24">
        <f t="shared" si="142"/>
        <v>44207</v>
      </c>
      <c r="F500" s="22">
        <f t="shared" si="143"/>
        <v>2021</v>
      </c>
      <c r="G500" s="25">
        <f t="shared" si="140"/>
        <v>0.62777777777955635</v>
      </c>
      <c r="H500" t="s">
        <v>191</v>
      </c>
      <c r="K500" t="s">
        <v>191</v>
      </c>
      <c r="N500" t="s">
        <v>185</v>
      </c>
      <c r="O500" t="s">
        <v>186</v>
      </c>
      <c r="P500" t="s">
        <v>187</v>
      </c>
      <c r="Q500" t="s">
        <v>202</v>
      </c>
      <c r="R500" t="s">
        <v>221</v>
      </c>
      <c r="S500" t="s">
        <v>203</v>
      </c>
      <c r="T500">
        <v>4</v>
      </c>
      <c r="U500">
        <v>4</v>
      </c>
      <c r="V500" t="s">
        <v>191</v>
      </c>
      <c r="W500" t="s">
        <v>270</v>
      </c>
      <c r="X500" t="s">
        <v>191</v>
      </c>
      <c r="Y500" t="s">
        <v>193</v>
      </c>
      <c r="Z500" t="s">
        <v>191</v>
      </c>
    </row>
    <row r="501" spans="1:26" x14ac:dyDescent="0.2">
      <c r="A501">
        <v>961</v>
      </c>
      <c r="B501">
        <v>56712</v>
      </c>
      <c r="C501" s="23">
        <v>44331.844444444447</v>
      </c>
      <c r="D501" s="23" t="str">
        <f t="shared" si="141"/>
        <v>Saturday</v>
      </c>
      <c r="E501" s="24">
        <f t="shared" si="142"/>
        <v>44331</v>
      </c>
      <c r="F501" s="22">
        <f t="shared" si="143"/>
        <v>2021</v>
      </c>
      <c r="G501" s="25">
        <f t="shared" si="140"/>
        <v>0.84444444444670808</v>
      </c>
      <c r="H501" t="s">
        <v>191</v>
      </c>
      <c r="K501" s="23">
        <v>44331.929166666669</v>
      </c>
      <c r="L501" s="23"/>
      <c r="M501" s="23"/>
      <c r="N501" t="s">
        <v>185</v>
      </c>
      <c r="O501" t="s">
        <v>186</v>
      </c>
      <c r="P501" t="s">
        <v>187</v>
      </c>
      <c r="Q501" t="s">
        <v>202</v>
      </c>
      <c r="R501" t="s">
        <v>221</v>
      </c>
      <c r="S501" t="s">
        <v>203</v>
      </c>
      <c r="T501">
        <v>4</v>
      </c>
      <c r="U501">
        <v>4</v>
      </c>
      <c r="V501" t="s">
        <v>191</v>
      </c>
      <c r="W501" t="s">
        <v>196</v>
      </c>
      <c r="X501" t="s">
        <v>191</v>
      </c>
      <c r="Y501" t="s">
        <v>193</v>
      </c>
      <c r="Z501" t="s">
        <v>212</v>
      </c>
    </row>
    <row r="502" spans="1:26" x14ac:dyDescent="0.2">
      <c r="A502">
        <v>963</v>
      </c>
      <c r="B502">
        <v>964</v>
      </c>
      <c r="C502" s="23">
        <v>44198.640277777777</v>
      </c>
      <c r="D502" s="23" t="str">
        <f t="shared" si="141"/>
        <v>Saturday</v>
      </c>
      <c r="E502" s="24">
        <f t="shared" si="142"/>
        <v>44198</v>
      </c>
      <c r="F502" s="22">
        <f t="shared" si="143"/>
        <v>2021</v>
      </c>
      <c r="G502" s="25">
        <f t="shared" si="140"/>
        <v>0.64027777777664596</v>
      </c>
      <c r="H502" t="s">
        <v>191</v>
      </c>
      <c r="K502" s="23">
        <v>44198.833333333336</v>
      </c>
      <c r="L502" s="23"/>
      <c r="M502" s="23"/>
      <c r="N502" t="s">
        <v>185</v>
      </c>
      <c r="O502" t="s">
        <v>186</v>
      </c>
      <c r="P502" t="s">
        <v>187</v>
      </c>
      <c r="Q502" t="s">
        <v>202</v>
      </c>
      <c r="R502" t="s">
        <v>191</v>
      </c>
      <c r="S502" t="s">
        <v>203</v>
      </c>
      <c r="T502">
        <v>2</v>
      </c>
      <c r="U502">
        <v>2</v>
      </c>
      <c r="V502" t="s">
        <v>191</v>
      </c>
      <c r="W502" t="s">
        <v>214</v>
      </c>
      <c r="X502" t="s">
        <v>191</v>
      </c>
      <c r="Y502" t="s">
        <v>207</v>
      </c>
      <c r="Z502" t="s">
        <v>212</v>
      </c>
    </row>
    <row r="503" spans="1:26" x14ac:dyDescent="0.2">
      <c r="A503">
        <v>965</v>
      </c>
      <c r="B503">
        <v>966</v>
      </c>
      <c r="C503" s="23">
        <v>44198.340277777781</v>
      </c>
      <c r="D503" s="23" t="str">
        <f t="shared" si="141"/>
        <v>Saturday</v>
      </c>
      <c r="E503" s="24">
        <f t="shared" si="142"/>
        <v>44198</v>
      </c>
      <c r="F503" s="22">
        <f t="shared" si="143"/>
        <v>2021</v>
      </c>
      <c r="G503" s="25">
        <f t="shared" si="140"/>
        <v>0.34027777778101154</v>
      </c>
      <c r="H503" t="s">
        <v>191</v>
      </c>
      <c r="K503" t="s">
        <v>191</v>
      </c>
      <c r="N503" t="s">
        <v>185</v>
      </c>
      <c r="O503" t="s">
        <v>186</v>
      </c>
      <c r="P503" t="s">
        <v>187</v>
      </c>
      <c r="Q503" t="s">
        <v>202</v>
      </c>
      <c r="R503" t="s">
        <v>191</v>
      </c>
      <c r="S503" t="s">
        <v>203</v>
      </c>
      <c r="T503">
        <v>4</v>
      </c>
      <c r="U503">
        <v>4</v>
      </c>
      <c r="V503" t="s">
        <v>191</v>
      </c>
      <c r="W503" t="s">
        <v>214</v>
      </c>
      <c r="X503" t="s">
        <v>191</v>
      </c>
      <c r="Y503" t="s">
        <v>193</v>
      </c>
      <c r="Z503" t="s">
        <v>212</v>
      </c>
    </row>
    <row r="504" spans="1:26" x14ac:dyDescent="0.2">
      <c r="A504">
        <v>967</v>
      </c>
      <c r="B504">
        <v>968</v>
      </c>
      <c r="C504" s="23">
        <v>44198.533333333333</v>
      </c>
      <c r="D504" s="23" t="str">
        <f t="shared" si="141"/>
        <v>Saturday</v>
      </c>
      <c r="E504" s="24">
        <f t="shared" si="142"/>
        <v>44198</v>
      </c>
      <c r="F504" s="22">
        <f t="shared" si="143"/>
        <v>2021</v>
      </c>
      <c r="G504" s="25">
        <f t="shared" si="140"/>
        <v>0.53333333333284827</v>
      </c>
      <c r="H504" t="s">
        <v>191</v>
      </c>
      <c r="K504" s="23">
        <v>44198.575694444444</v>
      </c>
      <c r="L504" s="23"/>
      <c r="M504" s="23"/>
      <c r="N504" t="s">
        <v>185</v>
      </c>
      <c r="O504" t="s">
        <v>186</v>
      </c>
      <c r="P504" t="s">
        <v>187</v>
      </c>
      <c r="Q504" t="s">
        <v>202</v>
      </c>
      <c r="R504" t="s">
        <v>198</v>
      </c>
      <c r="S504" t="s">
        <v>203</v>
      </c>
      <c r="T504">
        <v>4</v>
      </c>
      <c r="U504">
        <v>4</v>
      </c>
      <c r="V504" t="s">
        <v>191</v>
      </c>
      <c r="W504" t="s">
        <v>262</v>
      </c>
      <c r="X504" t="s">
        <v>191</v>
      </c>
      <c r="Y504" t="s">
        <v>193</v>
      </c>
      <c r="Z504" t="s">
        <v>212</v>
      </c>
    </row>
    <row r="505" spans="1:26" x14ac:dyDescent="0.2">
      <c r="A505">
        <v>969</v>
      </c>
      <c r="B505">
        <v>970</v>
      </c>
      <c r="C505" s="23">
        <v>44198.475694444445</v>
      </c>
      <c r="D505" s="23" t="str">
        <f t="shared" si="141"/>
        <v>Saturday</v>
      </c>
      <c r="E505" s="24">
        <f t="shared" si="142"/>
        <v>44198</v>
      </c>
      <c r="F505" s="22">
        <f t="shared" si="143"/>
        <v>2021</v>
      </c>
      <c r="G505" s="25">
        <f t="shared" si="140"/>
        <v>0.47569444444525288</v>
      </c>
      <c r="H505" t="s">
        <v>191</v>
      </c>
      <c r="K505" s="23">
        <v>44198.842361111114</v>
      </c>
      <c r="L505" s="23"/>
      <c r="M505" s="23"/>
      <c r="N505" t="s">
        <v>185</v>
      </c>
      <c r="O505" t="s">
        <v>186</v>
      </c>
      <c r="P505" t="s">
        <v>187</v>
      </c>
      <c r="Q505" t="s">
        <v>202</v>
      </c>
      <c r="R505" t="s">
        <v>191</v>
      </c>
      <c r="S505" t="s">
        <v>203</v>
      </c>
      <c r="T505">
        <v>4</v>
      </c>
      <c r="U505">
        <v>4</v>
      </c>
      <c r="V505" t="s">
        <v>191</v>
      </c>
      <c r="W505" t="s">
        <v>246</v>
      </c>
      <c r="X505" t="s">
        <v>191</v>
      </c>
      <c r="Y505" t="s">
        <v>207</v>
      </c>
      <c r="Z505" t="s">
        <v>191</v>
      </c>
    </row>
    <row r="506" spans="1:26" x14ac:dyDescent="0.2">
      <c r="A506">
        <v>969</v>
      </c>
      <c r="B506">
        <v>22055</v>
      </c>
      <c r="C506" s="23">
        <v>44242.761805555558</v>
      </c>
      <c r="D506" s="23" t="str">
        <f t="shared" si="141"/>
        <v>Monday</v>
      </c>
      <c r="E506" s="24">
        <f t="shared" si="142"/>
        <v>44242</v>
      </c>
      <c r="F506" s="22">
        <f t="shared" si="143"/>
        <v>2021</v>
      </c>
      <c r="G506" s="25">
        <f t="shared" si="140"/>
        <v>0.7618055555576575</v>
      </c>
      <c r="H506" t="s">
        <v>191</v>
      </c>
      <c r="K506" s="23">
        <v>44243.305555555555</v>
      </c>
      <c r="L506" s="23"/>
      <c r="M506" s="23"/>
      <c r="N506" t="s">
        <v>185</v>
      </c>
      <c r="O506" t="s">
        <v>186</v>
      </c>
      <c r="P506" t="s">
        <v>187</v>
      </c>
      <c r="Q506" t="s">
        <v>202</v>
      </c>
      <c r="R506" t="s">
        <v>191</v>
      </c>
      <c r="S506" t="s">
        <v>203</v>
      </c>
      <c r="T506">
        <v>3</v>
      </c>
      <c r="U506">
        <v>3</v>
      </c>
      <c r="V506" t="s">
        <v>191</v>
      </c>
      <c r="W506" t="s">
        <v>246</v>
      </c>
      <c r="X506" t="s">
        <v>191</v>
      </c>
      <c r="Y506" t="s">
        <v>207</v>
      </c>
      <c r="Z506" t="s">
        <v>191</v>
      </c>
    </row>
    <row r="507" spans="1:26" x14ac:dyDescent="0.2">
      <c r="A507">
        <v>969</v>
      </c>
      <c r="B507">
        <v>25358</v>
      </c>
      <c r="C507" s="23">
        <v>44251.497916666667</v>
      </c>
      <c r="D507" s="23" t="str">
        <f t="shared" si="141"/>
        <v>Wednesday</v>
      </c>
      <c r="E507" s="24">
        <f t="shared" si="142"/>
        <v>44251</v>
      </c>
      <c r="F507" s="22">
        <f t="shared" si="143"/>
        <v>2021</v>
      </c>
      <c r="G507" s="25">
        <f t="shared" si="140"/>
        <v>0.49791666666715173</v>
      </c>
      <c r="H507" t="s">
        <v>191</v>
      </c>
      <c r="K507" s="23">
        <v>44251.82708333333</v>
      </c>
      <c r="L507" s="23"/>
      <c r="M507" s="23"/>
      <c r="N507" t="s">
        <v>185</v>
      </c>
      <c r="O507" t="s">
        <v>186</v>
      </c>
      <c r="P507" t="s">
        <v>187</v>
      </c>
      <c r="Q507" t="s">
        <v>202</v>
      </c>
      <c r="R507" t="s">
        <v>191</v>
      </c>
      <c r="S507" t="s">
        <v>203</v>
      </c>
      <c r="T507">
        <v>4</v>
      </c>
      <c r="U507">
        <v>4</v>
      </c>
      <c r="V507" t="s">
        <v>191</v>
      </c>
      <c r="W507" t="s">
        <v>246</v>
      </c>
      <c r="X507" t="s">
        <v>191</v>
      </c>
      <c r="Y507" t="s">
        <v>207</v>
      </c>
      <c r="Z507" t="s">
        <v>191</v>
      </c>
    </row>
    <row r="508" spans="1:26" x14ac:dyDescent="0.2">
      <c r="A508">
        <v>969</v>
      </c>
      <c r="B508">
        <v>37958</v>
      </c>
      <c r="C508" s="23">
        <v>44287.680555555555</v>
      </c>
      <c r="D508" s="23" t="str">
        <f t="shared" si="141"/>
        <v>Thursday</v>
      </c>
      <c r="E508" s="24">
        <f t="shared" si="142"/>
        <v>44287</v>
      </c>
      <c r="F508" s="22">
        <f t="shared" si="143"/>
        <v>2021</v>
      </c>
      <c r="G508" s="25">
        <f t="shared" si="140"/>
        <v>0.68055555555474712</v>
      </c>
      <c r="H508" t="s">
        <v>191</v>
      </c>
      <c r="K508" s="23">
        <v>44287.697222222225</v>
      </c>
      <c r="L508" s="23"/>
      <c r="M508" s="23"/>
      <c r="N508" t="s">
        <v>185</v>
      </c>
      <c r="O508" t="s">
        <v>186</v>
      </c>
      <c r="P508" t="s">
        <v>187</v>
      </c>
      <c r="Q508" t="s">
        <v>202</v>
      </c>
      <c r="R508" t="s">
        <v>191</v>
      </c>
      <c r="S508" t="s">
        <v>203</v>
      </c>
      <c r="T508">
        <v>3</v>
      </c>
      <c r="U508">
        <v>3</v>
      </c>
      <c r="V508" t="s">
        <v>191</v>
      </c>
      <c r="W508" t="s">
        <v>240</v>
      </c>
      <c r="X508" t="s">
        <v>191</v>
      </c>
      <c r="Y508" t="s">
        <v>193</v>
      </c>
      <c r="Z508" t="s">
        <v>191</v>
      </c>
    </row>
    <row r="509" spans="1:26" x14ac:dyDescent="0.2">
      <c r="A509">
        <v>969</v>
      </c>
      <c r="B509">
        <v>64072</v>
      </c>
      <c r="C509" s="23">
        <v>44345.669444444444</v>
      </c>
      <c r="D509" s="23" t="str">
        <f t="shared" si="141"/>
        <v>Saturday</v>
      </c>
      <c r="E509" s="24">
        <f t="shared" si="142"/>
        <v>44345</v>
      </c>
      <c r="F509" s="22">
        <f t="shared" si="143"/>
        <v>2021</v>
      </c>
      <c r="G509" s="25">
        <f t="shared" si="140"/>
        <v>0.66944444444379769</v>
      </c>
      <c r="H509" t="s">
        <v>191</v>
      </c>
      <c r="K509" s="23">
        <v>44346.270138888889</v>
      </c>
      <c r="L509" s="23"/>
      <c r="M509" s="23"/>
      <c r="N509" t="s">
        <v>185</v>
      </c>
      <c r="O509" t="s">
        <v>186</v>
      </c>
      <c r="P509" t="s">
        <v>187</v>
      </c>
      <c r="Q509" t="s">
        <v>202</v>
      </c>
      <c r="R509" t="s">
        <v>191</v>
      </c>
      <c r="S509" t="s">
        <v>203</v>
      </c>
      <c r="T509">
        <v>2</v>
      </c>
      <c r="U509">
        <v>2</v>
      </c>
      <c r="V509" t="s">
        <v>191</v>
      </c>
      <c r="W509" t="s">
        <v>246</v>
      </c>
      <c r="X509" t="s">
        <v>191</v>
      </c>
      <c r="Y509" t="s">
        <v>207</v>
      </c>
      <c r="Z509" t="s">
        <v>191</v>
      </c>
    </row>
    <row r="510" spans="1:26" x14ac:dyDescent="0.2">
      <c r="A510">
        <v>969</v>
      </c>
      <c r="B510">
        <v>64498</v>
      </c>
      <c r="C510" s="23">
        <v>44347.017361111109</v>
      </c>
      <c r="D510" s="23" t="str">
        <f t="shared" si="141"/>
        <v>Monday</v>
      </c>
      <c r="E510" s="24">
        <f t="shared" si="142"/>
        <v>44347</v>
      </c>
      <c r="F510" s="22">
        <f t="shared" si="143"/>
        <v>2021</v>
      </c>
      <c r="G510" s="25">
        <f t="shared" si="140"/>
        <v>1.7361111109494232E-2</v>
      </c>
      <c r="H510" t="s">
        <v>191</v>
      </c>
      <c r="K510" s="23">
        <v>44347.769444444442</v>
      </c>
      <c r="L510" s="23"/>
      <c r="M510" s="23"/>
      <c r="N510" t="s">
        <v>185</v>
      </c>
      <c r="O510" t="s">
        <v>186</v>
      </c>
      <c r="P510" t="s">
        <v>187</v>
      </c>
      <c r="Q510" t="s">
        <v>202</v>
      </c>
      <c r="R510" t="s">
        <v>191</v>
      </c>
      <c r="S510" t="s">
        <v>203</v>
      </c>
      <c r="T510">
        <v>5</v>
      </c>
      <c r="U510">
        <v>5</v>
      </c>
      <c r="V510" t="s">
        <v>289</v>
      </c>
      <c r="W510" t="s">
        <v>246</v>
      </c>
      <c r="X510" t="s">
        <v>191</v>
      </c>
      <c r="Y510" t="s">
        <v>197</v>
      </c>
      <c r="Z510" t="s">
        <v>212</v>
      </c>
    </row>
    <row r="511" spans="1:26" x14ac:dyDescent="0.2">
      <c r="A511">
        <v>971</v>
      </c>
      <c r="B511">
        <v>972</v>
      </c>
      <c r="C511" s="23">
        <v>44198.718055555553</v>
      </c>
      <c r="D511" s="23" t="str">
        <f t="shared" si="141"/>
        <v>Saturday</v>
      </c>
      <c r="E511" s="24">
        <f t="shared" si="142"/>
        <v>44198</v>
      </c>
      <c r="F511" s="22">
        <f t="shared" si="143"/>
        <v>2021</v>
      </c>
      <c r="G511" s="25">
        <f t="shared" si="140"/>
        <v>0.71805555555329192</v>
      </c>
      <c r="H511" t="s">
        <v>191</v>
      </c>
      <c r="K511" s="23">
        <v>44198.859027777777</v>
      </c>
      <c r="L511" s="23"/>
      <c r="M511" s="23"/>
      <c r="N511" t="s">
        <v>185</v>
      </c>
      <c r="O511" t="s">
        <v>186</v>
      </c>
      <c r="P511" t="s">
        <v>187</v>
      </c>
      <c r="Q511" t="s">
        <v>202</v>
      </c>
      <c r="R511" t="s">
        <v>191</v>
      </c>
      <c r="S511" t="s">
        <v>203</v>
      </c>
      <c r="T511">
        <v>4</v>
      </c>
      <c r="U511">
        <v>4</v>
      </c>
      <c r="V511" t="s">
        <v>191</v>
      </c>
      <c r="W511" t="s">
        <v>223</v>
      </c>
      <c r="X511" t="s">
        <v>191</v>
      </c>
      <c r="Y511" t="s">
        <v>193</v>
      </c>
      <c r="Z511" t="s">
        <v>191</v>
      </c>
    </row>
    <row r="512" spans="1:26" x14ac:dyDescent="0.2">
      <c r="A512">
        <v>973</v>
      </c>
      <c r="B512">
        <v>974</v>
      </c>
      <c r="C512" s="23">
        <v>44198.93472222222</v>
      </c>
      <c r="D512" s="23" t="str">
        <f t="shared" si="141"/>
        <v>Saturday</v>
      </c>
      <c r="E512" s="24">
        <f t="shared" si="142"/>
        <v>44198</v>
      </c>
      <c r="F512" s="22">
        <f t="shared" si="143"/>
        <v>2021</v>
      </c>
      <c r="G512" s="25">
        <f t="shared" si="140"/>
        <v>0.93472222222044365</v>
      </c>
      <c r="H512" t="s">
        <v>191</v>
      </c>
      <c r="K512" s="23">
        <v>44198.959722222222</v>
      </c>
      <c r="L512" s="23"/>
      <c r="M512" s="23"/>
      <c r="N512" t="s">
        <v>185</v>
      </c>
      <c r="O512" t="s">
        <v>186</v>
      </c>
      <c r="P512" t="s">
        <v>187</v>
      </c>
      <c r="Q512" t="s">
        <v>202</v>
      </c>
      <c r="R512" t="s">
        <v>221</v>
      </c>
      <c r="S512" t="s">
        <v>203</v>
      </c>
      <c r="T512">
        <v>5</v>
      </c>
      <c r="U512">
        <v>5</v>
      </c>
      <c r="V512" t="s">
        <v>290</v>
      </c>
      <c r="W512" t="s">
        <v>223</v>
      </c>
      <c r="X512" t="s">
        <v>191</v>
      </c>
      <c r="Y512" t="s">
        <v>193</v>
      </c>
      <c r="Z512" t="s">
        <v>212</v>
      </c>
    </row>
    <row r="513" spans="1:26" x14ac:dyDescent="0.2">
      <c r="A513">
        <v>977</v>
      </c>
      <c r="B513">
        <v>978</v>
      </c>
      <c r="C513" s="23">
        <v>44198.491666666669</v>
      </c>
      <c r="D513" s="23" t="str">
        <f t="shared" si="141"/>
        <v>Saturday</v>
      </c>
      <c r="E513" s="24">
        <f t="shared" si="142"/>
        <v>44198</v>
      </c>
      <c r="F513" s="22">
        <f t="shared" si="143"/>
        <v>2021</v>
      </c>
      <c r="G513" s="25">
        <f t="shared" si="140"/>
        <v>0.49166666666860692</v>
      </c>
      <c r="H513" t="s">
        <v>191</v>
      </c>
      <c r="K513" s="23">
        <v>44198.577777777777</v>
      </c>
      <c r="L513" s="23"/>
      <c r="M513" s="23"/>
      <c r="N513" t="s">
        <v>185</v>
      </c>
      <c r="O513" t="s">
        <v>186</v>
      </c>
      <c r="P513" t="s">
        <v>187</v>
      </c>
      <c r="Q513" t="s">
        <v>202</v>
      </c>
      <c r="R513" t="s">
        <v>198</v>
      </c>
      <c r="S513" t="s">
        <v>203</v>
      </c>
      <c r="T513">
        <v>4</v>
      </c>
      <c r="U513">
        <v>4</v>
      </c>
      <c r="V513" t="s">
        <v>191</v>
      </c>
      <c r="W513" t="s">
        <v>223</v>
      </c>
      <c r="X513" t="s">
        <v>191</v>
      </c>
      <c r="Y513" t="s">
        <v>193</v>
      </c>
      <c r="Z513" t="s">
        <v>212</v>
      </c>
    </row>
    <row r="514" spans="1:26" x14ac:dyDescent="0.2">
      <c r="A514">
        <v>987</v>
      </c>
      <c r="B514">
        <v>54855</v>
      </c>
      <c r="C514" s="23">
        <v>44327.597916666666</v>
      </c>
      <c r="D514" s="23" t="str">
        <f t="shared" si="141"/>
        <v>Tuesday</v>
      </c>
      <c r="E514" s="24">
        <f t="shared" si="142"/>
        <v>44327</v>
      </c>
      <c r="F514" s="22">
        <f t="shared" si="143"/>
        <v>2021</v>
      </c>
      <c r="G514" s="25">
        <f t="shared" ref="G514:G577" si="152">MOD(C514,1)</f>
        <v>0.59791666666569654</v>
      </c>
      <c r="H514" t="s">
        <v>191</v>
      </c>
      <c r="K514" s="23">
        <v>44327.818055555559</v>
      </c>
      <c r="L514" s="23"/>
      <c r="M514" s="23"/>
      <c r="N514" t="s">
        <v>185</v>
      </c>
      <c r="O514" t="s">
        <v>186</v>
      </c>
      <c r="P514" t="s">
        <v>187</v>
      </c>
      <c r="Q514" t="s">
        <v>202</v>
      </c>
      <c r="R514" t="s">
        <v>221</v>
      </c>
      <c r="S514" t="s">
        <v>203</v>
      </c>
      <c r="T514">
        <v>3</v>
      </c>
      <c r="U514">
        <v>3</v>
      </c>
      <c r="V514" t="s">
        <v>191</v>
      </c>
      <c r="W514" t="s">
        <v>196</v>
      </c>
      <c r="X514" t="s">
        <v>191</v>
      </c>
      <c r="Y514" t="s">
        <v>193</v>
      </c>
      <c r="Z514" t="s">
        <v>191</v>
      </c>
    </row>
    <row r="515" spans="1:26" x14ac:dyDescent="0.2">
      <c r="A515">
        <v>991</v>
      </c>
      <c r="B515">
        <v>992</v>
      </c>
      <c r="C515" s="23">
        <v>44198.663888888892</v>
      </c>
      <c r="D515" s="23" t="str">
        <f t="shared" ref="D515:D578" si="153">TEXT(E515,"DDDD")</f>
        <v>Saturday</v>
      </c>
      <c r="E515" s="24">
        <f t="shared" ref="E515:E578" si="154">INT(C515)</f>
        <v>44198</v>
      </c>
      <c r="F515" s="22">
        <f t="shared" ref="F515:F578" si="155">YEAR(E515)</f>
        <v>2021</v>
      </c>
      <c r="G515" s="25">
        <f t="shared" si="152"/>
        <v>0.66388888889196096</v>
      </c>
      <c r="H515" t="s">
        <v>191</v>
      </c>
      <c r="K515" s="23">
        <v>44198.847222222219</v>
      </c>
      <c r="L515" s="23"/>
      <c r="M515" s="23"/>
      <c r="N515" t="s">
        <v>185</v>
      </c>
      <c r="O515" t="s">
        <v>186</v>
      </c>
      <c r="P515" t="s">
        <v>187</v>
      </c>
      <c r="Q515" t="s">
        <v>202</v>
      </c>
      <c r="R515" t="s">
        <v>189</v>
      </c>
      <c r="S515" t="s">
        <v>203</v>
      </c>
      <c r="T515">
        <v>3</v>
      </c>
      <c r="U515">
        <v>3</v>
      </c>
      <c r="V515" t="s">
        <v>191</v>
      </c>
      <c r="W515" t="s">
        <v>214</v>
      </c>
      <c r="X515" t="s">
        <v>191</v>
      </c>
      <c r="Y515" t="s">
        <v>207</v>
      </c>
      <c r="Z515" t="s">
        <v>191</v>
      </c>
    </row>
    <row r="516" spans="1:26" x14ac:dyDescent="0.2">
      <c r="A516">
        <v>991</v>
      </c>
      <c r="B516">
        <v>16781</v>
      </c>
      <c r="C516" s="23">
        <v>44229.450694444444</v>
      </c>
      <c r="D516" s="23" t="str">
        <f t="shared" si="153"/>
        <v>Tuesday</v>
      </c>
      <c r="E516" s="24">
        <f t="shared" si="154"/>
        <v>44229</v>
      </c>
      <c r="F516" s="22">
        <f t="shared" si="155"/>
        <v>2021</v>
      </c>
      <c r="G516" s="25">
        <f t="shared" si="152"/>
        <v>0.45069444444379769</v>
      </c>
      <c r="H516" s="23">
        <v>44229.638194444444</v>
      </c>
      <c r="I516" s="24">
        <f>INT(H516)</f>
        <v>44229</v>
      </c>
      <c r="J516" s="25">
        <f>MOD(H516,1)</f>
        <v>0.63819444444379769</v>
      </c>
      <c r="K516" s="23">
        <v>44229.877083333333</v>
      </c>
      <c r="L516" s="24">
        <f>INT(K516)</f>
        <v>44229</v>
      </c>
      <c r="M516" s="25">
        <f>MOD(K516,1)</f>
        <v>0.87708333333284827</v>
      </c>
      <c r="N516" t="s">
        <v>185</v>
      </c>
      <c r="O516" t="s">
        <v>186</v>
      </c>
      <c r="P516" t="s">
        <v>187</v>
      </c>
      <c r="Q516" t="s">
        <v>188</v>
      </c>
      <c r="R516" t="s">
        <v>189</v>
      </c>
      <c r="S516" t="s">
        <v>190</v>
      </c>
      <c r="T516">
        <v>2</v>
      </c>
      <c r="U516">
        <v>2</v>
      </c>
      <c r="V516" t="s">
        <v>191</v>
      </c>
      <c r="W516" t="s">
        <v>199</v>
      </c>
      <c r="X516" t="s">
        <v>191</v>
      </c>
      <c r="Y516" t="s">
        <v>193</v>
      </c>
      <c r="Z516" t="s">
        <v>191</v>
      </c>
    </row>
    <row r="517" spans="1:26" x14ac:dyDescent="0.2">
      <c r="A517">
        <v>993</v>
      </c>
      <c r="B517">
        <v>41668</v>
      </c>
      <c r="C517" s="23">
        <v>44295.223611111112</v>
      </c>
      <c r="D517" s="23" t="str">
        <f t="shared" si="153"/>
        <v>Friday</v>
      </c>
      <c r="E517" s="24">
        <f t="shared" si="154"/>
        <v>44295</v>
      </c>
      <c r="F517" s="22">
        <f t="shared" si="155"/>
        <v>2021</v>
      </c>
      <c r="G517" s="25">
        <f t="shared" si="152"/>
        <v>0.22361111111240461</v>
      </c>
      <c r="H517" t="s">
        <v>191</v>
      </c>
      <c r="K517" t="s">
        <v>191</v>
      </c>
      <c r="N517" t="s">
        <v>185</v>
      </c>
      <c r="O517" t="s">
        <v>186</v>
      </c>
      <c r="P517" t="s">
        <v>187</v>
      </c>
      <c r="Q517" t="s">
        <v>202</v>
      </c>
      <c r="R517" t="s">
        <v>198</v>
      </c>
      <c r="S517" t="s">
        <v>203</v>
      </c>
      <c r="T517" t="s">
        <v>191</v>
      </c>
      <c r="U517" t="s">
        <v>191</v>
      </c>
      <c r="V517" t="s">
        <v>191</v>
      </c>
      <c r="W517" t="s">
        <v>196</v>
      </c>
      <c r="X517" t="s">
        <v>191</v>
      </c>
      <c r="Y517" t="s">
        <v>193</v>
      </c>
      <c r="Z517" t="s">
        <v>212</v>
      </c>
    </row>
    <row r="518" spans="1:26" x14ac:dyDescent="0.2">
      <c r="A518">
        <v>993</v>
      </c>
      <c r="B518">
        <v>56578</v>
      </c>
      <c r="C518" s="23">
        <v>44330.849305555559</v>
      </c>
      <c r="D518" s="23" t="str">
        <f t="shared" si="153"/>
        <v>Friday</v>
      </c>
      <c r="E518" s="24">
        <f t="shared" si="154"/>
        <v>44330</v>
      </c>
      <c r="F518" s="22">
        <f t="shared" si="155"/>
        <v>2021</v>
      </c>
      <c r="G518" s="25">
        <f t="shared" si="152"/>
        <v>0.84930555555911269</v>
      </c>
      <c r="H518" t="s">
        <v>191</v>
      </c>
      <c r="K518" s="23">
        <v>44330.935416666667</v>
      </c>
      <c r="L518" s="23"/>
      <c r="M518" s="23"/>
      <c r="N518" t="s">
        <v>185</v>
      </c>
      <c r="O518" t="s">
        <v>186</v>
      </c>
      <c r="P518" t="s">
        <v>187</v>
      </c>
      <c r="Q518" t="s">
        <v>202</v>
      </c>
      <c r="R518" t="s">
        <v>198</v>
      </c>
      <c r="S518" t="s">
        <v>203</v>
      </c>
      <c r="T518">
        <v>4</v>
      </c>
      <c r="U518">
        <v>4</v>
      </c>
      <c r="V518" t="s">
        <v>191</v>
      </c>
      <c r="W518" t="s">
        <v>223</v>
      </c>
      <c r="X518" t="s">
        <v>191</v>
      </c>
      <c r="Y518" t="s">
        <v>193</v>
      </c>
      <c r="Z518" t="s">
        <v>191</v>
      </c>
    </row>
    <row r="519" spans="1:26" x14ac:dyDescent="0.2">
      <c r="A519">
        <v>995</v>
      </c>
      <c r="B519">
        <v>996</v>
      </c>
      <c r="C519" s="23">
        <v>44198.586805555555</v>
      </c>
      <c r="D519" s="23" t="str">
        <f t="shared" si="153"/>
        <v>Saturday</v>
      </c>
      <c r="E519" s="24">
        <f t="shared" si="154"/>
        <v>44198</v>
      </c>
      <c r="F519" s="22">
        <f t="shared" si="155"/>
        <v>2021</v>
      </c>
      <c r="G519" s="25">
        <f t="shared" si="152"/>
        <v>0.58680555555474712</v>
      </c>
      <c r="H519" t="s">
        <v>191</v>
      </c>
      <c r="K519" t="s">
        <v>191</v>
      </c>
      <c r="N519" t="s">
        <v>185</v>
      </c>
      <c r="O519" t="s">
        <v>186</v>
      </c>
      <c r="P519" t="s">
        <v>187</v>
      </c>
      <c r="Q519" t="s">
        <v>202</v>
      </c>
      <c r="R519" t="s">
        <v>191</v>
      </c>
      <c r="S519" t="s">
        <v>203</v>
      </c>
      <c r="T519">
        <v>4</v>
      </c>
      <c r="U519">
        <v>4</v>
      </c>
      <c r="V519" t="s">
        <v>191</v>
      </c>
      <c r="W519" t="s">
        <v>192</v>
      </c>
      <c r="X519" t="s">
        <v>191</v>
      </c>
      <c r="Y519" t="s">
        <v>193</v>
      </c>
      <c r="Z519" t="s">
        <v>191</v>
      </c>
    </row>
    <row r="520" spans="1:26" x14ac:dyDescent="0.2">
      <c r="A520">
        <v>997</v>
      </c>
      <c r="B520">
        <v>998</v>
      </c>
      <c r="C520" s="23">
        <v>44195.164583333331</v>
      </c>
      <c r="D520" s="23" t="str">
        <f t="shared" si="153"/>
        <v>Wednesday</v>
      </c>
      <c r="E520" s="24">
        <f t="shared" si="154"/>
        <v>44195</v>
      </c>
      <c r="F520" s="22">
        <f t="shared" si="155"/>
        <v>2020</v>
      </c>
      <c r="G520" s="25">
        <f t="shared" si="152"/>
        <v>0.16458333333139308</v>
      </c>
      <c r="H520" s="23">
        <v>44195.067361111112</v>
      </c>
      <c r="I520" s="24">
        <f>INT(H520)</f>
        <v>44195</v>
      </c>
      <c r="J520" s="25">
        <f>MOD(H520,1)</f>
        <v>6.7361111112404615E-2</v>
      </c>
      <c r="K520" s="23">
        <v>44195.190972222219</v>
      </c>
      <c r="L520" s="24">
        <f>INT(K520)</f>
        <v>44195</v>
      </c>
      <c r="M520" s="25">
        <f>MOD(K520,1)</f>
        <v>0.19097222221898846</v>
      </c>
      <c r="N520" t="s">
        <v>185</v>
      </c>
      <c r="O520" t="s">
        <v>268</v>
      </c>
      <c r="P520" t="s">
        <v>187</v>
      </c>
      <c r="Q520" t="s">
        <v>188</v>
      </c>
      <c r="R520" t="s">
        <v>221</v>
      </c>
      <c r="S520" t="s">
        <v>190</v>
      </c>
      <c r="T520">
        <v>2</v>
      </c>
      <c r="U520">
        <v>2</v>
      </c>
      <c r="V520" t="s">
        <v>191</v>
      </c>
      <c r="W520" t="s">
        <v>196</v>
      </c>
      <c r="X520" t="s">
        <v>191</v>
      </c>
      <c r="Y520" t="s">
        <v>197</v>
      </c>
      <c r="Z520" t="s">
        <v>191</v>
      </c>
    </row>
    <row r="521" spans="1:26" x14ac:dyDescent="0.2">
      <c r="A521">
        <v>997</v>
      </c>
      <c r="B521">
        <v>1438</v>
      </c>
      <c r="C521" s="23">
        <v>44199.89166666667</v>
      </c>
      <c r="D521" s="23" t="str">
        <f t="shared" si="153"/>
        <v>Sunday</v>
      </c>
      <c r="E521" s="24">
        <f t="shared" si="154"/>
        <v>44199</v>
      </c>
      <c r="F521" s="22">
        <f t="shared" si="155"/>
        <v>2021</v>
      </c>
      <c r="G521" s="25">
        <f t="shared" si="152"/>
        <v>0.89166666667006211</v>
      </c>
      <c r="H521" t="s">
        <v>191</v>
      </c>
      <c r="K521" s="23">
        <v>44199.970833333333</v>
      </c>
      <c r="L521" s="23"/>
      <c r="M521" s="23"/>
      <c r="N521" t="s">
        <v>185</v>
      </c>
      <c r="O521" t="s">
        <v>186</v>
      </c>
      <c r="P521" t="s">
        <v>187</v>
      </c>
      <c r="Q521" t="s">
        <v>202</v>
      </c>
      <c r="R521" t="s">
        <v>191</v>
      </c>
      <c r="S521" t="s">
        <v>203</v>
      </c>
      <c r="T521">
        <v>2</v>
      </c>
      <c r="U521">
        <v>2</v>
      </c>
      <c r="V521" t="s">
        <v>191</v>
      </c>
      <c r="W521" t="s">
        <v>210</v>
      </c>
      <c r="X521" t="s">
        <v>191</v>
      </c>
      <c r="Y521" t="s">
        <v>207</v>
      </c>
      <c r="Z521" t="s">
        <v>191</v>
      </c>
    </row>
    <row r="522" spans="1:26" x14ac:dyDescent="0.2">
      <c r="A522">
        <v>997</v>
      </c>
      <c r="B522">
        <v>4839</v>
      </c>
      <c r="C522" s="23">
        <v>44206.681944444441</v>
      </c>
      <c r="D522" s="23" t="str">
        <f t="shared" si="153"/>
        <v>Sunday</v>
      </c>
      <c r="E522" s="24">
        <f t="shared" si="154"/>
        <v>44206</v>
      </c>
      <c r="F522" s="22">
        <f t="shared" si="155"/>
        <v>2021</v>
      </c>
      <c r="G522" s="25">
        <f t="shared" si="152"/>
        <v>0.68194444444088731</v>
      </c>
      <c r="H522" t="s">
        <v>191</v>
      </c>
      <c r="K522" s="23">
        <v>44206.936111111114</v>
      </c>
      <c r="L522" s="23"/>
      <c r="M522" s="23"/>
      <c r="N522" t="s">
        <v>185</v>
      </c>
      <c r="O522" t="s">
        <v>254</v>
      </c>
      <c r="P522" t="s">
        <v>187</v>
      </c>
      <c r="Q522" t="s">
        <v>202</v>
      </c>
      <c r="R522" t="s">
        <v>221</v>
      </c>
      <c r="S522" t="s">
        <v>203</v>
      </c>
      <c r="T522">
        <v>2</v>
      </c>
      <c r="U522">
        <v>2</v>
      </c>
      <c r="V522" t="s">
        <v>191</v>
      </c>
      <c r="W522" t="s">
        <v>223</v>
      </c>
      <c r="X522" t="s">
        <v>191</v>
      </c>
      <c r="Y522" t="s">
        <v>197</v>
      </c>
      <c r="Z522" t="s">
        <v>191</v>
      </c>
    </row>
    <row r="523" spans="1:26" x14ac:dyDescent="0.2">
      <c r="A523">
        <v>999</v>
      </c>
      <c r="B523">
        <v>1000</v>
      </c>
      <c r="C523" s="23">
        <v>44198.6</v>
      </c>
      <c r="D523" s="23" t="str">
        <f t="shared" si="153"/>
        <v>Saturday</v>
      </c>
      <c r="E523" s="24">
        <f t="shared" si="154"/>
        <v>44198</v>
      </c>
      <c r="F523" s="22">
        <f t="shared" si="155"/>
        <v>2021</v>
      </c>
      <c r="G523" s="25">
        <f t="shared" si="152"/>
        <v>0.59999999999854481</v>
      </c>
      <c r="H523" t="s">
        <v>191</v>
      </c>
      <c r="K523" s="23">
        <v>44198.606944444444</v>
      </c>
      <c r="L523" s="23"/>
      <c r="M523" s="23"/>
      <c r="N523" t="s">
        <v>185</v>
      </c>
      <c r="O523" t="s">
        <v>186</v>
      </c>
      <c r="P523" t="s">
        <v>237</v>
      </c>
      <c r="Q523" t="s">
        <v>202</v>
      </c>
      <c r="R523" t="s">
        <v>198</v>
      </c>
      <c r="S523" t="s">
        <v>203</v>
      </c>
      <c r="T523">
        <v>3</v>
      </c>
      <c r="U523">
        <v>3</v>
      </c>
      <c r="V523" t="s">
        <v>191</v>
      </c>
      <c r="W523" t="s">
        <v>199</v>
      </c>
      <c r="X523" t="s">
        <v>191</v>
      </c>
      <c r="Y523" t="s">
        <v>207</v>
      </c>
      <c r="Z523" t="s">
        <v>191</v>
      </c>
    </row>
    <row r="524" spans="1:26" x14ac:dyDescent="0.2">
      <c r="A524">
        <v>1001</v>
      </c>
      <c r="B524">
        <v>1002</v>
      </c>
      <c r="C524" s="23">
        <v>44198.177083333336</v>
      </c>
      <c r="D524" s="23" t="str">
        <f t="shared" si="153"/>
        <v>Saturday</v>
      </c>
      <c r="E524" s="24">
        <f t="shared" si="154"/>
        <v>44198</v>
      </c>
      <c r="F524" s="22">
        <f t="shared" si="155"/>
        <v>2021</v>
      </c>
      <c r="G524" s="25">
        <f t="shared" si="152"/>
        <v>0.17708333333575865</v>
      </c>
      <c r="H524" t="s">
        <v>191</v>
      </c>
      <c r="K524" s="23">
        <v>44198.354861111111</v>
      </c>
      <c r="L524" s="23"/>
      <c r="M524" s="23"/>
      <c r="N524" t="s">
        <v>185</v>
      </c>
      <c r="O524" t="s">
        <v>186</v>
      </c>
      <c r="P524" t="s">
        <v>187</v>
      </c>
      <c r="Q524" t="s">
        <v>202</v>
      </c>
      <c r="R524" t="s">
        <v>201</v>
      </c>
      <c r="S524" t="s">
        <v>203</v>
      </c>
      <c r="T524">
        <v>2</v>
      </c>
      <c r="U524">
        <v>2</v>
      </c>
      <c r="V524" t="s">
        <v>191</v>
      </c>
      <c r="W524" t="s">
        <v>246</v>
      </c>
      <c r="X524" t="s">
        <v>191</v>
      </c>
      <c r="Y524" t="s">
        <v>207</v>
      </c>
      <c r="Z524" t="s">
        <v>191</v>
      </c>
    </row>
    <row r="525" spans="1:26" x14ac:dyDescent="0.2">
      <c r="A525">
        <v>1003</v>
      </c>
      <c r="B525">
        <v>41964</v>
      </c>
      <c r="C525" s="23">
        <v>44296.711805555555</v>
      </c>
      <c r="D525" s="23" t="str">
        <f t="shared" si="153"/>
        <v>Saturday</v>
      </c>
      <c r="E525" s="24">
        <f t="shared" si="154"/>
        <v>44296</v>
      </c>
      <c r="F525" s="22">
        <f t="shared" si="155"/>
        <v>2021</v>
      </c>
      <c r="G525" s="25">
        <f t="shared" si="152"/>
        <v>0.71180555555474712</v>
      </c>
      <c r="H525" t="s">
        <v>191</v>
      </c>
      <c r="K525" s="23">
        <v>44296.938888888886</v>
      </c>
      <c r="L525" s="23"/>
      <c r="M525" s="23"/>
      <c r="N525" t="s">
        <v>185</v>
      </c>
      <c r="O525" t="s">
        <v>186</v>
      </c>
      <c r="P525" t="s">
        <v>187</v>
      </c>
      <c r="Q525" t="s">
        <v>202</v>
      </c>
      <c r="R525" t="s">
        <v>189</v>
      </c>
      <c r="S525" t="s">
        <v>203</v>
      </c>
      <c r="T525" t="s">
        <v>191</v>
      </c>
      <c r="U525" t="s">
        <v>191</v>
      </c>
      <c r="V525" t="s">
        <v>191</v>
      </c>
      <c r="W525" t="s">
        <v>199</v>
      </c>
      <c r="X525" t="s">
        <v>191</v>
      </c>
      <c r="Y525" t="s">
        <v>193</v>
      </c>
      <c r="Z525" t="s">
        <v>191</v>
      </c>
    </row>
    <row r="526" spans="1:26" x14ac:dyDescent="0.2">
      <c r="A526">
        <v>1006</v>
      </c>
      <c r="B526">
        <v>1007</v>
      </c>
      <c r="C526" s="23">
        <v>44198.595833333333</v>
      </c>
      <c r="D526" s="23" t="str">
        <f t="shared" si="153"/>
        <v>Saturday</v>
      </c>
      <c r="E526" s="24">
        <f t="shared" si="154"/>
        <v>44198</v>
      </c>
      <c r="F526" s="22">
        <f t="shared" si="155"/>
        <v>2021</v>
      </c>
      <c r="G526" s="25">
        <f t="shared" si="152"/>
        <v>0.59583333333284827</v>
      </c>
      <c r="H526" t="s">
        <v>191</v>
      </c>
      <c r="K526" s="23">
        <v>44198.725694444445</v>
      </c>
      <c r="L526" s="23"/>
      <c r="M526" s="23"/>
      <c r="N526" t="s">
        <v>185</v>
      </c>
      <c r="O526" t="s">
        <v>186</v>
      </c>
      <c r="P526" t="s">
        <v>187</v>
      </c>
      <c r="Q526" t="s">
        <v>202</v>
      </c>
      <c r="R526" t="s">
        <v>221</v>
      </c>
      <c r="S526" t="s">
        <v>203</v>
      </c>
      <c r="T526">
        <v>3</v>
      </c>
      <c r="U526">
        <v>3</v>
      </c>
      <c r="V526" t="s">
        <v>191</v>
      </c>
      <c r="W526" t="s">
        <v>214</v>
      </c>
      <c r="X526" t="s">
        <v>191</v>
      </c>
      <c r="Y526" t="s">
        <v>207</v>
      </c>
      <c r="Z526" t="s">
        <v>212</v>
      </c>
    </row>
    <row r="527" spans="1:26" x14ac:dyDescent="0.2">
      <c r="A527">
        <v>1010</v>
      </c>
      <c r="B527">
        <v>1011</v>
      </c>
      <c r="C527" s="23">
        <v>44195.502083333333</v>
      </c>
      <c r="D527" s="23" t="str">
        <f t="shared" si="153"/>
        <v>Wednesday</v>
      </c>
      <c r="E527" s="24">
        <f t="shared" si="154"/>
        <v>44195</v>
      </c>
      <c r="F527" s="22">
        <f t="shared" si="155"/>
        <v>2020</v>
      </c>
      <c r="G527" s="25">
        <f t="shared" si="152"/>
        <v>0.50208333333284827</v>
      </c>
      <c r="H527" s="23">
        <v>44195.614583333336</v>
      </c>
      <c r="I527" s="24">
        <f>INT(H527)</f>
        <v>44195</v>
      </c>
      <c r="J527" s="25">
        <f>MOD(H527,1)</f>
        <v>0.61458333333575865</v>
      </c>
      <c r="K527" s="23">
        <v>44195.663194444445</v>
      </c>
      <c r="L527" s="24">
        <f>INT(K527)</f>
        <v>44195</v>
      </c>
      <c r="M527" s="25">
        <f>MOD(K527,1)</f>
        <v>0.66319444444525288</v>
      </c>
      <c r="N527" t="s">
        <v>185</v>
      </c>
      <c r="O527" t="s">
        <v>186</v>
      </c>
      <c r="P527" t="s">
        <v>187</v>
      </c>
      <c r="Q527" t="s">
        <v>188</v>
      </c>
      <c r="R527" t="s">
        <v>201</v>
      </c>
      <c r="S527" t="s">
        <v>190</v>
      </c>
      <c r="T527">
        <v>3</v>
      </c>
      <c r="U527">
        <v>3</v>
      </c>
      <c r="V527" t="s">
        <v>191</v>
      </c>
      <c r="W527" t="s">
        <v>196</v>
      </c>
      <c r="X527" t="s">
        <v>191</v>
      </c>
      <c r="Y527" t="s">
        <v>193</v>
      </c>
      <c r="Z527" t="s">
        <v>191</v>
      </c>
    </row>
    <row r="528" spans="1:26" x14ac:dyDescent="0.2">
      <c r="A528">
        <v>1012</v>
      </c>
      <c r="B528">
        <v>1013</v>
      </c>
      <c r="C528" s="23">
        <v>44196.577777777777</v>
      </c>
      <c r="D528" s="23" t="str">
        <f t="shared" si="153"/>
        <v>Thursday</v>
      </c>
      <c r="E528" s="24">
        <f t="shared" si="154"/>
        <v>44196</v>
      </c>
      <c r="F528" s="22">
        <f t="shared" si="155"/>
        <v>2020</v>
      </c>
      <c r="G528" s="25">
        <f t="shared" si="152"/>
        <v>0.57777777777664596</v>
      </c>
      <c r="H528" t="s">
        <v>191</v>
      </c>
      <c r="K528" s="23">
        <v>44196.681944444441</v>
      </c>
      <c r="L528" s="23"/>
      <c r="M528" s="23"/>
      <c r="N528" t="s">
        <v>185</v>
      </c>
      <c r="O528" t="s">
        <v>186</v>
      </c>
      <c r="P528" t="s">
        <v>237</v>
      </c>
      <c r="Q528" t="s">
        <v>228</v>
      </c>
      <c r="R528" t="s">
        <v>201</v>
      </c>
      <c r="S528" t="s">
        <v>190</v>
      </c>
      <c r="T528">
        <v>3</v>
      </c>
      <c r="U528">
        <v>3</v>
      </c>
      <c r="V528" t="s">
        <v>191</v>
      </c>
      <c r="W528" t="s">
        <v>214</v>
      </c>
      <c r="X528" t="s">
        <v>191</v>
      </c>
      <c r="Y528" t="s">
        <v>193</v>
      </c>
      <c r="Z528" t="s">
        <v>191</v>
      </c>
    </row>
    <row r="529" spans="1:26" x14ac:dyDescent="0.2">
      <c r="A529">
        <v>1015</v>
      </c>
      <c r="B529">
        <v>1016</v>
      </c>
      <c r="C529" s="23">
        <v>44199.165972222225</v>
      </c>
      <c r="D529" s="23" t="str">
        <f t="shared" si="153"/>
        <v>Sunday</v>
      </c>
      <c r="E529" s="24">
        <f t="shared" si="154"/>
        <v>44199</v>
      </c>
      <c r="F529" s="22">
        <f t="shared" si="155"/>
        <v>2021</v>
      </c>
      <c r="G529" s="25">
        <f t="shared" si="152"/>
        <v>0.16597222222480923</v>
      </c>
      <c r="H529" t="s">
        <v>191</v>
      </c>
      <c r="K529" s="23">
        <v>44199.254861111112</v>
      </c>
      <c r="L529" s="23"/>
      <c r="M529" s="23"/>
      <c r="N529" t="s">
        <v>185</v>
      </c>
      <c r="O529" t="s">
        <v>186</v>
      </c>
      <c r="P529" t="s">
        <v>187</v>
      </c>
      <c r="Q529" t="s">
        <v>202</v>
      </c>
      <c r="R529" t="s">
        <v>198</v>
      </c>
      <c r="S529" t="s">
        <v>203</v>
      </c>
      <c r="T529">
        <v>3</v>
      </c>
      <c r="U529">
        <v>3</v>
      </c>
      <c r="V529" t="s">
        <v>191</v>
      </c>
      <c r="W529" t="s">
        <v>223</v>
      </c>
      <c r="X529" t="s">
        <v>191</v>
      </c>
      <c r="Y529" t="s">
        <v>193</v>
      </c>
      <c r="Z529" t="s">
        <v>191</v>
      </c>
    </row>
    <row r="530" spans="1:26" x14ac:dyDescent="0.2">
      <c r="A530">
        <v>1015</v>
      </c>
      <c r="B530">
        <v>54221</v>
      </c>
      <c r="C530" s="23">
        <v>44326.606944444444</v>
      </c>
      <c r="D530" s="23" t="str">
        <f t="shared" si="153"/>
        <v>Monday</v>
      </c>
      <c r="E530" s="24">
        <f t="shared" si="154"/>
        <v>44326</v>
      </c>
      <c r="F530" s="22">
        <f t="shared" si="155"/>
        <v>2021</v>
      </c>
      <c r="G530" s="25">
        <f t="shared" si="152"/>
        <v>0.60694444444379769</v>
      </c>
      <c r="H530" t="s">
        <v>191</v>
      </c>
      <c r="K530" s="23">
        <v>44326.866666666669</v>
      </c>
      <c r="L530" s="23"/>
      <c r="M530" s="23"/>
      <c r="N530" t="s">
        <v>185</v>
      </c>
      <c r="O530" t="s">
        <v>186</v>
      </c>
      <c r="P530" t="s">
        <v>187</v>
      </c>
      <c r="Q530" t="s">
        <v>202</v>
      </c>
      <c r="R530" t="s">
        <v>198</v>
      </c>
      <c r="S530" t="s">
        <v>203</v>
      </c>
      <c r="T530">
        <v>3</v>
      </c>
      <c r="U530">
        <v>3</v>
      </c>
      <c r="V530" t="s">
        <v>291</v>
      </c>
      <c r="W530" t="s">
        <v>240</v>
      </c>
      <c r="X530" t="s">
        <v>191</v>
      </c>
      <c r="Y530" t="s">
        <v>193</v>
      </c>
      <c r="Z530" t="s">
        <v>205</v>
      </c>
    </row>
    <row r="531" spans="1:26" x14ac:dyDescent="0.2">
      <c r="A531">
        <v>1017</v>
      </c>
      <c r="B531">
        <v>1018</v>
      </c>
      <c r="C531" s="23">
        <v>44199.445138888892</v>
      </c>
      <c r="D531" s="23" t="str">
        <f t="shared" si="153"/>
        <v>Sunday</v>
      </c>
      <c r="E531" s="24">
        <f t="shared" si="154"/>
        <v>44199</v>
      </c>
      <c r="F531" s="22">
        <f t="shared" si="155"/>
        <v>2021</v>
      </c>
      <c r="G531" s="25">
        <f t="shared" si="152"/>
        <v>0.44513888889196096</v>
      </c>
      <c r="H531" t="s">
        <v>191</v>
      </c>
      <c r="K531" s="23">
        <v>44199.508333333331</v>
      </c>
      <c r="L531" s="23"/>
      <c r="M531" s="23"/>
      <c r="N531" t="s">
        <v>185</v>
      </c>
      <c r="O531" t="s">
        <v>186</v>
      </c>
      <c r="P531" t="s">
        <v>187</v>
      </c>
      <c r="Q531" t="s">
        <v>202</v>
      </c>
      <c r="R531" t="s">
        <v>191</v>
      </c>
      <c r="S531" t="s">
        <v>203</v>
      </c>
      <c r="T531">
        <v>4</v>
      </c>
      <c r="U531">
        <v>4</v>
      </c>
      <c r="V531" t="s">
        <v>191</v>
      </c>
      <c r="W531" t="s">
        <v>226</v>
      </c>
      <c r="X531" t="s">
        <v>191</v>
      </c>
      <c r="Y531" t="s">
        <v>193</v>
      </c>
      <c r="Z531" t="s">
        <v>191</v>
      </c>
    </row>
    <row r="532" spans="1:26" x14ac:dyDescent="0.2">
      <c r="A532">
        <v>1019</v>
      </c>
      <c r="B532">
        <v>1020</v>
      </c>
      <c r="C532" s="23">
        <v>44198.879166666666</v>
      </c>
      <c r="D532" s="23" t="str">
        <f t="shared" si="153"/>
        <v>Saturday</v>
      </c>
      <c r="E532" s="24">
        <f t="shared" si="154"/>
        <v>44198</v>
      </c>
      <c r="F532" s="22">
        <f t="shared" si="155"/>
        <v>2021</v>
      </c>
      <c r="G532" s="25">
        <f t="shared" si="152"/>
        <v>0.87916666666569654</v>
      </c>
      <c r="H532" t="s">
        <v>191</v>
      </c>
      <c r="K532" s="23">
        <v>44199.18472222222</v>
      </c>
      <c r="L532" s="23"/>
      <c r="M532" s="23"/>
      <c r="N532" t="s">
        <v>185</v>
      </c>
      <c r="O532" t="s">
        <v>186</v>
      </c>
      <c r="P532" t="s">
        <v>187</v>
      </c>
      <c r="Q532" t="s">
        <v>202</v>
      </c>
      <c r="R532" t="s">
        <v>198</v>
      </c>
      <c r="S532" t="s">
        <v>203</v>
      </c>
      <c r="T532">
        <v>3</v>
      </c>
      <c r="U532">
        <v>3</v>
      </c>
      <c r="V532" t="s">
        <v>191</v>
      </c>
      <c r="W532" t="s">
        <v>199</v>
      </c>
      <c r="X532" t="s">
        <v>191</v>
      </c>
      <c r="Y532" t="s">
        <v>197</v>
      </c>
      <c r="Z532" t="s">
        <v>205</v>
      </c>
    </row>
    <row r="533" spans="1:26" x14ac:dyDescent="0.2">
      <c r="A533">
        <v>1023</v>
      </c>
      <c r="B533">
        <v>1024</v>
      </c>
      <c r="C533" s="23">
        <v>44195.189583333333</v>
      </c>
      <c r="D533" s="23" t="str">
        <f t="shared" si="153"/>
        <v>Wednesday</v>
      </c>
      <c r="E533" s="24">
        <f t="shared" si="154"/>
        <v>44195</v>
      </c>
      <c r="F533" s="22">
        <f t="shared" si="155"/>
        <v>2020</v>
      </c>
      <c r="G533" s="25">
        <f t="shared" si="152"/>
        <v>0.18958333333284827</v>
      </c>
      <c r="H533" s="23">
        <v>44194.943055555559</v>
      </c>
      <c r="I533" s="24">
        <f>INT(H533)</f>
        <v>44194</v>
      </c>
      <c r="J533" s="25">
        <f>MOD(H533,1)</f>
        <v>0.94305555555911269</v>
      </c>
      <c r="K533" s="23">
        <v>44195.20208333333</v>
      </c>
      <c r="L533" s="24">
        <f>INT(K533)</f>
        <v>44195</v>
      </c>
      <c r="M533" s="25">
        <f>MOD(K533,1)</f>
        <v>0.20208333332993789</v>
      </c>
      <c r="N533" t="s">
        <v>185</v>
      </c>
      <c r="O533" t="s">
        <v>186</v>
      </c>
      <c r="P533" t="s">
        <v>187</v>
      </c>
      <c r="Q533" t="s">
        <v>188</v>
      </c>
      <c r="R533" t="s">
        <v>201</v>
      </c>
      <c r="S533" t="s">
        <v>190</v>
      </c>
      <c r="T533">
        <v>3</v>
      </c>
      <c r="U533">
        <v>3</v>
      </c>
      <c r="V533" t="s">
        <v>191</v>
      </c>
      <c r="W533" t="s">
        <v>199</v>
      </c>
      <c r="X533" t="s">
        <v>191</v>
      </c>
      <c r="Y533" t="s">
        <v>207</v>
      </c>
      <c r="Z533" t="s">
        <v>191</v>
      </c>
    </row>
    <row r="534" spans="1:26" x14ac:dyDescent="0.2">
      <c r="A534">
        <v>1023</v>
      </c>
      <c r="B534">
        <v>62462</v>
      </c>
      <c r="C534" s="23">
        <v>44343.713888888888</v>
      </c>
      <c r="D534" s="23" t="str">
        <f t="shared" si="153"/>
        <v>Thursday</v>
      </c>
      <c r="E534" s="24">
        <f t="shared" si="154"/>
        <v>44343</v>
      </c>
      <c r="F534" s="22">
        <f t="shared" si="155"/>
        <v>2021</v>
      </c>
      <c r="G534" s="25">
        <f t="shared" si="152"/>
        <v>0.71388888888759539</v>
      </c>
      <c r="H534" t="s">
        <v>191</v>
      </c>
      <c r="K534" s="23">
        <v>44343.944444444445</v>
      </c>
      <c r="L534" s="23"/>
      <c r="M534" s="23"/>
      <c r="N534" t="s">
        <v>185</v>
      </c>
      <c r="O534" t="s">
        <v>186</v>
      </c>
      <c r="P534" t="s">
        <v>187</v>
      </c>
      <c r="Q534" t="s">
        <v>202</v>
      </c>
      <c r="R534" t="s">
        <v>201</v>
      </c>
      <c r="S534" t="s">
        <v>203</v>
      </c>
      <c r="T534">
        <v>3</v>
      </c>
      <c r="U534">
        <v>3</v>
      </c>
      <c r="V534" t="s">
        <v>191</v>
      </c>
      <c r="W534" t="s">
        <v>210</v>
      </c>
      <c r="X534" t="s">
        <v>191</v>
      </c>
      <c r="Y534" t="s">
        <v>193</v>
      </c>
      <c r="Z534" t="s">
        <v>191</v>
      </c>
    </row>
    <row r="535" spans="1:26" x14ac:dyDescent="0.2">
      <c r="A535">
        <v>1025</v>
      </c>
      <c r="B535">
        <v>1026</v>
      </c>
      <c r="C535" s="23">
        <v>44199.171527777777</v>
      </c>
      <c r="D535" s="23" t="str">
        <f t="shared" si="153"/>
        <v>Sunday</v>
      </c>
      <c r="E535" s="24">
        <f t="shared" si="154"/>
        <v>44199</v>
      </c>
      <c r="F535" s="22">
        <f t="shared" si="155"/>
        <v>2021</v>
      </c>
      <c r="G535" s="25">
        <f t="shared" si="152"/>
        <v>0.17152777777664596</v>
      </c>
      <c r="H535" t="s">
        <v>191</v>
      </c>
      <c r="K535" s="23">
        <v>44199.263888888891</v>
      </c>
      <c r="L535" s="23"/>
      <c r="M535" s="23"/>
      <c r="N535" t="s">
        <v>185</v>
      </c>
      <c r="O535" t="s">
        <v>186</v>
      </c>
      <c r="P535" t="s">
        <v>187</v>
      </c>
      <c r="Q535" t="s">
        <v>202</v>
      </c>
      <c r="R535" t="s">
        <v>198</v>
      </c>
      <c r="S535" t="s">
        <v>203</v>
      </c>
      <c r="T535">
        <v>2</v>
      </c>
      <c r="U535">
        <v>2</v>
      </c>
      <c r="V535" t="s">
        <v>233</v>
      </c>
      <c r="W535" t="s">
        <v>199</v>
      </c>
      <c r="X535" t="s">
        <v>191</v>
      </c>
      <c r="Y535" t="s">
        <v>193</v>
      </c>
      <c r="Z535" t="s">
        <v>205</v>
      </c>
    </row>
    <row r="536" spans="1:26" x14ac:dyDescent="0.2">
      <c r="A536">
        <v>1027</v>
      </c>
      <c r="B536">
        <v>1028</v>
      </c>
      <c r="C536" s="23">
        <v>44199.8125</v>
      </c>
      <c r="D536" s="23" t="str">
        <f t="shared" si="153"/>
        <v>Sunday</v>
      </c>
      <c r="E536" s="24">
        <f t="shared" si="154"/>
        <v>44199</v>
      </c>
      <c r="F536" s="22">
        <f t="shared" si="155"/>
        <v>2021</v>
      </c>
      <c r="G536" s="25">
        <f t="shared" si="152"/>
        <v>0.8125</v>
      </c>
      <c r="H536" t="s">
        <v>191</v>
      </c>
      <c r="K536" s="23">
        <v>44199.995138888888</v>
      </c>
      <c r="L536" s="23"/>
      <c r="M536" s="23"/>
      <c r="N536" t="s">
        <v>185</v>
      </c>
      <c r="O536" t="s">
        <v>186</v>
      </c>
      <c r="P536" t="s">
        <v>187</v>
      </c>
      <c r="Q536" t="s">
        <v>202</v>
      </c>
      <c r="R536" t="s">
        <v>198</v>
      </c>
      <c r="S536" t="s">
        <v>203</v>
      </c>
      <c r="T536">
        <v>3</v>
      </c>
      <c r="U536">
        <v>3</v>
      </c>
      <c r="V536" t="s">
        <v>191</v>
      </c>
      <c r="W536" t="s">
        <v>196</v>
      </c>
      <c r="X536" t="s">
        <v>191</v>
      </c>
      <c r="Y536" t="s">
        <v>193</v>
      </c>
      <c r="Z536" t="s">
        <v>191</v>
      </c>
    </row>
    <row r="537" spans="1:26" x14ac:dyDescent="0.2">
      <c r="A537">
        <v>1029</v>
      </c>
      <c r="B537">
        <v>1030</v>
      </c>
      <c r="C537" s="23">
        <v>44199.603472222225</v>
      </c>
      <c r="D537" s="23" t="str">
        <f t="shared" si="153"/>
        <v>Sunday</v>
      </c>
      <c r="E537" s="24">
        <f t="shared" si="154"/>
        <v>44199</v>
      </c>
      <c r="F537" s="22">
        <f t="shared" si="155"/>
        <v>2021</v>
      </c>
      <c r="G537" s="25">
        <f t="shared" si="152"/>
        <v>0.60347222222480923</v>
      </c>
      <c r="H537" t="s">
        <v>191</v>
      </c>
      <c r="K537" s="23">
        <v>44199.747916666667</v>
      </c>
      <c r="L537" s="23"/>
      <c r="M537" s="23"/>
      <c r="N537" t="s">
        <v>185</v>
      </c>
      <c r="O537" t="s">
        <v>186</v>
      </c>
      <c r="P537" t="s">
        <v>187</v>
      </c>
      <c r="Q537" t="s">
        <v>202</v>
      </c>
      <c r="R537" t="s">
        <v>201</v>
      </c>
      <c r="S537" t="s">
        <v>203</v>
      </c>
      <c r="T537">
        <v>3</v>
      </c>
      <c r="U537">
        <v>3</v>
      </c>
      <c r="V537" t="s">
        <v>191</v>
      </c>
      <c r="W537" t="s">
        <v>199</v>
      </c>
      <c r="X537" t="s">
        <v>191</v>
      </c>
      <c r="Y537" t="s">
        <v>193</v>
      </c>
      <c r="Z537" t="s">
        <v>191</v>
      </c>
    </row>
    <row r="538" spans="1:26" x14ac:dyDescent="0.2">
      <c r="A538">
        <v>1029</v>
      </c>
      <c r="B538">
        <v>4174</v>
      </c>
      <c r="C538" s="23">
        <v>44205.055555555555</v>
      </c>
      <c r="D538" s="23" t="str">
        <f t="shared" si="153"/>
        <v>Saturday</v>
      </c>
      <c r="E538" s="24">
        <f t="shared" si="154"/>
        <v>44205</v>
      </c>
      <c r="F538" s="22">
        <f t="shared" si="155"/>
        <v>2021</v>
      </c>
      <c r="G538" s="25">
        <f t="shared" si="152"/>
        <v>5.5555555554747116E-2</v>
      </c>
      <c r="H538" t="s">
        <v>191</v>
      </c>
      <c r="K538" s="23">
        <v>44205.164583333331</v>
      </c>
      <c r="L538" s="23"/>
      <c r="M538" s="23"/>
      <c r="N538" t="s">
        <v>185</v>
      </c>
      <c r="O538" t="s">
        <v>186</v>
      </c>
      <c r="P538" t="s">
        <v>187</v>
      </c>
      <c r="Q538" t="s">
        <v>202</v>
      </c>
      <c r="R538" t="s">
        <v>201</v>
      </c>
      <c r="S538" t="s">
        <v>203</v>
      </c>
      <c r="T538">
        <v>4</v>
      </c>
      <c r="U538">
        <v>4</v>
      </c>
      <c r="V538" t="s">
        <v>191</v>
      </c>
      <c r="W538" t="s">
        <v>199</v>
      </c>
      <c r="X538" t="s">
        <v>191</v>
      </c>
      <c r="Y538" t="s">
        <v>193</v>
      </c>
      <c r="Z538" t="s">
        <v>212</v>
      </c>
    </row>
    <row r="539" spans="1:26" x14ac:dyDescent="0.2">
      <c r="A539">
        <v>1029</v>
      </c>
      <c r="B539">
        <v>10969</v>
      </c>
      <c r="C539" s="23">
        <v>44220.237500000003</v>
      </c>
      <c r="D539" s="23" t="str">
        <f t="shared" si="153"/>
        <v>Sunday</v>
      </c>
      <c r="E539" s="24">
        <f t="shared" si="154"/>
        <v>44220</v>
      </c>
      <c r="F539" s="22">
        <f t="shared" si="155"/>
        <v>2021</v>
      </c>
      <c r="G539" s="25">
        <f t="shared" si="152"/>
        <v>0.23750000000291038</v>
      </c>
      <c r="H539" t="s">
        <v>191</v>
      </c>
      <c r="K539" s="23">
        <v>44220.628472222219</v>
      </c>
      <c r="L539" s="23"/>
      <c r="M539" s="23"/>
      <c r="N539" t="s">
        <v>185</v>
      </c>
      <c r="O539" t="s">
        <v>186</v>
      </c>
      <c r="P539" t="s">
        <v>187</v>
      </c>
      <c r="Q539" t="s">
        <v>202</v>
      </c>
      <c r="R539" t="s">
        <v>201</v>
      </c>
      <c r="S539" t="s">
        <v>203</v>
      </c>
      <c r="T539">
        <v>2</v>
      </c>
      <c r="U539">
        <v>2</v>
      </c>
      <c r="V539" t="s">
        <v>191</v>
      </c>
      <c r="W539" t="s">
        <v>199</v>
      </c>
      <c r="X539" t="s">
        <v>191</v>
      </c>
      <c r="Y539" t="s">
        <v>193</v>
      </c>
      <c r="Z539" t="s">
        <v>212</v>
      </c>
    </row>
    <row r="540" spans="1:26" x14ac:dyDescent="0.2">
      <c r="A540">
        <v>1029</v>
      </c>
      <c r="B540">
        <v>12012</v>
      </c>
      <c r="C540" s="23">
        <v>44222.285416666666</v>
      </c>
      <c r="D540" s="23" t="str">
        <f t="shared" si="153"/>
        <v>Tuesday</v>
      </c>
      <c r="E540" s="24">
        <f t="shared" si="154"/>
        <v>44222</v>
      </c>
      <c r="F540" s="22">
        <f t="shared" si="155"/>
        <v>2021</v>
      </c>
      <c r="G540" s="25">
        <f t="shared" si="152"/>
        <v>0.28541666666569654</v>
      </c>
      <c r="H540" t="s">
        <v>191</v>
      </c>
      <c r="K540" s="23">
        <v>44222.354861111111</v>
      </c>
      <c r="L540" s="23"/>
      <c r="M540" s="23"/>
      <c r="N540" t="s">
        <v>185</v>
      </c>
      <c r="O540" t="s">
        <v>186</v>
      </c>
      <c r="P540" t="s">
        <v>187</v>
      </c>
      <c r="Q540" t="s">
        <v>202</v>
      </c>
      <c r="R540" t="s">
        <v>201</v>
      </c>
      <c r="S540" t="s">
        <v>203</v>
      </c>
      <c r="T540">
        <v>3</v>
      </c>
      <c r="U540">
        <v>3</v>
      </c>
      <c r="V540" t="s">
        <v>191</v>
      </c>
      <c r="W540" t="s">
        <v>199</v>
      </c>
      <c r="X540" t="s">
        <v>191</v>
      </c>
      <c r="Y540" t="s">
        <v>193</v>
      </c>
      <c r="Z540" t="s">
        <v>212</v>
      </c>
    </row>
    <row r="541" spans="1:26" x14ac:dyDescent="0.2">
      <c r="A541">
        <v>1029</v>
      </c>
      <c r="B541">
        <v>19209</v>
      </c>
      <c r="C541" s="23">
        <v>44237.46597222222</v>
      </c>
      <c r="D541" s="23" t="str">
        <f t="shared" si="153"/>
        <v>Wednesday</v>
      </c>
      <c r="E541" s="24">
        <f t="shared" si="154"/>
        <v>44237</v>
      </c>
      <c r="F541" s="22">
        <f t="shared" si="155"/>
        <v>2021</v>
      </c>
      <c r="G541" s="25">
        <f t="shared" si="152"/>
        <v>0.46597222222044365</v>
      </c>
      <c r="H541" t="s">
        <v>191</v>
      </c>
      <c r="K541" s="23">
        <v>44237.538888888892</v>
      </c>
      <c r="L541" s="23"/>
      <c r="M541" s="23"/>
      <c r="N541" t="s">
        <v>185</v>
      </c>
      <c r="O541" t="s">
        <v>186</v>
      </c>
      <c r="P541" t="s">
        <v>187</v>
      </c>
      <c r="Q541" t="s">
        <v>202</v>
      </c>
      <c r="R541" t="s">
        <v>201</v>
      </c>
      <c r="S541" t="s">
        <v>203</v>
      </c>
      <c r="T541">
        <v>3</v>
      </c>
      <c r="U541">
        <v>3</v>
      </c>
      <c r="V541" t="s">
        <v>191</v>
      </c>
      <c r="W541" t="s">
        <v>196</v>
      </c>
      <c r="X541" t="s">
        <v>191</v>
      </c>
      <c r="Y541" t="s">
        <v>193</v>
      </c>
      <c r="Z541" t="s">
        <v>191</v>
      </c>
    </row>
    <row r="542" spans="1:26" x14ac:dyDescent="0.2">
      <c r="A542">
        <v>1029</v>
      </c>
      <c r="B542">
        <v>19650</v>
      </c>
      <c r="C542" s="23">
        <v>44238.216666666667</v>
      </c>
      <c r="D542" s="23" t="str">
        <f t="shared" si="153"/>
        <v>Thursday</v>
      </c>
      <c r="E542" s="24">
        <f t="shared" si="154"/>
        <v>44238</v>
      </c>
      <c r="F542" s="22">
        <f t="shared" si="155"/>
        <v>2021</v>
      </c>
      <c r="G542" s="25">
        <f t="shared" si="152"/>
        <v>0.21666666666715173</v>
      </c>
      <c r="H542" t="s">
        <v>191</v>
      </c>
      <c r="K542" s="23">
        <v>44238.343055555553</v>
      </c>
      <c r="L542" s="23"/>
      <c r="M542" s="23"/>
      <c r="N542" t="s">
        <v>185</v>
      </c>
      <c r="O542" t="s">
        <v>186</v>
      </c>
      <c r="P542" t="s">
        <v>187</v>
      </c>
      <c r="Q542" t="s">
        <v>202</v>
      </c>
      <c r="R542" t="s">
        <v>201</v>
      </c>
      <c r="S542" t="s">
        <v>203</v>
      </c>
      <c r="T542">
        <v>3</v>
      </c>
      <c r="U542">
        <v>3</v>
      </c>
      <c r="V542" t="s">
        <v>292</v>
      </c>
      <c r="W542" t="s">
        <v>199</v>
      </c>
      <c r="X542" t="s">
        <v>191</v>
      </c>
      <c r="Y542" t="s">
        <v>193</v>
      </c>
      <c r="Z542" t="s">
        <v>212</v>
      </c>
    </row>
    <row r="543" spans="1:26" x14ac:dyDescent="0.2">
      <c r="A543">
        <v>1031</v>
      </c>
      <c r="B543">
        <v>1032</v>
      </c>
      <c r="C543" s="23">
        <v>44199.838888888888</v>
      </c>
      <c r="D543" s="23" t="str">
        <f t="shared" si="153"/>
        <v>Sunday</v>
      </c>
      <c r="E543" s="24">
        <f t="shared" si="154"/>
        <v>44199</v>
      </c>
      <c r="F543" s="22">
        <f t="shared" si="155"/>
        <v>2021</v>
      </c>
      <c r="G543" s="25">
        <f t="shared" si="152"/>
        <v>0.83888888888759539</v>
      </c>
      <c r="H543" t="s">
        <v>191</v>
      </c>
      <c r="K543" s="23">
        <v>44199.928472222222</v>
      </c>
      <c r="L543" s="23"/>
      <c r="M543" s="23"/>
      <c r="N543" t="s">
        <v>185</v>
      </c>
      <c r="O543" t="s">
        <v>186</v>
      </c>
      <c r="P543" t="s">
        <v>187</v>
      </c>
      <c r="Q543" t="s">
        <v>202</v>
      </c>
      <c r="R543" t="s">
        <v>189</v>
      </c>
      <c r="S543" t="s">
        <v>203</v>
      </c>
      <c r="T543">
        <v>3</v>
      </c>
      <c r="U543">
        <v>3</v>
      </c>
      <c r="V543" t="s">
        <v>191</v>
      </c>
      <c r="W543" t="s">
        <v>210</v>
      </c>
      <c r="X543" t="s">
        <v>191</v>
      </c>
      <c r="Y543" t="s">
        <v>193</v>
      </c>
      <c r="Z543" t="s">
        <v>191</v>
      </c>
    </row>
    <row r="544" spans="1:26" x14ac:dyDescent="0.2">
      <c r="A544">
        <v>1033</v>
      </c>
      <c r="B544">
        <v>1034</v>
      </c>
      <c r="C544" s="23">
        <v>44199.52847222222</v>
      </c>
      <c r="D544" s="23" t="str">
        <f t="shared" si="153"/>
        <v>Sunday</v>
      </c>
      <c r="E544" s="24">
        <f t="shared" si="154"/>
        <v>44199</v>
      </c>
      <c r="F544" s="22">
        <f t="shared" si="155"/>
        <v>2021</v>
      </c>
      <c r="G544" s="25">
        <f t="shared" si="152"/>
        <v>0.52847222222044365</v>
      </c>
      <c r="H544" s="23">
        <v>44199.565972222219</v>
      </c>
      <c r="I544" s="24">
        <f>INT(H544)</f>
        <v>44199</v>
      </c>
      <c r="J544" s="25">
        <f>MOD(H544,1)</f>
        <v>0.56597222221898846</v>
      </c>
      <c r="K544" s="23">
        <v>44199.651388888888</v>
      </c>
      <c r="L544" s="24">
        <f>INT(K544)</f>
        <v>44199</v>
      </c>
      <c r="M544" s="25">
        <f>MOD(K544,1)</f>
        <v>0.65138888888759539</v>
      </c>
      <c r="N544" t="s">
        <v>185</v>
      </c>
      <c r="O544" t="s">
        <v>186</v>
      </c>
      <c r="P544" t="s">
        <v>187</v>
      </c>
      <c r="Q544" t="s">
        <v>202</v>
      </c>
      <c r="R544" t="s">
        <v>189</v>
      </c>
      <c r="S544" t="s">
        <v>203</v>
      </c>
      <c r="T544">
        <v>3</v>
      </c>
      <c r="U544">
        <v>3</v>
      </c>
      <c r="V544" t="s">
        <v>191</v>
      </c>
      <c r="W544" t="s">
        <v>199</v>
      </c>
      <c r="X544" t="s">
        <v>191</v>
      </c>
      <c r="Y544" t="s">
        <v>207</v>
      </c>
      <c r="Z544" t="s">
        <v>191</v>
      </c>
    </row>
    <row r="545" spans="1:26" x14ac:dyDescent="0.2">
      <c r="A545">
        <v>1036</v>
      </c>
      <c r="B545">
        <v>1037</v>
      </c>
      <c r="C545" s="23">
        <v>44199.629861111112</v>
      </c>
      <c r="D545" s="23" t="str">
        <f t="shared" si="153"/>
        <v>Sunday</v>
      </c>
      <c r="E545" s="24">
        <f t="shared" si="154"/>
        <v>44199</v>
      </c>
      <c r="F545" s="22">
        <f t="shared" si="155"/>
        <v>2021</v>
      </c>
      <c r="G545" s="25">
        <f t="shared" si="152"/>
        <v>0.62986111111240461</v>
      </c>
      <c r="H545" t="s">
        <v>191</v>
      </c>
      <c r="K545" s="23">
        <v>44199.890972222223</v>
      </c>
      <c r="L545" s="23"/>
      <c r="M545" s="23"/>
      <c r="N545" t="s">
        <v>185</v>
      </c>
      <c r="O545" t="s">
        <v>186</v>
      </c>
      <c r="P545" t="s">
        <v>187</v>
      </c>
      <c r="Q545" t="s">
        <v>202</v>
      </c>
      <c r="R545" t="s">
        <v>221</v>
      </c>
      <c r="S545" t="s">
        <v>203</v>
      </c>
      <c r="T545">
        <v>3</v>
      </c>
      <c r="U545">
        <v>3</v>
      </c>
      <c r="V545" t="s">
        <v>191</v>
      </c>
      <c r="W545" t="s">
        <v>222</v>
      </c>
      <c r="X545" t="s">
        <v>191</v>
      </c>
      <c r="Y545" t="s">
        <v>197</v>
      </c>
      <c r="Z545" t="s">
        <v>191</v>
      </c>
    </row>
    <row r="546" spans="1:26" x14ac:dyDescent="0.2">
      <c r="A546">
        <v>1038</v>
      </c>
      <c r="B546">
        <v>1039</v>
      </c>
      <c r="C546" s="23">
        <v>44199.676388888889</v>
      </c>
      <c r="D546" s="23" t="str">
        <f t="shared" si="153"/>
        <v>Sunday</v>
      </c>
      <c r="E546" s="24">
        <f t="shared" si="154"/>
        <v>44199</v>
      </c>
      <c r="F546" s="22">
        <f t="shared" si="155"/>
        <v>2021</v>
      </c>
      <c r="G546" s="25">
        <f t="shared" si="152"/>
        <v>0.67638888888905058</v>
      </c>
      <c r="H546" t="s">
        <v>191</v>
      </c>
      <c r="K546" s="23">
        <v>44199.930555555555</v>
      </c>
      <c r="L546" s="23"/>
      <c r="M546" s="23"/>
      <c r="N546" t="s">
        <v>185</v>
      </c>
      <c r="O546" t="s">
        <v>186</v>
      </c>
      <c r="P546" t="s">
        <v>187</v>
      </c>
      <c r="Q546" t="s">
        <v>202</v>
      </c>
      <c r="R546" t="s">
        <v>201</v>
      </c>
      <c r="S546" t="s">
        <v>203</v>
      </c>
      <c r="T546">
        <v>3</v>
      </c>
      <c r="U546">
        <v>3</v>
      </c>
      <c r="V546" t="s">
        <v>191</v>
      </c>
      <c r="W546" t="s">
        <v>196</v>
      </c>
      <c r="X546" t="s">
        <v>191</v>
      </c>
      <c r="Y546" t="s">
        <v>193</v>
      </c>
      <c r="Z546" t="s">
        <v>191</v>
      </c>
    </row>
    <row r="547" spans="1:26" x14ac:dyDescent="0.2">
      <c r="A547">
        <v>1040</v>
      </c>
      <c r="B547">
        <v>1041</v>
      </c>
      <c r="C547" s="23">
        <v>44199.168055555558</v>
      </c>
      <c r="D547" s="23" t="str">
        <f t="shared" si="153"/>
        <v>Sunday</v>
      </c>
      <c r="E547" s="24">
        <f t="shared" si="154"/>
        <v>44199</v>
      </c>
      <c r="F547" s="22">
        <f t="shared" si="155"/>
        <v>2021</v>
      </c>
      <c r="G547" s="25">
        <f t="shared" si="152"/>
        <v>0.1680555555576575</v>
      </c>
      <c r="H547" t="s">
        <v>191</v>
      </c>
      <c r="K547" s="23">
        <v>44199.502083333333</v>
      </c>
      <c r="L547" s="23"/>
      <c r="M547" s="23"/>
      <c r="N547" t="s">
        <v>185</v>
      </c>
      <c r="O547" t="s">
        <v>186</v>
      </c>
      <c r="P547" t="s">
        <v>187</v>
      </c>
      <c r="Q547" t="s">
        <v>202</v>
      </c>
      <c r="R547" t="s">
        <v>191</v>
      </c>
      <c r="S547" t="s">
        <v>203</v>
      </c>
      <c r="T547">
        <v>3</v>
      </c>
      <c r="U547">
        <v>3</v>
      </c>
      <c r="V547" t="s">
        <v>191</v>
      </c>
      <c r="W547" t="s">
        <v>246</v>
      </c>
      <c r="X547" t="s">
        <v>191</v>
      </c>
      <c r="Y547" t="s">
        <v>207</v>
      </c>
      <c r="Z547" t="s">
        <v>191</v>
      </c>
    </row>
    <row r="548" spans="1:26" x14ac:dyDescent="0.2">
      <c r="A548">
        <v>1042</v>
      </c>
      <c r="B548">
        <v>1043</v>
      </c>
      <c r="C548" s="23">
        <v>44188.62777777778</v>
      </c>
      <c r="D548" s="23" t="str">
        <f t="shared" si="153"/>
        <v>Wednesday</v>
      </c>
      <c r="E548" s="24">
        <f t="shared" si="154"/>
        <v>44188</v>
      </c>
      <c r="F548" s="22">
        <f t="shared" si="155"/>
        <v>2020</v>
      </c>
      <c r="G548" s="25">
        <f t="shared" si="152"/>
        <v>0.62777777777955635</v>
      </c>
      <c r="H548" s="23">
        <v>44188.731249999997</v>
      </c>
      <c r="I548" s="24">
        <f>INT(H548)</f>
        <v>44188</v>
      </c>
      <c r="J548" s="25">
        <f>MOD(H548,1)</f>
        <v>0.73124999999708962</v>
      </c>
      <c r="K548" s="23">
        <v>44188.758333333331</v>
      </c>
      <c r="L548" s="24">
        <f>INT(K548)</f>
        <v>44188</v>
      </c>
      <c r="M548" s="25">
        <f>MOD(K548,1)</f>
        <v>0.75833333333139308</v>
      </c>
      <c r="N548" t="s">
        <v>185</v>
      </c>
      <c r="O548" t="s">
        <v>218</v>
      </c>
      <c r="P548" t="s">
        <v>187</v>
      </c>
      <c r="Q548" t="s">
        <v>188</v>
      </c>
      <c r="R548" t="s">
        <v>189</v>
      </c>
      <c r="S548" t="s">
        <v>190</v>
      </c>
      <c r="T548">
        <v>2</v>
      </c>
      <c r="U548">
        <v>2</v>
      </c>
      <c r="V548" t="s">
        <v>191</v>
      </c>
      <c r="W548" t="s">
        <v>196</v>
      </c>
      <c r="X548" t="s">
        <v>191</v>
      </c>
      <c r="Y548" t="s">
        <v>197</v>
      </c>
      <c r="Z548" t="s">
        <v>191</v>
      </c>
    </row>
    <row r="549" spans="1:26" x14ac:dyDescent="0.2">
      <c r="A549">
        <v>1044</v>
      </c>
      <c r="B549">
        <v>9412</v>
      </c>
      <c r="C549" s="23">
        <v>44216.724305555559</v>
      </c>
      <c r="D549" s="23" t="str">
        <f t="shared" si="153"/>
        <v>Wednesday</v>
      </c>
      <c r="E549" s="24">
        <f t="shared" si="154"/>
        <v>44216</v>
      </c>
      <c r="F549" s="22">
        <f t="shared" si="155"/>
        <v>2021</v>
      </c>
      <c r="G549" s="25">
        <f t="shared" si="152"/>
        <v>0.72430555555911269</v>
      </c>
      <c r="H549" t="s">
        <v>191</v>
      </c>
      <c r="K549" s="23">
        <v>44216.917361111111</v>
      </c>
      <c r="L549" s="23"/>
      <c r="M549" s="23"/>
      <c r="N549" t="s">
        <v>185</v>
      </c>
      <c r="O549" t="s">
        <v>234</v>
      </c>
      <c r="P549" t="s">
        <v>187</v>
      </c>
      <c r="Q549" t="s">
        <v>202</v>
      </c>
      <c r="R549" t="s">
        <v>198</v>
      </c>
      <c r="S549" t="s">
        <v>203</v>
      </c>
      <c r="T549">
        <v>3</v>
      </c>
      <c r="U549">
        <v>3</v>
      </c>
      <c r="V549" t="s">
        <v>191</v>
      </c>
      <c r="W549" t="s">
        <v>244</v>
      </c>
      <c r="X549" t="s">
        <v>241</v>
      </c>
      <c r="Y549" t="s">
        <v>193</v>
      </c>
      <c r="Z549" t="s">
        <v>191</v>
      </c>
    </row>
    <row r="550" spans="1:26" x14ac:dyDescent="0.2">
      <c r="A550">
        <v>1046</v>
      </c>
      <c r="B550">
        <v>1047</v>
      </c>
      <c r="C550" s="23">
        <v>44199.718055555553</v>
      </c>
      <c r="D550" s="23" t="str">
        <f t="shared" si="153"/>
        <v>Sunday</v>
      </c>
      <c r="E550" s="24">
        <f t="shared" si="154"/>
        <v>44199</v>
      </c>
      <c r="F550" s="22">
        <f t="shared" si="155"/>
        <v>2021</v>
      </c>
      <c r="G550" s="25">
        <f t="shared" si="152"/>
        <v>0.71805555555329192</v>
      </c>
      <c r="H550" t="s">
        <v>191</v>
      </c>
      <c r="K550" s="23">
        <v>44199.969444444447</v>
      </c>
      <c r="L550" s="23"/>
      <c r="M550" s="23"/>
      <c r="N550" t="s">
        <v>185</v>
      </c>
      <c r="O550" t="s">
        <v>186</v>
      </c>
      <c r="P550" t="s">
        <v>187</v>
      </c>
      <c r="Q550" t="s">
        <v>202</v>
      </c>
      <c r="R550" t="s">
        <v>198</v>
      </c>
      <c r="S550" t="s">
        <v>203</v>
      </c>
      <c r="T550">
        <v>3</v>
      </c>
      <c r="U550">
        <v>3</v>
      </c>
      <c r="V550" t="s">
        <v>191</v>
      </c>
      <c r="W550" t="s">
        <v>222</v>
      </c>
      <c r="X550" t="s">
        <v>191</v>
      </c>
      <c r="Y550" t="s">
        <v>193</v>
      </c>
      <c r="Z550" t="s">
        <v>191</v>
      </c>
    </row>
    <row r="551" spans="1:26" x14ac:dyDescent="0.2">
      <c r="A551">
        <v>1048</v>
      </c>
      <c r="B551">
        <v>1049</v>
      </c>
      <c r="C551" s="23">
        <v>44193.779166666667</v>
      </c>
      <c r="D551" s="23" t="str">
        <f t="shared" si="153"/>
        <v>Monday</v>
      </c>
      <c r="E551" s="24">
        <f t="shared" si="154"/>
        <v>44193</v>
      </c>
      <c r="F551" s="22">
        <f t="shared" si="155"/>
        <v>2020</v>
      </c>
      <c r="G551" s="25">
        <f t="shared" si="152"/>
        <v>0.77916666666715173</v>
      </c>
      <c r="H551" s="23">
        <v>44193.926388888889</v>
      </c>
      <c r="I551" s="24">
        <f t="shared" ref="I551:I552" si="156">INT(H551)</f>
        <v>44193</v>
      </c>
      <c r="J551" s="25">
        <f t="shared" ref="J551:J552" si="157">MOD(H551,1)</f>
        <v>0.92638888888905058</v>
      </c>
      <c r="K551" s="23">
        <v>44194.078472222223</v>
      </c>
      <c r="L551" s="24">
        <f t="shared" ref="L551:L552" si="158">INT(K551)</f>
        <v>44194</v>
      </c>
      <c r="M551" s="25">
        <f t="shared" ref="M551:M552" si="159">MOD(K551,1)</f>
        <v>7.8472222223354038E-2</v>
      </c>
      <c r="N551" t="s">
        <v>213</v>
      </c>
      <c r="O551" t="s">
        <v>254</v>
      </c>
      <c r="P551" t="s">
        <v>187</v>
      </c>
      <c r="Q551" t="s">
        <v>188</v>
      </c>
      <c r="R551" t="s">
        <v>198</v>
      </c>
      <c r="S551" t="s">
        <v>190</v>
      </c>
      <c r="T551">
        <v>4</v>
      </c>
      <c r="U551">
        <v>4</v>
      </c>
      <c r="V551" t="s">
        <v>191</v>
      </c>
      <c r="W551" t="s">
        <v>196</v>
      </c>
      <c r="X551" t="s">
        <v>191</v>
      </c>
      <c r="Y551" t="s">
        <v>207</v>
      </c>
      <c r="Z551" t="s">
        <v>191</v>
      </c>
    </row>
    <row r="552" spans="1:26" x14ac:dyDescent="0.2">
      <c r="A552">
        <v>1048</v>
      </c>
      <c r="B552">
        <v>5046</v>
      </c>
      <c r="C552" s="23">
        <v>44205.511111111111</v>
      </c>
      <c r="D552" s="23" t="str">
        <f t="shared" si="153"/>
        <v>Saturday</v>
      </c>
      <c r="E552" s="24">
        <f t="shared" si="154"/>
        <v>44205</v>
      </c>
      <c r="F552" s="22">
        <f t="shared" si="155"/>
        <v>2021</v>
      </c>
      <c r="G552" s="25">
        <f t="shared" si="152"/>
        <v>0.51111111111094942</v>
      </c>
      <c r="H552" s="23">
        <v>44205.738888888889</v>
      </c>
      <c r="I552" s="24">
        <f t="shared" si="156"/>
        <v>44205</v>
      </c>
      <c r="J552" s="25">
        <f t="shared" si="157"/>
        <v>0.73888888888905058</v>
      </c>
      <c r="K552" s="23">
        <v>44205.876388888886</v>
      </c>
      <c r="L552" s="24">
        <f t="shared" si="158"/>
        <v>44205</v>
      </c>
      <c r="M552" s="25">
        <f t="shared" si="159"/>
        <v>0.87638888888614019</v>
      </c>
      <c r="N552" t="s">
        <v>213</v>
      </c>
      <c r="O552" t="s">
        <v>254</v>
      </c>
      <c r="P552" t="s">
        <v>187</v>
      </c>
      <c r="Q552" t="s">
        <v>188</v>
      </c>
      <c r="R552" t="s">
        <v>198</v>
      </c>
      <c r="S552" t="s">
        <v>190</v>
      </c>
      <c r="T552">
        <v>3</v>
      </c>
      <c r="U552">
        <v>3</v>
      </c>
      <c r="V552" t="s">
        <v>191</v>
      </c>
      <c r="W552" t="s">
        <v>196</v>
      </c>
      <c r="X552" t="s">
        <v>191</v>
      </c>
      <c r="Y552" t="s">
        <v>197</v>
      </c>
      <c r="Z552" t="s">
        <v>191</v>
      </c>
    </row>
    <row r="553" spans="1:26" x14ac:dyDescent="0.2">
      <c r="A553">
        <v>1050</v>
      </c>
      <c r="B553">
        <v>1051</v>
      </c>
      <c r="C553" s="23">
        <v>44199.253472222219</v>
      </c>
      <c r="D553" s="23" t="str">
        <f t="shared" si="153"/>
        <v>Sunday</v>
      </c>
      <c r="E553" s="24">
        <f t="shared" si="154"/>
        <v>44199</v>
      </c>
      <c r="F553" s="22">
        <f t="shared" si="155"/>
        <v>2021</v>
      </c>
      <c r="G553" s="25">
        <f t="shared" si="152"/>
        <v>0.25347222221898846</v>
      </c>
      <c r="H553" t="s">
        <v>191</v>
      </c>
      <c r="K553" t="s">
        <v>191</v>
      </c>
      <c r="N553" t="s">
        <v>185</v>
      </c>
      <c r="O553" t="s">
        <v>186</v>
      </c>
      <c r="P553" t="s">
        <v>187</v>
      </c>
      <c r="Q553" t="s">
        <v>202</v>
      </c>
      <c r="R553" t="s">
        <v>189</v>
      </c>
      <c r="S553" t="s">
        <v>203</v>
      </c>
      <c r="T553">
        <v>3</v>
      </c>
      <c r="U553">
        <v>3</v>
      </c>
      <c r="V553" t="s">
        <v>191</v>
      </c>
      <c r="W553" t="s">
        <v>196</v>
      </c>
      <c r="X553" t="s">
        <v>191</v>
      </c>
      <c r="Y553" t="s">
        <v>193</v>
      </c>
      <c r="Z553" t="s">
        <v>191</v>
      </c>
    </row>
    <row r="554" spans="1:26" x14ac:dyDescent="0.2">
      <c r="A554">
        <v>1054</v>
      </c>
      <c r="B554">
        <v>1055</v>
      </c>
      <c r="C554" s="23">
        <v>44192.611805555556</v>
      </c>
      <c r="D554" s="23" t="str">
        <f t="shared" si="153"/>
        <v>Sunday</v>
      </c>
      <c r="E554" s="24">
        <f t="shared" si="154"/>
        <v>44192</v>
      </c>
      <c r="F554" s="22">
        <f t="shared" si="155"/>
        <v>2020</v>
      </c>
      <c r="G554" s="25">
        <f t="shared" si="152"/>
        <v>0.61180555555620231</v>
      </c>
      <c r="H554" s="23">
        <v>44192.930555555555</v>
      </c>
      <c r="I554" s="24">
        <f t="shared" ref="I554:I555" si="160">INT(H554)</f>
        <v>44192</v>
      </c>
      <c r="J554" s="25">
        <f t="shared" ref="J554:J555" si="161">MOD(H554,1)</f>
        <v>0.93055555555474712</v>
      </c>
      <c r="K554" s="23">
        <v>44192.984722222223</v>
      </c>
      <c r="L554" s="24">
        <f t="shared" ref="L554:L555" si="162">INT(K554)</f>
        <v>44192</v>
      </c>
      <c r="M554" s="25">
        <f t="shared" ref="M554:M555" si="163">MOD(K554,1)</f>
        <v>0.98472222222335404</v>
      </c>
      <c r="N554" t="s">
        <v>185</v>
      </c>
      <c r="O554" t="s">
        <v>232</v>
      </c>
      <c r="P554" t="s">
        <v>187</v>
      </c>
      <c r="Q554" t="s">
        <v>188</v>
      </c>
      <c r="R554" t="s">
        <v>198</v>
      </c>
      <c r="S554" t="s">
        <v>190</v>
      </c>
      <c r="T554">
        <v>2</v>
      </c>
      <c r="U554">
        <v>2</v>
      </c>
      <c r="V554" t="s">
        <v>191</v>
      </c>
      <c r="W554" t="s">
        <v>196</v>
      </c>
      <c r="X554" t="s">
        <v>191</v>
      </c>
      <c r="Y554" t="s">
        <v>193</v>
      </c>
      <c r="Z554" t="s">
        <v>191</v>
      </c>
    </row>
    <row r="555" spans="1:26" x14ac:dyDescent="0.2">
      <c r="A555">
        <v>1054</v>
      </c>
      <c r="B555">
        <v>12640</v>
      </c>
      <c r="C555" s="23">
        <v>44221.456250000003</v>
      </c>
      <c r="D555" s="23" t="str">
        <f t="shared" si="153"/>
        <v>Monday</v>
      </c>
      <c r="E555" s="24">
        <f t="shared" si="154"/>
        <v>44221</v>
      </c>
      <c r="F555" s="22">
        <f t="shared" si="155"/>
        <v>2021</v>
      </c>
      <c r="G555" s="25">
        <f t="shared" si="152"/>
        <v>0.45625000000291038</v>
      </c>
      <c r="H555" s="23">
        <v>44221.65625</v>
      </c>
      <c r="I555" s="24">
        <f t="shared" si="160"/>
        <v>44221</v>
      </c>
      <c r="J555" s="25">
        <f t="shared" si="161"/>
        <v>0.65625</v>
      </c>
      <c r="K555" s="23">
        <v>44221.75</v>
      </c>
      <c r="L555" s="24">
        <f t="shared" si="162"/>
        <v>44221</v>
      </c>
      <c r="M555" s="25">
        <f t="shared" si="163"/>
        <v>0.75</v>
      </c>
      <c r="N555" t="s">
        <v>185</v>
      </c>
      <c r="O555" t="s">
        <v>186</v>
      </c>
      <c r="P555" t="s">
        <v>187</v>
      </c>
      <c r="Q555" t="s">
        <v>228</v>
      </c>
      <c r="R555" t="s">
        <v>198</v>
      </c>
      <c r="S555" t="s">
        <v>229</v>
      </c>
      <c r="T555">
        <v>3</v>
      </c>
      <c r="U555">
        <v>3</v>
      </c>
      <c r="V555" t="s">
        <v>191</v>
      </c>
      <c r="W555" t="s">
        <v>199</v>
      </c>
      <c r="X555" t="s">
        <v>191</v>
      </c>
      <c r="Y555" t="s">
        <v>193</v>
      </c>
      <c r="Z555" t="s">
        <v>191</v>
      </c>
    </row>
    <row r="556" spans="1:26" x14ac:dyDescent="0.2">
      <c r="A556">
        <v>1054</v>
      </c>
      <c r="B556">
        <v>54957</v>
      </c>
      <c r="C556" s="23">
        <v>44327.515972222223</v>
      </c>
      <c r="D556" s="23" t="str">
        <f t="shared" si="153"/>
        <v>Tuesday</v>
      </c>
      <c r="E556" s="24">
        <f t="shared" si="154"/>
        <v>44327</v>
      </c>
      <c r="F556" s="22">
        <f t="shared" si="155"/>
        <v>2021</v>
      </c>
      <c r="G556" s="25">
        <f t="shared" si="152"/>
        <v>0.51597222222335404</v>
      </c>
      <c r="H556" t="s">
        <v>191</v>
      </c>
      <c r="K556" s="23">
        <v>44327.572222222225</v>
      </c>
      <c r="L556" s="23"/>
      <c r="M556" s="23"/>
      <c r="N556" t="s">
        <v>185</v>
      </c>
      <c r="O556" t="s">
        <v>186</v>
      </c>
      <c r="P556" t="s">
        <v>187</v>
      </c>
      <c r="Q556" t="s">
        <v>202</v>
      </c>
      <c r="R556" t="s">
        <v>198</v>
      </c>
      <c r="S556" t="s">
        <v>203</v>
      </c>
      <c r="T556">
        <v>3</v>
      </c>
      <c r="U556">
        <v>3</v>
      </c>
      <c r="V556" t="s">
        <v>191</v>
      </c>
      <c r="W556" t="s">
        <v>240</v>
      </c>
      <c r="X556" t="s">
        <v>191</v>
      </c>
      <c r="Y556" t="s">
        <v>193</v>
      </c>
      <c r="Z556" t="s">
        <v>212</v>
      </c>
    </row>
    <row r="557" spans="1:26" x14ac:dyDescent="0.2">
      <c r="A557">
        <v>1058</v>
      </c>
      <c r="B557">
        <v>1059</v>
      </c>
      <c r="C557" s="23">
        <v>44199.802083333336</v>
      </c>
      <c r="D557" s="23" t="str">
        <f t="shared" si="153"/>
        <v>Sunday</v>
      </c>
      <c r="E557" s="24">
        <f t="shared" si="154"/>
        <v>44199</v>
      </c>
      <c r="F557" s="22">
        <f t="shared" si="155"/>
        <v>2021</v>
      </c>
      <c r="G557" s="25">
        <f t="shared" si="152"/>
        <v>0.80208333333575865</v>
      </c>
      <c r="H557" t="s">
        <v>191</v>
      </c>
      <c r="K557" s="23">
        <v>44199.909722222219</v>
      </c>
      <c r="L557" s="23"/>
      <c r="M557" s="23"/>
      <c r="N557" t="s">
        <v>185</v>
      </c>
      <c r="O557" t="s">
        <v>186</v>
      </c>
      <c r="P557" t="s">
        <v>187</v>
      </c>
      <c r="Q557" t="s">
        <v>202</v>
      </c>
      <c r="R557" t="s">
        <v>221</v>
      </c>
      <c r="S557" t="s">
        <v>203</v>
      </c>
      <c r="T557">
        <v>3</v>
      </c>
      <c r="U557">
        <v>3</v>
      </c>
      <c r="V557" t="s">
        <v>293</v>
      </c>
      <c r="W557" t="s">
        <v>226</v>
      </c>
      <c r="X557" t="s">
        <v>191</v>
      </c>
      <c r="Y557" t="s">
        <v>193</v>
      </c>
      <c r="Z557" t="s">
        <v>212</v>
      </c>
    </row>
    <row r="558" spans="1:26" x14ac:dyDescent="0.2">
      <c r="A558">
        <v>1058</v>
      </c>
      <c r="B558">
        <v>1505</v>
      </c>
      <c r="C558" s="23">
        <v>44200.371527777781</v>
      </c>
      <c r="D558" s="23" t="str">
        <f t="shared" si="153"/>
        <v>Monday</v>
      </c>
      <c r="E558" s="24">
        <f t="shared" si="154"/>
        <v>44200</v>
      </c>
      <c r="F558" s="22">
        <f t="shared" si="155"/>
        <v>2021</v>
      </c>
      <c r="G558" s="25">
        <f t="shared" si="152"/>
        <v>0.37152777778101154</v>
      </c>
      <c r="H558" t="s">
        <v>191</v>
      </c>
      <c r="K558" t="s">
        <v>191</v>
      </c>
      <c r="N558" t="s">
        <v>185</v>
      </c>
      <c r="O558" t="s">
        <v>186</v>
      </c>
      <c r="P558" t="s">
        <v>187</v>
      </c>
      <c r="Q558" t="s">
        <v>202</v>
      </c>
      <c r="R558" t="s">
        <v>221</v>
      </c>
      <c r="S558" t="s">
        <v>203</v>
      </c>
      <c r="T558">
        <v>4</v>
      </c>
      <c r="U558">
        <v>4</v>
      </c>
      <c r="V558" t="s">
        <v>191</v>
      </c>
      <c r="W558" t="s">
        <v>196</v>
      </c>
      <c r="X558" t="s">
        <v>191</v>
      </c>
      <c r="Y558" t="s">
        <v>193</v>
      </c>
      <c r="Z558" t="s">
        <v>191</v>
      </c>
    </row>
    <row r="559" spans="1:26" x14ac:dyDescent="0.2">
      <c r="A559">
        <v>1060</v>
      </c>
      <c r="B559">
        <v>1061</v>
      </c>
      <c r="C559" s="23">
        <v>44199.631944444445</v>
      </c>
      <c r="D559" s="23" t="str">
        <f t="shared" si="153"/>
        <v>Sunday</v>
      </c>
      <c r="E559" s="24">
        <f t="shared" si="154"/>
        <v>44199</v>
      </c>
      <c r="F559" s="22">
        <f t="shared" si="155"/>
        <v>2021</v>
      </c>
      <c r="G559" s="25">
        <f t="shared" si="152"/>
        <v>0.63194444444525288</v>
      </c>
      <c r="H559" t="s">
        <v>191</v>
      </c>
      <c r="K559" s="23">
        <v>44199.754166666666</v>
      </c>
      <c r="L559" s="23"/>
      <c r="M559" s="23"/>
      <c r="N559" t="s">
        <v>185</v>
      </c>
      <c r="O559" t="s">
        <v>234</v>
      </c>
      <c r="P559" t="s">
        <v>187</v>
      </c>
      <c r="Q559" t="s">
        <v>202</v>
      </c>
      <c r="R559" t="s">
        <v>198</v>
      </c>
      <c r="S559" t="s">
        <v>203</v>
      </c>
      <c r="T559">
        <v>2</v>
      </c>
      <c r="U559">
        <v>2</v>
      </c>
      <c r="V559" t="s">
        <v>191</v>
      </c>
      <c r="W559" t="s">
        <v>222</v>
      </c>
      <c r="X559" t="s">
        <v>255</v>
      </c>
      <c r="Y559" t="s">
        <v>193</v>
      </c>
      <c r="Z559" t="s">
        <v>191</v>
      </c>
    </row>
    <row r="560" spans="1:26" x14ac:dyDescent="0.2">
      <c r="A560">
        <v>1062</v>
      </c>
      <c r="B560">
        <v>1063</v>
      </c>
      <c r="C560" s="23">
        <v>44198.904166666667</v>
      </c>
      <c r="D560" s="23" t="str">
        <f t="shared" si="153"/>
        <v>Saturday</v>
      </c>
      <c r="E560" s="24">
        <f t="shared" si="154"/>
        <v>44198</v>
      </c>
      <c r="F560" s="22">
        <f t="shared" si="155"/>
        <v>2021</v>
      </c>
      <c r="G560" s="25">
        <f t="shared" si="152"/>
        <v>0.90416666666715173</v>
      </c>
      <c r="H560" t="s">
        <v>191</v>
      </c>
      <c r="K560" t="s">
        <v>191</v>
      </c>
      <c r="N560" t="s">
        <v>185</v>
      </c>
      <c r="O560" t="s">
        <v>186</v>
      </c>
      <c r="P560" t="s">
        <v>187</v>
      </c>
      <c r="Q560" t="s">
        <v>202</v>
      </c>
      <c r="R560" t="s">
        <v>198</v>
      </c>
      <c r="S560" t="s">
        <v>203</v>
      </c>
      <c r="T560">
        <v>3</v>
      </c>
      <c r="U560">
        <v>3</v>
      </c>
      <c r="V560" t="s">
        <v>191</v>
      </c>
      <c r="W560" t="s">
        <v>196</v>
      </c>
      <c r="X560" t="s">
        <v>191</v>
      </c>
      <c r="Y560" t="s">
        <v>197</v>
      </c>
      <c r="Z560" t="s">
        <v>191</v>
      </c>
    </row>
    <row r="561" spans="1:26" x14ac:dyDescent="0.2">
      <c r="A561">
        <v>1064</v>
      </c>
      <c r="B561">
        <v>1065</v>
      </c>
      <c r="C561" s="23">
        <v>44196.227777777778</v>
      </c>
      <c r="D561" s="23" t="str">
        <f t="shared" si="153"/>
        <v>Thursday</v>
      </c>
      <c r="E561" s="24">
        <f t="shared" si="154"/>
        <v>44196</v>
      </c>
      <c r="F561" s="22">
        <f t="shared" si="155"/>
        <v>2020</v>
      </c>
      <c r="G561" s="25">
        <f t="shared" si="152"/>
        <v>0.22777777777810115</v>
      </c>
      <c r="H561" s="23">
        <v>44196.268750000003</v>
      </c>
      <c r="I561" s="24">
        <f t="shared" ref="I561:I566" si="164">INT(H561)</f>
        <v>44196</v>
      </c>
      <c r="J561" s="25">
        <f t="shared" ref="J561:J566" si="165">MOD(H561,1)</f>
        <v>0.26875000000291038</v>
      </c>
      <c r="K561" t="s">
        <v>191</v>
      </c>
      <c r="N561" t="s">
        <v>185</v>
      </c>
      <c r="O561" t="s">
        <v>232</v>
      </c>
      <c r="P561" t="s">
        <v>187</v>
      </c>
      <c r="Q561" t="s">
        <v>188</v>
      </c>
      <c r="R561" t="s">
        <v>189</v>
      </c>
      <c r="S561" t="s">
        <v>190</v>
      </c>
      <c r="T561">
        <v>1</v>
      </c>
      <c r="U561">
        <v>1</v>
      </c>
      <c r="V561" t="s">
        <v>191</v>
      </c>
      <c r="W561" t="s">
        <v>222</v>
      </c>
      <c r="X561" t="s">
        <v>191</v>
      </c>
      <c r="Y561" t="s">
        <v>197</v>
      </c>
      <c r="Z561" t="s">
        <v>191</v>
      </c>
    </row>
    <row r="562" spans="1:26" x14ac:dyDescent="0.2">
      <c r="A562">
        <v>1064</v>
      </c>
      <c r="B562">
        <v>19938</v>
      </c>
      <c r="C562" s="23">
        <v>44238.631249999999</v>
      </c>
      <c r="D562" s="23" t="str">
        <f t="shared" si="153"/>
        <v>Thursday</v>
      </c>
      <c r="E562" s="24">
        <f t="shared" si="154"/>
        <v>44238</v>
      </c>
      <c r="F562" s="22">
        <f t="shared" si="155"/>
        <v>2021</v>
      </c>
      <c r="G562" s="25">
        <f t="shared" si="152"/>
        <v>0.63124999999854481</v>
      </c>
      <c r="H562" s="23">
        <v>44238.772222222222</v>
      </c>
      <c r="I562" s="24">
        <f t="shared" si="164"/>
        <v>44238</v>
      </c>
      <c r="J562" s="25">
        <f t="shared" si="165"/>
        <v>0.77222222222189885</v>
      </c>
      <c r="K562" t="s">
        <v>191</v>
      </c>
      <c r="N562" t="s">
        <v>185</v>
      </c>
      <c r="O562" t="s">
        <v>186</v>
      </c>
      <c r="P562" t="s">
        <v>187</v>
      </c>
      <c r="Q562" t="s">
        <v>228</v>
      </c>
      <c r="R562" t="s">
        <v>189</v>
      </c>
      <c r="S562" t="s">
        <v>229</v>
      </c>
      <c r="T562">
        <v>2</v>
      </c>
      <c r="U562">
        <v>2</v>
      </c>
      <c r="V562" t="s">
        <v>191</v>
      </c>
      <c r="W562" t="s">
        <v>199</v>
      </c>
      <c r="X562" t="s">
        <v>191</v>
      </c>
      <c r="Y562" t="s">
        <v>207</v>
      </c>
      <c r="Z562" t="s">
        <v>191</v>
      </c>
    </row>
    <row r="563" spans="1:26" x14ac:dyDescent="0.2">
      <c r="A563">
        <v>1064</v>
      </c>
      <c r="B563">
        <v>31213</v>
      </c>
      <c r="C563" s="23">
        <v>44265.873611111114</v>
      </c>
      <c r="D563" s="23" t="str">
        <f t="shared" si="153"/>
        <v>Wednesday</v>
      </c>
      <c r="E563" s="24">
        <f t="shared" si="154"/>
        <v>44265</v>
      </c>
      <c r="F563" s="22">
        <f t="shared" si="155"/>
        <v>2021</v>
      </c>
      <c r="G563" s="25">
        <f t="shared" si="152"/>
        <v>0.87361111111385981</v>
      </c>
      <c r="H563" s="23">
        <v>44265.963888888888</v>
      </c>
      <c r="I563" s="24">
        <f t="shared" si="164"/>
        <v>44265</v>
      </c>
      <c r="J563" s="25">
        <f t="shared" si="165"/>
        <v>0.96388888888759539</v>
      </c>
      <c r="K563" s="23">
        <v>44266.002083333333</v>
      </c>
      <c r="L563" s="24">
        <f t="shared" ref="L563:L566" si="166">INT(K563)</f>
        <v>44266</v>
      </c>
      <c r="M563" s="25">
        <f t="shared" ref="M563:M566" si="167">MOD(K563,1)</f>
        <v>2.0833333328482695E-3</v>
      </c>
      <c r="N563" t="s">
        <v>185</v>
      </c>
      <c r="O563" t="s">
        <v>217</v>
      </c>
      <c r="P563" t="s">
        <v>187</v>
      </c>
      <c r="Q563" t="s">
        <v>188</v>
      </c>
      <c r="R563" t="s">
        <v>189</v>
      </c>
      <c r="S563" t="s">
        <v>190</v>
      </c>
      <c r="T563">
        <v>1</v>
      </c>
      <c r="U563">
        <v>1</v>
      </c>
      <c r="V563" t="s">
        <v>191</v>
      </c>
      <c r="W563" t="s">
        <v>222</v>
      </c>
      <c r="X563" t="s">
        <v>191</v>
      </c>
      <c r="Y563" t="s">
        <v>197</v>
      </c>
      <c r="Z563" t="s">
        <v>191</v>
      </c>
    </row>
    <row r="564" spans="1:26" x14ac:dyDescent="0.2">
      <c r="A564">
        <v>1064</v>
      </c>
      <c r="B564">
        <v>36190</v>
      </c>
      <c r="C564" s="23">
        <v>44279.615277777775</v>
      </c>
      <c r="D564" s="23" t="str">
        <f t="shared" si="153"/>
        <v>Wednesday</v>
      </c>
      <c r="E564" s="24">
        <f t="shared" si="154"/>
        <v>44279</v>
      </c>
      <c r="F564" s="22">
        <f t="shared" si="155"/>
        <v>2021</v>
      </c>
      <c r="G564" s="25">
        <f t="shared" si="152"/>
        <v>0.61527777777519077</v>
      </c>
      <c r="H564" s="23">
        <v>44279.726388888892</v>
      </c>
      <c r="I564" s="24">
        <f t="shared" si="164"/>
        <v>44279</v>
      </c>
      <c r="J564" s="25">
        <f t="shared" si="165"/>
        <v>0.72638888889196096</v>
      </c>
      <c r="K564" s="23">
        <v>44279.756249999999</v>
      </c>
      <c r="L564" s="24">
        <f t="shared" si="166"/>
        <v>44279</v>
      </c>
      <c r="M564" s="25">
        <f t="shared" si="167"/>
        <v>0.75624999999854481</v>
      </c>
      <c r="N564" t="s">
        <v>185</v>
      </c>
      <c r="O564" t="s">
        <v>234</v>
      </c>
      <c r="P564" t="s">
        <v>187</v>
      </c>
      <c r="Q564" t="s">
        <v>228</v>
      </c>
      <c r="R564" t="s">
        <v>189</v>
      </c>
      <c r="S564" t="s">
        <v>229</v>
      </c>
      <c r="T564">
        <v>2</v>
      </c>
      <c r="U564">
        <v>2</v>
      </c>
      <c r="V564" t="s">
        <v>191</v>
      </c>
      <c r="W564" t="s">
        <v>222</v>
      </c>
      <c r="X564" t="s">
        <v>191</v>
      </c>
      <c r="Y564" t="s">
        <v>197</v>
      </c>
      <c r="Z564" t="s">
        <v>191</v>
      </c>
    </row>
    <row r="565" spans="1:26" x14ac:dyDescent="0.2">
      <c r="A565">
        <v>1066</v>
      </c>
      <c r="B565">
        <v>1067</v>
      </c>
      <c r="C565" s="23">
        <v>44196.175694444442</v>
      </c>
      <c r="D565" s="23" t="str">
        <f t="shared" si="153"/>
        <v>Thursday</v>
      </c>
      <c r="E565" s="24">
        <f t="shared" si="154"/>
        <v>44196</v>
      </c>
      <c r="F565" s="22">
        <f t="shared" si="155"/>
        <v>2020</v>
      </c>
      <c r="G565" s="25">
        <f t="shared" si="152"/>
        <v>0.1756944444423425</v>
      </c>
      <c r="H565" s="23">
        <v>44196.056250000001</v>
      </c>
      <c r="I565" s="24">
        <f t="shared" si="164"/>
        <v>44196</v>
      </c>
      <c r="J565" s="25">
        <f t="shared" si="165"/>
        <v>5.6250000001455192E-2</v>
      </c>
      <c r="K565" s="23">
        <v>44196.214583333334</v>
      </c>
      <c r="L565" s="24">
        <f t="shared" si="166"/>
        <v>44196</v>
      </c>
      <c r="M565" s="25">
        <f t="shared" si="167"/>
        <v>0.21458333333430346</v>
      </c>
      <c r="N565" t="s">
        <v>185</v>
      </c>
      <c r="O565" t="s">
        <v>220</v>
      </c>
      <c r="P565" t="s">
        <v>187</v>
      </c>
      <c r="Q565" t="s">
        <v>188</v>
      </c>
      <c r="R565" t="s">
        <v>189</v>
      </c>
      <c r="S565" t="s">
        <v>190</v>
      </c>
      <c r="T565">
        <v>2</v>
      </c>
      <c r="U565">
        <v>2</v>
      </c>
      <c r="V565" t="s">
        <v>191</v>
      </c>
      <c r="W565" t="s">
        <v>222</v>
      </c>
      <c r="X565" t="s">
        <v>191</v>
      </c>
      <c r="Y565" t="s">
        <v>207</v>
      </c>
      <c r="Z565" t="s">
        <v>191</v>
      </c>
    </row>
    <row r="566" spans="1:26" x14ac:dyDescent="0.2">
      <c r="A566">
        <v>1076</v>
      </c>
      <c r="B566">
        <v>1077</v>
      </c>
      <c r="C566" s="23">
        <v>44198.006944444445</v>
      </c>
      <c r="D566" s="23" t="str">
        <f t="shared" si="153"/>
        <v>Saturday</v>
      </c>
      <c r="E566" s="24">
        <f t="shared" si="154"/>
        <v>44198</v>
      </c>
      <c r="F566" s="22">
        <f t="shared" si="155"/>
        <v>2021</v>
      </c>
      <c r="G566" s="25">
        <f t="shared" si="152"/>
        <v>6.9444444452528842E-3</v>
      </c>
      <c r="H566" s="23">
        <v>44198.138888888891</v>
      </c>
      <c r="I566" s="24">
        <f t="shared" si="164"/>
        <v>44198</v>
      </c>
      <c r="J566" s="25">
        <f t="shared" si="165"/>
        <v>0.13888888889050577</v>
      </c>
      <c r="K566" s="23">
        <v>44198.150694444441</v>
      </c>
      <c r="L566" s="24">
        <f t="shared" si="166"/>
        <v>44198</v>
      </c>
      <c r="M566" s="25">
        <f t="shared" si="167"/>
        <v>0.15069444444088731</v>
      </c>
      <c r="N566" t="s">
        <v>185</v>
      </c>
      <c r="O566" t="s">
        <v>186</v>
      </c>
      <c r="P566" t="s">
        <v>187</v>
      </c>
      <c r="Q566" t="s">
        <v>188</v>
      </c>
      <c r="R566" t="s">
        <v>198</v>
      </c>
      <c r="S566" t="s">
        <v>190</v>
      </c>
      <c r="T566">
        <v>2</v>
      </c>
      <c r="U566">
        <v>2</v>
      </c>
      <c r="V566" t="s">
        <v>191</v>
      </c>
      <c r="W566" t="s">
        <v>196</v>
      </c>
      <c r="X566" t="s">
        <v>191</v>
      </c>
      <c r="Y566" t="s">
        <v>197</v>
      </c>
      <c r="Z566" t="s">
        <v>200</v>
      </c>
    </row>
    <row r="567" spans="1:26" x14ac:dyDescent="0.2">
      <c r="A567">
        <v>1082</v>
      </c>
      <c r="B567">
        <v>1083</v>
      </c>
      <c r="C567" s="23">
        <v>44199.679861111108</v>
      </c>
      <c r="D567" s="23" t="str">
        <f t="shared" si="153"/>
        <v>Sunday</v>
      </c>
      <c r="E567" s="24">
        <f t="shared" si="154"/>
        <v>44199</v>
      </c>
      <c r="F567" s="22">
        <f t="shared" si="155"/>
        <v>2021</v>
      </c>
      <c r="G567" s="25">
        <f t="shared" si="152"/>
        <v>0.67986111110803904</v>
      </c>
      <c r="H567" t="s">
        <v>191</v>
      </c>
      <c r="K567" t="s">
        <v>191</v>
      </c>
      <c r="N567" t="s">
        <v>185</v>
      </c>
      <c r="O567" t="s">
        <v>186</v>
      </c>
      <c r="P567" t="s">
        <v>187</v>
      </c>
      <c r="Q567" t="s">
        <v>202</v>
      </c>
      <c r="R567" t="s">
        <v>221</v>
      </c>
      <c r="S567" t="s">
        <v>203</v>
      </c>
      <c r="T567">
        <v>3</v>
      </c>
      <c r="U567">
        <v>3</v>
      </c>
      <c r="V567" t="s">
        <v>191</v>
      </c>
      <c r="W567" t="s">
        <v>199</v>
      </c>
      <c r="X567" t="s">
        <v>191</v>
      </c>
      <c r="Y567" t="s">
        <v>193</v>
      </c>
      <c r="Z567" t="s">
        <v>191</v>
      </c>
    </row>
    <row r="568" spans="1:26" x14ac:dyDescent="0.2">
      <c r="A568">
        <v>1084</v>
      </c>
      <c r="B568">
        <v>1085</v>
      </c>
      <c r="C568" s="23">
        <v>44198.871527777781</v>
      </c>
      <c r="D568" s="23" t="str">
        <f t="shared" si="153"/>
        <v>Saturday</v>
      </c>
      <c r="E568" s="24">
        <f t="shared" si="154"/>
        <v>44198</v>
      </c>
      <c r="F568" s="22">
        <f t="shared" si="155"/>
        <v>2021</v>
      </c>
      <c r="G568" s="25">
        <f t="shared" si="152"/>
        <v>0.87152777778101154</v>
      </c>
      <c r="H568" t="s">
        <v>191</v>
      </c>
      <c r="K568" t="s">
        <v>191</v>
      </c>
      <c r="N568" t="s">
        <v>185</v>
      </c>
      <c r="O568" t="s">
        <v>186</v>
      </c>
      <c r="P568" t="s">
        <v>187</v>
      </c>
      <c r="Q568" t="s">
        <v>202</v>
      </c>
      <c r="R568" t="s">
        <v>191</v>
      </c>
      <c r="S568" t="s">
        <v>203</v>
      </c>
      <c r="T568">
        <v>2</v>
      </c>
      <c r="U568">
        <v>2</v>
      </c>
      <c r="V568" t="s">
        <v>191</v>
      </c>
      <c r="W568" t="s">
        <v>199</v>
      </c>
      <c r="X568" t="s">
        <v>191</v>
      </c>
      <c r="Y568" t="s">
        <v>193</v>
      </c>
      <c r="Z568" t="s">
        <v>212</v>
      </c>
    </row>
    <row r="569" spans="1:26" x14ac:dyDescent="0.2">
      <c r="A569">
        <v>1084</v>
      </c>
      <c r="B569">
        <v>5440</v>
      </c>
      <c r="C569" s="23">
        <v>44205.660416666666</v>
      </c>
      <c r="D569" s="23" t="str">
        <f t="shared" si="153"/>
        <v>Saturday</v>
      </c>
      <c r="E569" s="24">
        <f t="shared" si="154"/>
        <v>44205</v>
      </c>
      <c r="F569" s="22">
        <f t="shared" si="155"/>
        <v>2021</v>
      </c>
      <c r="G569" s="25">
        <f t="shared" si="152"/>
        <v>0.66041666666569654</v>
      </c>
      <c r="H569" s="23">
        <v>44205.758333333331</v>
      </c>
      <c r="I569" s="24">
        <f>INT(H569)</f>
        <v>44205</v>
      </c>
      <c r="J569" s="25">
        <f>MOD(H569,1)</f>
        <v>0.75833333333139308</v>
      </c>
      <c r="K569" s="23">
        <v>44205.81527777778</v>
      </c>
      <c r="L569" s="24">
        <f>INT(K569)</f>
        <v>44205</v>
      </c>
      <c r="M569" s="25">
        <f>MOD(K569,1)</f>
        <v>0.81527777777955635</v>
      </c>
      <c r="N569" t="s">
        <v>185</v>
      </c>
      <c r="O569" t="s">
        <v>186</v>
      </c>
      <c r="P569" t="s">
        <v>187</v>
      </c>
      <c r="Q569" t="s">
        <v>188</v>
      </c>
      <c r="R569" t="s">
        <v>191</v>
      </c>
      <c r="S569" t="s">
        <v>190</v>
      </c>
      <c r="T569">
        <v>2</v>
      </c>
      <c r="U569">
        <v>2</v>
      </c>
      <c r="V569" t="s">
        <v>191</v>
      </c>
      <c r="W569" t="s">
        <v>199</v>
      </c>
      <c r="X569" t="s">
        <v>191</v>
      </c>
      <c r="Y569" t="s">
        <v>197</v>
      </c>
      <c r="Z569" t="s">
        <v>191</v>
      </c>
    </row>
    <row r="570" spans="1:26" x14ac:dyDescent="0.2">
      <c r="A570">
        <v>1084</v>
      </c>
      <c r="B570">
        <v>9103</v>
      </c>
      <c r="C570" s="23">
        <v>44216.285416666666</v>
      </c>
      <c r="D570" s="23" t="str">
        <f t="shared" si="153"/>
        <v>Wednesday</v>
      </c>
      <c r="E570" s="24">
        <f t="shared" si="154"/>
        <v>44216</v>
      </c>
      <c r="F570" s="22">
        <f t="shared" si="155"/>
        <v>2021</v>
      </c>
      <c r="G570" s="25">
        <f t="shared" si="152"/>
        <v>0.28541666666569654</v>
      </c>
      <c r="H570" t="s">
        <v>191</v>
      </c>
      <c r="K570" t="s">
        <v>191</v>
      </c>
      <c r="N570" t="s">
        <v>185</v>
      </c>
      <c r="O570" t="s">
        <v>186</v>
      </c>
      <c r="P570" t="s">
        <v>187</v>
      </c>
      <c r="Q570" t="s">
        <v>202</v>
      </c>
      <c r="R570" t="s">
        <v>191</v>
      </c>
      <c r="S570" t="s">
        <v>203</v>
      </c>
      <c r="T570">
        <v>2</v>
      </c>
      <c r="U570">
        <v>2</v>
      </c>
      <c r="V570" t="s">
        <v>294</v>
      </c>
      <c r="W570" t="s">
        <v>199</v>
      </c>
      <c r="X570" t="s">
        <v>191</v>
      </c>
      <c r="Y570" t="s">
        <v>193</v>
      </c>
      <c r="Z570" t="s">
        <v>212</v>
      </c>
    </row>
    <row r="571" spans="1:26" x14ac:dyDescent="0.2">
      <c r="A571">
        <v>1084</v>
      </c>
      <c r="B571">
        <v>10572</v>
      </c>
      <c r="C571" s="23">
        <v>44218.893055555556</v>
      </c>
      <c r="D571" s="23" t="str">
        <f t="shared" si="153"/>
        <v>Friday</v>
      </c>
      <c r="E571" s="24">
        <f t="shared" si="154"/>
        <v>44218</v>
      </c>
      <c r="F571" s="22">
        <f t="shared" si="155"/>
        <v>2021</v>
      </c>
      <c r="G571" s="25">
        <f t="shared" si="152"/>
        <v>0.89305555555620231</v>
      </c>
      <c r="H571" t="s">
        <v>191</v>
      </c>
      <c r="K571" s="23">
        <v>44219.136805555558</v>
      </c>
      <c r="L571" s="23"/>
      <c r="M571" s="23"/>
      <c r="N571" t="s">
        <v>185</v>
      </c>
      <c r="O571" t="s">
        <v>186</v>
      </c>
      <c r="P571" t="s">
        <v>187</v>
      </c>
      <c r="Q571" t="s">
        <v>202</v>
      </c>
      <c r="R571" t="s">
        <v>191</v>
      </c>
      <c r="S571" t="s">
        <v>203</v>
      </c>
      <c r="T571">
        <v>3</v>
      </c>
      <c r="U571">
        <v>3</v>
      </c>
      <c r="V571" t="s">
        <v>191</v>
      </c>
      <c r="W571" t="s">
        <v>199</v>
      </c>
      <c r="X571" t="s">
        <v>191</v>
      </c>
      <c r="Y571" t="s">
        <v>193</v>
      </c>
      <c r="Z571" t="s">
        <v>191</v>
      </c>
    </row>
    <row r="572" spans="1:26" x14ac:dyDescent="0.2">
      <c r="A572">
        <v>1084</v>
      </c>
      <c r="B572">
        <v>13967</v>
      </c>
      <c r="C572" s="23">
        <v>44225.869444444441</v>
      </c>
      <c r="D572" s="23" t="str">
        <f t="shared" si="153"/>
        <v>Friday</v>
      </c>
      <c r="E572" s="24">
        <f t="shared" si="154"/>
        <v>44225</v>
      </c>
      <c r="F572" s="22">
        <f t="shared" si="155"/>
        <v>2021</v>
      </c>
      <c r="G572" s="25">
        <f t="shared" si="152"/>
        <v>0.86944444444088731</v>
      </c>
      <c r="H572" t="s">
        <v>191</v>
      </c>
      <c r="K572" s="23">
        <v>44226.130555555559</v>
      </c>
      <c r="L572" s="23"/>
      <c r="M572" s="23"/>
      <c r="N572" t="s">
        <v>185</v>
      </c>
      <c r="O572" t="s">
        <v>186</v>
      </c>
      <c r="P572" t="s">
        <v>187</v>
      </c>
      <c r="Q572" t="s">
        <v>202</v>
      </c>
      <c r="R572" t="s">
        <v>191</v>
      </c>
      <c r="S572" t="s">
        <v>203</v>
      </c>
      <c r="T572">
        <v>3</v>
      </c>
      <c r="U572">
        <v>3</v>
      </c>
      <c r="V572" t="s">
        <v>191</v>
      </c>
      <c r="W572" t="s">
        <v>199</v>
      </c>
      <c r="X572" t="s">
        <v>191</v>
      </c>
      <c r="Y572" t="s">
        <v>193</v>
      </c>
      <c r="Z572" t="s">
        <v>205</v>
      </c>
    </row>
    <row r="573" spans="1:26" x14ac:dyDescent="0.2">
      <c r="A573">
        <v>1084</v>
      </c>
      <c r="B573">
        <v>22185</v>
      </c>
      <c r="C573" s="23">
        <v>44243.902777777781</v>
      </c>
      <c r="D573" s="23" t="str">
        <f t="shared" si="153"/>
        <v>Tuesday</v>
      </c>
      <c r="E573" s="24">
        <f t="shared" si="154"/>
        <v>44243</v>
      </c>
      <c r="F573" s="22">
        <f t="shared" si="155"/>
        <v>2021</v>
      </c>
      <c r="G573" s="25">
        <f t="shared" si="152"/>
        <v>0.90277777778101154</v>
      </c>
      <c r="H573" t="s">
        <v>191</v>
      </c>
      <c r="K573" s="23">
        <v>44244.120138888888</v>
      </c>
      <c r="L573" s="23"/>
      <c r="M573" s="23"/>
      <c r="N573" t="s">
        <v>185</v>
      </c>
      <c r="O573" t="s">
        <v>186</v>
      </c>
      <c r="P573" t="s">
        <v>187</v>
      </c>
      <c r="Q573" t="s">
        <v>202</v>
      </c>
      <c r="R573" t="s">
        <v>208</v>
      </c>
      <c r="S573" t="s">
        <v>203</v>
      </c>
      <c r="T573">
        <v>2</v>
      </c>
      <c r="U573">
        <v>2</v>
      </c>
      <c r="V573" t="s">
        <v>236</v>
      </c>
      <c r="W573" t="s">
        <v>199</v>
      </c>
      <c r="X573" t="s">
        <v>191</v>
      </c>
      <c r="Y573" t="s">
        <v>193</v>
      </c>
      <c r="Z573" t="s">
        <v>212</v>
      </c>
    </row>
    <row r="574" spans="1:26" x14ac:dyDescent="0.2">
      <c r="A574">
        <v>1084</v>
      </c>
      <c r="B574">
        <v>26733</v>
      </c>
      <c r="C574" s="23">
        <v>44254.969444444447</v>
      </c>
      <c r="D574" s="23" t="str">
        <f t="shared" si="153"/>
        <v>Saturday</v>
      </c>
      <c r="E574" s="24">
        <f t="shared" si="154"/>
        <v>44254</v>
      </c>
      <c r="F574" s="22">
        <f t="shared" si="155"/>
        <v>2021</v>
      </c>
      <c r="G574" s="25">
        <f t="shared" si="152"/>
        <v>0.96944444444670808</v>
      </c>
      <c r="H574" t="s">
        <v>191</v>
      </c>
      <c r="K574" t="s">
        <v>191</v>
      </c>
      <c r="N574" t="s">
        <v>185</v>
      </c>
      <c r="O574" t="s">
        <v>186</v>
      </c>
      <c r="P574" t="s">
        <v>187</v>
      </c>
      <c r="Q574" t="s">
        <v>202</v>
      </c>
      <c r="R574" t="s">
        <v>208</v>
      </c>
      <c r="S574" t="s">
        <v>203</v>
      </c>
      <c r="T574">
        <v>2</v>
      </c>
      <c r="U574">
        <v>2</v>
      </c>
      <c r="V574" t="s">
        <v>295</v>
      </c>
      <c r="W574" t="s">
        <v>199</v>
      </c>
      <c r="X574" t="s">
        <v>191</v>
      </c>
      <c r="Y574" t="s">
        <v>193</v>
      </c>
      <c r="Z574" t="s">
        <v>212</v>
      </c>
    </row>
    <row r="575" spans="1:26" x14ac:dyDescent="0.2">
      <c r="A575">
        <v>1084</v>
      </c>
      <c r="B575">
        <v>27495</v>
      </c>
      <c r="C575" s="23">
        <v>44260.829861111109</v>
      </c>
      <c r="D575" s="23" t="str">
        <f t="shared" si="153"/>
        <v>Friday</v>
      </c>
      <c r="E575" s="24">
        <f t="shared" si="154"/>
        <v>44260</v>
      </c>
      <c r="F575" s="22">
        <f t="shared" si="155"/>
        <v>2021</v>
      </c>
      <c r="G575" s="25">
        <f t="shared" si="152"/>
        <v>0.82986111110949423</v>
      </c>
      <c r="H575" s="23">
        <v>44260.936805555553</v>
      </c>
      <c r="I575" s="24">
        <f t="shared" ref="I575:I577" si="168">INT(H575)</f>
        <v>44260</v>
      </c>
      <c r="J575" s="25">
        <f t="shared" ref="J575:J577" si="169">MOD(H575,1)</f>
        <v>0.93680555555329192</v>
      </c>
      <c r="K575" s="23">
        <v>44261.000694444447</v>
      </c>
      <c r="L575" s="24">
        <f t="shared" ref="L575:L577" si="170">INT(K575)</f>
        <v>44261</v>
      </c>
      <c r="M575" s="25">
        <f t="shared" ref="M575:M577" si="171">MOD(K575,1)</f>
        <v>6.944444467080757E-4</v>
      </c>
      <c r="N575" t="s">
        <v>185</v>
      </c>
      <c r="O575" t="s">
        <v>234</v>
      </c>
      <c r="P575" t="s">
        <v>187</v>
      </c>
      <c r="Q575" t="s">
        <v>228</v>
      </c>
      <c r="R575" t="s">
        <v>208</v>
      </c>
      <c r="S575" t="s">
        <v>229</v>
      </c>
      <c r="T575">
        <v>3</v>
      </c>
      <c r="U575">
        <v>3</v>
      </c>
      <c r="V575" t="s">
        <v>191</v>
      </c>
      <c r="W575" t="s">
        <v>196</v>
      </c>
      <c r="X575" t="s">
        <v>191</v>
      </c>
      <c r="Y575" t="s">
        <v>193</v>
      </c>
      <c r="Z575" t="s">
        <v>191</v>
      </c>
    </row>
    <row r="576" spans="1:26" x14ac:dyDescent="0.2">
      <c r="A576">
        <v>1084</v>
      </c>
      <c r="B576">
        <v>31874</v>
      </c>
      <c r="C576" s="23">
        <v>44261.725694444445</v>
      </c>
      <c r="D576" s="23" t="str">
        <f t="shared" si="153"/>
        <v>Saturday</v>
      </c>
      <c r="E576" s="24">
        <f t="shared" si="154"/>
        <v>44261</v>
      </c>
      <c r="F576" s="22">
        <f t="shared" si="155"/>
        <v>2021</v>
      </c>
      <c r="G576" s="25">
        <f t="shared" si="152"/>
        <v>0.72569444444525288</v>
      </c>
      <c r="H576" s="23">
        <v>44261.927777777775</v>
      </c>
      <c r="I576" s="24">
        <f t="shared" si="168"/>
        <v>44261</v>
      </c>
      <c r="J576" s="25">
        <f t="shared" si="169"/>
        <v>0.92777777777519077</v>
      </c>
      <c r="K576" s="23">
        <v>44262.005555555559</v>
      </c>
      <c r="L576" s="24">
        <f t="shared" si="170"/>
        <v>44262</v>
      </c>
      <c r="M576" s="25">
        <f t="shared" si="171"/>
        <v>5.5555555591126904E-3</v>
      </c>
      <c r="N576" t="s">
        <v>185</v>
      </c>
      <c r="O576" t="s">
        <v>186</v>
      </c>
      <c r="P576" t="s">
        <v>187</v>
      </c>
      <c r="Q576" t="s">
        <v>188</v>
      </c>
      <c r="R576" t="s">
        <v>208</v>
      </c>
      <c r="S576" t="s">
        <v>190</v>
      </c>
      <c r="T576">
        <v>4</v>
      </c>
      <c r="U576">
        <v>4</v>
      </c>
      <c r="V576" t="s">
        <v>191</v>
      </c>
      <c r="W576" t="s">
        <v>222</v>
      </c>
      <c r="X576" t="s">
        <v>191</v>
      </c>
      <c r="Y576" t="s">
        <v>193</v>
      </c>
      <c r="Z576" t="s">
        <v>191</v>
      </c>
    </row>
    <row r="577" spans="1:26" x14ac:dyDescent="0.2">
      <c r="A577">
        <v>1084</v>
      </c>
      <c r="B577">
        <v>37674</v>
      </c>
      <c r="C577" s="23">
        <v>44283.864583333336</v>
      </c>
      <c r="D577" s="23" t="str">
        <f t="shared" si="153"/>
        <v>Sunday</v>
      </c>
      <c r="E577" s="24">
        <f t="shared" si="154"/>
        <v>44283</v>
      </c>
      <c r="F577" s="22">
        <f t="shared" si="155"/>
        <v>2021</v>
      </c>
      <c r="G577" s="25">
        <f t="shared" si="152"/>
        <v>0.86458333333575865</v>
      </c>
      <c r="H577" s="23">
        <v>44283.923611111109</v>
      </c>
      <c r="I577" s="24">
        <f t="shared" si="168"/>
        <v>44283</v>
      </c>
      <c r="J577" s="25">
        <f t="shared" si="169"/>
        <v>0.92361111110949423</v>
      </c>
      <c r="K577" s="23">
        <v>44284.329861111109</v>
      </c>
      <c r="L577" s="24">
        <f t="shared" si="170"/>
        <v>44284</v>
      </c>
      <c r="M577" s="25">
        <f t="shared" si="171"/>
        <v>0.32986111110949423</v>
      </c>
      <c r="N577" t="s">
        <v>185</v>
      </c>
      <c r="O577" t="s">
        <v>186</v>
      </c>
      <c r="P577" t="s">
        <v>187</v>
      </c>
      <c r="Q577" t="s">
        <v>188</v>
      </c>
      <c r="R577" t="s">
        <v>208</v>
      </c>
      <c r="S577" t="s">
        <v>190</v>
      </c>
      <c r="T577">
        <v>2</v>
      </c>
      <c r="U577">
        <v>2</v>
      </c>
      <c r="V577" t="s">
        <v>191</v>
      </c>
      <c r="W577" t="s">
        <v>199</v>
      </c>
      <c r="X577" t="s">
        <v>191</v>
      </c>
      <c r="Y577" t="s">
        <v>193</v>
      </c>
      <c r="Z577" t="s">
        <v>191</v>
      </c>
    </row>
    <row r="578" spans="1:26" x14ac:dyDescent="0.2">
      <c r="A578">
        <v>1084</v>
      </c>
      <c r="B578">
        <v>47488</v>
      </c>
      <c r="C578" s="23">
        <v>44307.883333333331</v>
      </c>
      <c r="D578" s="23" t="str">
        <f t="shared" si="153"/>
        <v>Wednesday</v>
      </c>
      <c r="E578" s="24">
        <f t="shared" si="154"/>
        <v>44307</v>
      </c>
      <c r="F578" s="22">
        <f t="shared" si="155"/>
        <v>2021</v>
      </c>
      <c r="G578" s="25">
        <f t="shared" ref="G578:G641" si="172">MOD(C578,1)</f>
        <v>0.88333333333139308</v>
      </c>
      <c r="H578" t="s">
        <v>191</v>
      </c>
      <c r="K578" s="23">
        <v>44307.97152777778</v>
      </c>
      <c r="L578" s="23"/>
      <c r="M578" s="23"/>
      <c r="N578" t="s">
        <v>185</v>
      </c>
      <c r="O578" t="s">
        <v>186</v>
      </c>
      <c r="P578" t="s">
        <v>187</v>
      </c>
      <c r="Q578" t="s">
        <v>202</v>
      </c>
      <c r="R578" t="s">
        <v>208</v>
      </c>
      <c r="S578" t="s">
        <v>203</v>
      </c>
      <c r="T578">
        <v>2</v>
      </c>
      <c r="U578">
        <v>2</v>
      </c>
      <c r="V578" t="s">
        <v>191</v>
      </c>
      <c r="W578" t="s">
        <v>199</v>
      </c>
      <c r="X578" t="s">
        <v>191</v>
      </c>
      <c r="Y578" t="s">
        <v>193</v>
      </c>
      <c r="Z578" t="s">
        <v>191</v>
      </c>
    </row>
    <row r="579" spans="1:26" x14ac:dyDescent="0.2">
      <c r="A579">
        <v>1084</v>
      </c>
      <c r="B579">
        <v>51173</v>
      </c>
      <c r="C579" s="23">
        <v>44314.755555555559</v>
      </c>
      <c r="D579" s="23" t="str">
        <f t="shared" ref="D579:D642" si="173">TEXT(E579,"DDDD")</f>
        <v>Wednesday</v>
      </c>
      <c r="E579" s="24">
        <f t="shared" ref="E579:E642" si="174">INT(C579)</f>
        <v>44314</v>
      </c>
      <c r="F579" s="22">
        <f t="shared" ref="F579:F642" si="175">YEAR(E579)</f>
        <v>2021</v>
      </c>
      <c r="G579" s="25">
        <f t="shared" si="172"/>
        <v>0.75555555555911269</v>
      </c>
      <c r="H579" t="s">
        <v>191</v>
      </c>
      <c r="K579" s="23">
        <v>44314.915277777778</v>
      </c>
      <c r="L579" s="23"/>
      <c r="M579" s="23"/>
      <c r="N579" t="s">
        <v>185</v>
      </c>
      <c r="O579" t="s">
        <v>186</v>
      </c>
      <c r="P579" t="s">
        <v>187</v>
      </c>
      <c r="Q579" t="s">
        <v>202</v>
      </c>
      <c r="R579" t="s">
        <v>208</v>
      </c>
      <c r="S579" t="s">
        <v>203</v>
      </c>
      <c r="T579">
        <v>3</v>
      </c>
      <c r="U579">
        <v>3</v>
      </c>
      <c r="V579" t="s">
        <v>191</v>
      </c>
      <c r="W579" t="s">
        <v>199</v>
      </c>
      <c r="X579" t="s">
        <v>191</v>
      </c>
      <c r="Y579" t="s">
        <v>193</v>
      </c>
      <c r="Z579" t="s">
        <v>191</v>
      </c>
    </row>
    <row r="580" spans="1:26" x14ac:dyDescent="0.2">
      <c r="A580">
        <v>1087</v>
      </c>
      <c r="B580">
        <v>1088</v>
      </c>
      <c r="C580" s="23">
        <v>44197.861111111109</v>
      </c>
      <c r="D580" s="23" t="str">
        <f t="shared" si="173"/>
        <v>Friday</v>
      </c>
      <c r="E580" s="24">
        <f t="shared" si="174"/>
        <v>44197</v>
      </c>
      <c r="F580" s="22">
        <f t="shared" si="175"/>
        <v>2021</v>
      </c>
      <c r="G580" s="25">
        <f t="shared" si="172"/>
        <v>0.86111111110949423</v>
      </c>
      <c r="H580" s="23">
        <v>44197.907638888886</v>
      </c>
      <c r="I580" s="24">
        <f>INT(H580)</f>
        <v>44197</v>
      </c>
      <c r="J580" s="25">
        <f>MOD(H580,1)</f>
        <v>0.90763888888614019</v>
      </c>
      <c r="K580" s="23">
        <v>44197.975694444445</v>
      </c>
      <c r="L580" s="24">
        <f>INT(K580)</f>
        <v>44197</v>
      </c>
      <c r="M580" s="25">
        <f>MOD(K580,1)</f>
        <v>0.97569444444525288</v>
      </c>
      <c r="N580" t="s">
        <v>185</v>
      </c>
      <c r="O580" t="s">
        <v>186</v>
      </c>
      <c r="P580" t="s">
        <v>187</v>
      </c>
      <c r="Q580" t="s">
        <v>228</v>
      </c>
      <c r="R580" t="s">
        <v>198</v>
      </c>
      <c r="S580" t="s">
        <v>229</v>
      </c>
      <c r="T580">
        <v>2</v>
      </c>
      <c r="U580">
        <v>2</v>
      </c>
      <c r="V580" t="s">
        <v>191</v>
      </c>
      <c r="W580" t="s">
        <v>199</v>
      </c>
      <c r="X580" t="s">
        <v>191</v>
      </c>
      <c r="Y580" t="s">
        <v>197</v>
      </c>
      <c r="Z580" t="s">
        <v>191</v>
      </c>
    </row>
    <row r="581" spans="1:26" x14ac:dyDescent="0.2">
      <c r="A581">
        <v>1087</v>
      </c>
      <c r="B581">
        <v>2975</v>
      </c>
      <c r="C581" s="23">
        <v>44202.013888888891</v>
      </c>
      <c r="D581" s="23" t="str">
        <f t="shared" si="173"/>
        <v>Wednesday</v>
      </c>
      <c r="E581" s="24">
        <f t="shared" si="174"/>
        <v>44202</v>
      </c>
      <c r="F581" s="22">
        <f t="shared" si="175"/>
        <v>2021</v>
      </c>
      <c r="G581" s="25">
        <f t="shared" si="172"/>
        <v>1.3888888890505768E-2</v>
      </c>
      <c r="H581" t="s">
        <v>191</v>
      </c>
      <c r="K581" s="23">
        <v>44202.218055555553</v>
      </c>
      <c r="L581" s="23"/>
      <c r="M581" s="23"/>
      <c r="N581" t="s">
        <v>185</v>
      </c>
      <c r="O581" t="s">
        <v>186</v>
      </c>
      <c r="P581" t="s">
        <v>187</v>
      </c>
      <c r="Q581" t="s">
        <v>202</v>
      </c>
      <c r="R581" t="s">
        <v>198</v>
      </c>
      <c r="S581" t="s">
        <v>203</v>
      </c>
      <c r="T581">
        <v>3</v>
      </c>
      <c r="U581">
        <v>3</v>
      </c>
      <c r="V581" t="s">
        <v>191</v>
      </c>
      <c r="W581" t="s">
        <v>240</v>
      </c>
      <c r="X581" t="s">
        <v>191</v>
      </c>
      <c r="Y581" t="s">
        <v>207</v>
      </c>
      <c r="Z581" t="s">
        <v>191</v>
      </c>
    </row>
    <row r="582" spans="1:26" x14ac:dyDescent="0.2">
      <c r="A582">
        <v>1090</v>
      </c>
      <c r="B582">
        <v>1091</v>
      </c>
      <c r="C582" s="23">
        <v>44199.317361111112</v>
      </c>
      <c r="D582" s="23" t="str">
        <f t="shared" si="173"/>
        <v>Sunday</v>
      </c>
      <c r="E582" s="24">
        <f t="shared" si="174"/>
        <v>44199</v>
      </c>
      <c r="F582" s="22">
        <f t="shared" si="175"/>
        <v>2021</v>
      </c>
      <c r="G582" s="25">
        <f t="shared" si="172"/>
        <v>0.31736111111240461</v>
      </c>
      <c r="H582" t="s">
        <v>191</v>
      </c>
      <c r="K582" s="23">
        <v>44199.48541666667</v>
      </c>
      <c r="L582" s="23"/>
      <c r="M582" s="23"/>
      <c r="N582" t="s">
        <v>185</v>
      </c>
      <c r="O582" t="s">
        <v>186</v>
      </c>
      <c r="P582" t="s">
        <v>187</v>
      </c>
      <c r="Q582" t="s">
        <v>202</v>
      </c>
      <c r="R582" t="s">
        <v>191</v>
      </c>
      <c r="S582" t="s">
        <v>203</v>
      </c>
      <c r="T582">
        <v>3</v>
      </c>
      <c r="U582">
        <v>3</v>
      </c>
      <c r="V582" t="s">
        <v>191</v>
      </c>
      <c r="W582" t="s">
        <v>199</v>
      </c>
      <c r="X582" t="s">
        <v>191</v>
      </c>
      <c r="Y582" t="s">
        <v>193</v>
      </c>
      <c r="Z582" t="s">
        <v>212</v>
      </c>
    </row>
    <row r="583" spans="1:26" x14ac:dyDescent="0.2">
      <c r="A583">
        <v>1096</v>
      </c>
      <c r="B583">
        <v>1097</v>
      </c>
      <c r="C583" s="23">
        <v>44199.287499999999</v>
      </c>
      <c r="D583" s="23" t="str">
        <f t="shared" si="173"/>
        <v>Sunday</v>
      </c>
      <c r="E583" s="24">
        <f t="shared" si="174"/>
        <v>44199</v>
      </c>
      <c r="F583" s="22">
        <f t="shared" si="175"/>
        <v>2021</v>
      </c>
      <c r="G583" s="25">
        <f t="shared" si="172"/>
        <v>0.28749999999854481</v>
      </c>
      <c r="H583" t="s">
        <v>191</v>
      </c>
      <c r="K583" s="23">
        <v>44199.462500000001</v>
      </c>
      <c r="L583" s="23"/>
      <c r="M583" s="23"/>
      <c r="N583" t="s">
        <v>185</v>
      </c>
      <c r="O583" t="s">
        <v>186</v>
      </c>
      <c r="P583" t="s">
        <v>187</v>
      </c>
      <c r="Q583" t="s">
        <v>202</v>
      </c>
      <c r="R583" t="s">
        <v>191</v>
      </c>
      <c r="S583" t="s">
        <v>203</v>
      </c>
      <c r="T583">
        <v>2</v>
      </c>
      <c r="U583">
        <v>2</v>
      </c>
      <c r="V583" t="s">
        <v>191</v>
      </c>
      <c r="W583" t="s">
        <v>199</v>
      </c>
      <c r="X583" t="s">
        <v>191</v>
      </c>
      <c r="Y583" t="s">
        <v>207</v>
      </c>
      <c r="Z583" t="s">
        <v>191</v>
      </c>
    </row>
    <row r="584" spans="1:26" x14ac:dyDescent="0.2">
      <c r="A584">
        <v>1098</v>
      </c>
      <c r="B584">
        <v>1099</v>
      </c>
      <c r="C584" s="23">
        <v>44199.841666666667</v>
      </c>
      <c r="D584" s="23" t="str">
        <f t="shared" si="173"/>
        <v>Sunday</v>
      </c>
      <c r="E584" s="24">
        <f t="shared" si="174"/>
        <v>44199</v>
      </c>
      <c r="F584" s="22">
        <f t="shared" si="175"/>
        <v>2021</v>
      </c>
      <c r="G584" s="25">
        <f t="shared" si="172"/>
        <v>0.84166666666715173</v>
      </c>
      <c r="H584" t="s">
        <v>191</v>
      </c>
      <c r="K584" s="23">
        <v>44200.026388888888</v>
      </c>
      <c r="L584" s="23"/>
      <c r="M584" s="23"/>
      <c r="N584" t="s">
        <v>185</v>
      </c>
      <c r="O584" t="s">
        <v>186</v>
      </c>
      <c r="P584" t="s">
        <v>187</v>
      </c>
      <c r="Q584" t="s">
        <v>202</v>
      </c>
      <c r="R584" t="s">
        <v>198</v>
      </c>
      <c r="S584" t="s">
        <v>203</v>
      </c>
      <c r="T584">
        <v>3</v>
      </c>
      <c r="U584">
        <v>3</v>
      </c>
      <c r="V584" t="s">
        <v>191</v>
      </c>
      <c r="W584" t="s">
        <v>199</v>
      </c>
      <c r="X584" t="s">
        <v>191</v>
      </c>
      <c r="Y584" t="s">
        <v>193</v>
      </c>
      <c r="Z584" t="s">
        <v>191</v>
      </c>
    </row>
    <row r="585" spans="1:26" x14ac:dyDescent="0.2">
      <c r="A585">
        <v>1100</v>
      </c>
      <c r="B585">
        <v>1101</v>
      </c>
      <c r="C585" s="23">
        <v>44199.167361111111</v>
      </c>
      <c r="D585" s="23" t="str">
        <f t="shared" si="173"/>
        <v>Sunday</v>
      </c>
      <c r="E585" s="24">
        <f t="shared" si="174"/>
        <v>44199</v>
      </c>
      <c r="F585" s="22">
        <f t="shared" si="175"/>
        <v>2021</v>
      </c>
      <c r="G585" s="25">
        <f t="shared" si="172"/>
        <v>0.16736111111094942</v>
      </c>
      <c r="H585" t="s">
        <v>191</v>
      </c>
      <c r="K585" s="23">
        <v>44199.305555555555</v>
      </c>
      <c r="L585" s="23"/>
      <c r="M585" s="23"/>
      <c r="N585" t="s">
        <v>185</v>
      </c>
      <c r="O585" t="s">
        <v>186</v>
      </c>
      <c r="P585" t="s">
        <v>187</v>
      </c>
      <c r="Q585" t="s">
        <v>202</v>
      </c>
      <c r="R585" t="s">
        <v>201</v>
      </c>
      <c r="S585" t="s">
        <v>203</v>
      </c>
      <c r="T585">
        <v>2</v>
      </c>
      <c r="U585">
        <v>2</v>
      </c>
      <c r="V585" t="s">
        <v>191</v>
      </c>
      <c r="W585" t="s">
        <v>199</v>
      </c>
      <c r="X585" t="s">
        <v>191</v>
      </c>
      <c r="Y585" t="s">
        <v>193</v>
      </c>
      <c r="Z585" t="s">
        <v>191</v>
      </c>
    </row>
    <row r="586" spans="1:26" x14ac:dyDescent="0.2">
      <c r="A586">
        <v>1102</v>
      </c>
      <c r="B586">
        <v>1103</v>
      </c>
      <c r="C586" s="23">
        <v>44198.469444444447</v>
      </c>
      <c r="D586" s="23" t="str">
        <f t="shared" si="173"/>
        <v>Saturday</v>
      </c>
      <c r="E586" s="24">
        <f t="shared" si="174"/>
        <v>44198</v>
      </c>
      <c r="F586" s="22">
        <f t="shared" si="175"/>
        <v>2021</v>
      </c>
      <c r="G586" s="25">
        <f t="shared" si="172"/>
        <v>0.46944444444670808</v>
      </c>
      <c r="H586" s="23">
        <v>44198.631249999999</v>
      </c>
      <c r="I586" s="24">
        <f>INT(H586)</f>
        <v>44198</v>
      </c>
      <c r="J586" s="25">
        <f>MOD(H586,1)</f>
        <v>0.63124999999854481</v>
      </c>
      <c r="K586" s="23">
        <v>44198.652083333334</v>
      </c>
      <c r="L586" s="24">
        <f>INT(K586)</f>
        <v>44198</v>
      </c>
      <c r="M586" s="25">
        <f>MOD(K586,1)</f>
        <v>0.65208333333430346</v>
      </c>
      <c r="N586" t="s">
        <v>185</v>
      </c>
      <c r="O586" t="s">
        <v>186</v>
      </c>
      <c r="P586" t="s">
        <v>187</v>
      </c>
      <c r="Q586" t="s">
        <v>228</v>
      </c>
      <c r="R586" t="s">
        <v>189</v>
      </c>
      <c r="S586" t="s">
        <v>229</v>
      </c>
      <c r="T586">
        <v>2</v>
      </c>
      <c r="U586">
        <v>2</v>
      </c>
      <c r="V586" t="s">
        <v>191</v>
      </c>
      <c r="W586" t="s">
        <v>210</v>
      </c>
      <c r="X586" t="s">
        <v>191</v>
      </c>
      <c r="Y586" t="s">
        <v>193</v>
      </c>
      <c r="Z586" t="s">
        <v>191</v>
      </c>
    </row>
    <row r="587" spans="1:26" x14ac:dyDescent="0.2">
      <c r="A587">
        <v>1105</v>
      </c>
      <c r="B587">
        <v>34726</v>
      </c>
      <c r="C587" s="23">
        <v>44277.690972222219</v>
      </c>
      <c r="D587" s="23" t="str">
        <f t="shared" si="173"/>
        <v>Monday</v>
      </c>
      <c r="E587" s="24">
        <f t="shared" si="174"/>
        <v>44277</v>
      </c>
      <c r="F587" s="22">
        <f t="shared" si="175"/>
        <v>2021</v>
      </c>
      <c r="G587" s="25">
        <f t="shared" si="172"/>
        <v>0.69097222221898846</v>
      </c>
      <c r="H587" t="s">
        <v>191</v>
      </c>
      <c r="K587" s="23">
        <v>44277.829861111109</v>
      </c>
      <c r="L587" s="23"/>
      <c r="M587" s="23"/>
      <c r="N587" t="s">
        <v>185</v>
      </c>
      <c r="O587" t="s">
        <v>234</v>
      </c>
      <c r="P587" t="s">
        <v>187</v>
      </c>
      <c r="Q587" t="s">
        <v>202</v>
      </c>
      <c r="R587" t="s">
        <v>221</v>
      </c>
      <c r="S587" t="s">
        <v>203</v>
      </c>
      <c r="T587">
        <v>3</v>
      </c>
      <c r="U587">
        <v>3</v>
      </c>
      <c r="V587" t="s">
        <v>191</v>
      </c>
      <c r="W587" t="s">
        <v>244</v>
      </c>
      <c r="X587" t="s">
        <v>241</v>
      </c>
      <c r="Y587" t="s">
        <v>193</v>
      </c>
      <c r="Z587" t="s">
        <v>191</v>
      </c>
    </row>
    <row r="588" spans="1:26" x14ac:dyDescent="0.2">
      <c r="A588">
        <v>1107</v>
      </c>
      <c r="B588">
        <v>1108</v>
      </c>
      <c r="C588" s="23">
        <v>44199.411805555559</v>
      </c>
      <c r="D588" s="23" t="str">
        <f t="shared" si="173"/>
        <v>Sunday</v>
      </c>
      <c r="E588" s="24">
        <f t="shared" si="174"/>
        <v>44199</v>
      </c>
      <c r="F588" s="22">
        <f t="shared" si="175"/>
        <v>2021</v>
      </c>
      <c r="G588" s="25">
        <f t="shared" si="172"/>
        <v>0.41180555555911269</v>
      </c>
      <c r="H588" t="s">
        <v>191</v>
      </c>
      <c r="K588" s="23">
        <v>44199.675694444442</v>
      </c>
      <c r="L588" s="23"/>
      <c r="M588" s="23"/>
      <c r="N588" t="s">
        <v>185</v>
      </c>
      <c r="O588" t="s">
        <v>186</v>
      </c>
      <c r="P588" t="s">
        <v>237</v>
      </c>
      <c r="Q588" t="s">
        <v>202</v>
      </c>
      <c r="R588" t="s">
        <v>198</v>
      </c>
      <c r="S588" t="s">
        <v>203</v>
      </c>
      <c r="T588">
        <v>2</v>
      </c>
      <c r="U588">
        <v>2</v>
      </c>
      <c r="V588" t="s">
        <v>191</v>
      </c>
      <c r="W588" t="s">
        <v>210</v>
      </c>
      <c r="X588" t="s">
        <v>191</v>
      </c>
      <c r="Y588" t="s">
        <v>193</v>
      </c>
      <c r="Z588" t="s">
        <v>191</v>
      </c>
    </row>
    <row r="589" spans="1:26" x14ac:dyDescent="0.2">
      <c r="A589">
        <v>1111</v>
      </c>
      <c r="B589">
        <v>1112</v>
      </c>
      <c r="C589" s="23">
        <v>44199.342361111114</v>
      </c>
      <c r="D589" s="23" t="str">
        <f t="shared" si="173"/>
        <v>Sunday</v>
      </c>
      <c r="E589" s="24">
        <f t="shared" si="174"/>
        <v>44199</v>
      </c>
      <c r="F589" s="22">
        <f t="shared" si="175"/>
        <v>2021</v>
      </c>
      <c r="G589" s="25">
        <f t="shared" si="172"/>
        <v>0.34236111111385981</v>
      </c>
      <c r="H589" t="s">
        <v>191</v>
      </c>
      <c r="K589" s="23">
        <v>44199.368750000001</v>
      </c>
      <c r="L589" s="23"/>
      <c r="M589" s="23"/>
      <c r="N589" t="s">
        <v>185</v>
      </c>
      <c r="O589" t="s">
        <v>186</v>
      </c>
      <c r="P589" t="s">
        <v>237</v>
      </c>
      <c r="Q589" t="s">
        <v>202</v>
      </c>
      <c r="R589" t="s">
        <v>198</v>
      </c>
      <c r="S589" t="s">
        <v>203</v>
      </c>
      <c r="T589">
        <v>2</v>
      </c>
      <c r="U589">
        <v>2</v>
      </c>
      <c r="V589" t="s">
        <v>191</v>
      </c>
      <c r="W589" t="s">
        <v>196</v>
      </c>
      <c r="X589" t="s">
        <v>191</v>
      </c>
      <c r="Y589" t="s">
        <v>193</v>
      </c>
      <c r="Z589" t="s">
        <v>191</v>
      </c>
    </row>
    <row r="590" spans="1:26" x14ac:dyDescent="0.2">
      <c r="A590">
        <v>1113</v>
      </c>
      <c r="B590">
        <v>1114</v>
      </c>
      <c r="C590" s="23">
        <v>44199.283333333333</v>
      </c>
      <c r="D590" s="23" t="str">
        <f t="shared" si="173"/>
        <v>Sunday</v>
      </c>
      <c r="E590" s="24">
        <f t="shared" si="174"/>
        <v>44199</v>
      </c>
      <c r="F590" s="22">
        <f t="shared" si="175"/>
        <v>2021</v>
      </c>
      <c r="G590" s="25">
        <f t="shared" si="172"/>
        <v>0.28333333333284827</v>
      </c>
      <c r="H590" t="s">
        <v>191</v>
      </c>
      <c r="K590" s="23">
        <v>44199.34652777778</v>
      </c>
      <c r="L590" s="23"/>
      <c r="M590" s="23"/>
      <c r="N590" t="s">
        <v>185</v>
      </c>
      <c r="O590" t="s">
        <v>186</v>
      </c>
      <c r="P590" t="s">
        <v>237</v>
      </c>
      <c r="Q590" t="s">
        <v>202</v>
      </c>
      <c r="R590" t="s">
        <v>198</v>
      </c>
      <c r="S590" t="s">
        <v>203</v>
      </c>
      <c r="T590">
        <v>3</v>
      </c>
      <c r="U590">
        <v>3</v>
      </c>
      <c r="V590" t="s">
        <v>191</v>
      </c>
      <c r="W590" t="s">
        <v>196</v>
      </c>
      <c r="X590" t="s">
        <v>191</v>
      </c>
      <c r="Y590" t="s">
        <v>193</v>
      </c>
      <c r="Z590" t="s">
        <v>191</v>
      </c>
    </row>
    <row r="591" spans="1:26" x14ac:dyDescent="0.2">
      <c r="A591">
        <v>1121</v>
      </c>
      <c r="B591">
        <v>1122</v>
      </c>
      <c r="C591" s="23">
        <v>44199.785416666666</v>
      </c>
      <c r="D591" s="23" t="str">
        <f t="shared" si="173"/>
        <v>Sunday</v>
      </c>
      <c r="E591" s="24">
        <f t="shared" si="174"/>
        <v>44199</v>
      </c>
      <c r="F591" s="22">
        <f t="shared" si="175"/>
        <v>2021</v>
      </c>
      <c r="G591" s="25">
        <f t="shared" si="172"/>
        <v>0.78541666666569654</v>
      </c>
      <c r="H591" t="s">
        <v>191</v>
      </c>
      <c r="K591" s="23">
        <v>44199.892361111109</v>
      </c>
      <c r="L591" s="23"/>
      <c r="M591" s="23"/>
      <c r="N591" t="s">
        <v>185</v>
      </c>
      <c r="O591" t="s">
        <v>186</v>
      </c>
      <c r="P591" t="s">
        <v>187</v>
      </c>
      <c r="Q591" t="s">
        <v>202</v>
      </c>
      <c r="R591" t="s">
        <v>189</v>
      </c>
      <c r="S591" t="s">
        <v>203</v>
      </c>
      <c r="T591">
        <v>3</v>
      </c>
      <c r="U591">
        <v>3</v>
      </c>
      <c r="V591" t="s">
        <v>191</v>
      </c>
      <c r="W591" t="s">
        <v>196</v>
      </c>
      <c r="X591" t="s">
        <v>191</v>
      </c>
      <c r="Y591" t="s">
        <v>193</v>
      </c>
      <c r="Z591" t="s">
        <v>191</v>
      </c>
    </row>
    <row r="592" spans="1:26" x14ac:dyDescent="0.2">
      <c r="A592">
        <v>1121</v>
      </c>
      <c r="B592">
        <v>9115</v>
      </c>
      <c r="C592" s="23">
        <v>44216.107638888891</v>
      </c>
      <c r="D592" s="23" t="str">
        <f t="shared" si="173"/>
        <v>Wednesday</v>
      </c>
      <c r="E592" s="24">
        <f t="shared" si="174"/>
        <v>44216</v>
      </c>
      <c r="F592" s="22">
        <f t="shared" si="175"/>
        <v>2021</v>
      </c>
      <c r="G592" s="25">
        <f t="shared" si="172"/>
        <v>0.10763888889050577</v>
      </c>
      <c r="H592" t="s">
        <v>191</v>
      </c>
      <c r="K592" s="23">
        <v>44216.293749999997</v>
      </c>
      <c r="L592" s="23"/>
      <c r="M592" s="23"/>
      <c r="N592" t="s">
        <v>185</v>
      </c>
      <c r="O592" t="s">
        <v>186</v>
      </c>
      <c r="P592" t="s">
        <v>187</v>
      </c>
      <c r="Q592" t="s">
        <v>202</v>
      </c>
      <c r="R592" t="s">
        <v>189</v>
      </c>
      <c r="S592" t="s">
        <v>203</v>
      </c>
      <c r="T592">
        <v>2</v>
      </c>
      <c r="U592">
        <v>2</v>
      </c>
      <c r="V592" t="s">
        <v>191</v>
      </c>
      <c r="W592" t="s">
        <v>199</v>
      </c>
      <c r="X592" t="s">
        <v>191</v>
      </c>
      <c r="Y592" t="s">
        <v>197</v>
      </c>
      <c r="Z592" t="s">
        <v>191</v>
      </c>
    </row>
    <row r="593" spans="1:26" x14ac:dyDescent="0.2">
      <c r="A593">
        <v>1121</v>
      </c>
      <c r="B593">
        <v>18093</v>
      </c>
      <c r="C593" s="23">
        <v>44235.727083333331</v>
      </c>
      <c r="D593" s="23" t="str">
        <f t="shared" si="173"/>
        <v>Monday</v>
      </c>
      <c r="E593" s="24">
        <f t="shared" si="174"/>
        <v>44235</v>
      </c>
      <c r="F593" s="22">
        <f t="shared" si="175"/>
        <v>2021</v>
      </c>
      <c r="G593" s="25">
        <f t="shared" si="172"/>
        <v>0.72708333333139308</v>
      </c>
      <c r="H593" t="s">
        <v>191</v>
      </c>
      <c r="K593" s="23">
        <v>44235.82708333333</v>
      </c>
      <c r="L593" s="23"/>
      <c r="M593" s="23"/>
      <c r="N593" t="s">
        <v>185</v>
      </c>
      <c r="O593" t="s">
        <v>186</v>
      </c>
      <c r="P593" t="s">
        <v>187</v>
      </c>
      <c r="Q593" t="s">
        <v>202</v>
      </c>
      <c r="R593" t="s">
        <v>189</v>
      </c>
      <c r="S593" t="s">
        <v>203</v>
      </c>
      <c r="T593">
        <v>3</v>
      </c>
      <c r="U593">
        <v>3</v>
      </c>
      <c r="V593" t="s">
        <v>191</v>
      </c>
      <c r="W593" t="s">
        <v>196</v>
      </c>
      <c r="X593" t="s">
        <v>191</v>
      </c>
      <c r="Y593" t="s">
        <v>193</v>
      </c>
      <c r="Z593" t="s">
        <v>191</v>
      </c>
    </row>
    <row r="594" spans="1:26" x14ac:dyDescent="0.2">
      <c r="A594">
        <v>1121</v>
      </c>
      <c r="B594">
        <v>45661</v>
      </c>
      <c r="C594" s="23">
        <v>44303.429166666669</v>
      </c>
      <c r="D594" s="23" t="str">
        <f t="shared" si="173"/>
        <v>Saturday</v>
      </c>
      <c r="E594" s="24">
        <f t="shared" si="174"/>
        <v>44303</v>
      </c>
      <c r="F594" s="22">
        <f t="shared" si="175"/>
        <v>2021</v>
      </c>
      <c r="G594" s="25">
        <f t="shared" si="172"/>
        <v>0.42916666666860692</v>
      </c>
      <c r="H594" t="s">
        <v>191</v>
      </c>
      <c r="K594" s="23">
        <v>44303.625694444447</v>
      </c>
      <c r="L594" s="23"/>
      <c r="M594" s="23"/>
      <c r="N594" t="s">
        <v>185</v>
      </c>
      <c r="O594" t="s">
        <v>186</v>
      </c>
      <c r="P594" t="s">
        <v>187</v>
      </c>
      <c r="Q594" t="s">
        <v>202</v>
      </c>
      <c r="R594" t="s">
        <v>189</v>
      </c>
      <c r="S594" t="s">
        <v>203</v>
      </c>
      <c r="T594">
        <v>3</v>
      </c>
      <c r="U594">
        <v>3</v>
      </c>
      <c r="V594" t="s">
        <v>191</v>
      </c>
      <c r="W594" t="s">
        <v>270</v>
      </c>
      <c r="X594" t="s">
        <v>191</v>
      </c>
      <c r="Y594" t="s">
        <v>193</v>
      </c>
      <c r="Z594" t="s">
        <v>191</v>
      </c>
    </row>
    <row r="595" spans="1:26" x14ac:dyDescent="0.2">
      <c r="A595">
        <v>1121</v>
      </c>
      <c r="B595">
        <v>47681</v>
      </c>
      <c r="C595" s="23">
        <v>44306.90347222222</v>
      </c>
      <c r="D595" s="23" t="str">
        <f t="shared" si="173"/>
        <v>Tuesday</v>
      </c>
      <c r="E595" s="24">
        <f t="shared" si="174"/>
        <v>44306</v>
      </c>
      <c r="F595" s="22">
        <f t="shared" si="175"/>
        <v>2021</v>
      </c>
      <c r="G595" s="25">
        <f t="shared" si="172"/>
        <v>0.90347222222044365</v>
      </c>
      <c r="H595" t="s">
        <v>191</v>
      </c>
      <c r="K595" s="23">
        <v>44307.049305555556</v>
      </c>
      <c r="L595" s="23"/>
      <c r="M595" s="23"/>
      <c r="N595" t="s">
        <v>185</v>
      </c>
      <c r="O595" t="s">
        <v>186</v>
      </c>
      <c r="P595" t="s">
        <v>187</v>
      </c>
      <c r="Q595" t="s">
        <v>202</v>
      </c>
      <c r="R595" t="s">
        <v>189</v>
      </c>
      <c r="S595" t="s">
        <v>203</v>
      </c>
      <c r="T595">
        <v>3</v>
      </c>
      <c r="U595">
        <v>3</v>
      </c>
      <c r="V595" t="s">
        <v>191</v>
      </c>
      <c r="W595" t="s">
        <v>199</v>
      </c>
      <c r="X595" t="s">
        <v>191</v>
      </c>
      <c r="Y595" t="s">
        <v>193</v>
      </c>
      <c r="Z595" t="s">
        <v>191</v>
      </c>
    </row>
    <row r="596" spans="1:26" x14ac:dyDescent="0.2">
      <c r="A596">
        <v>1121</v>
      </c>
      <c r="B596">
        <v>61914</v>
      </c>
      <c r="C596" s="23">
        <v>44342.892361111109</v>
      </c>
      <c r="D596" s="23" t="str">
        <f t="shared" si="173"/>
        <v>Wednesday</v>
      </c>
      <c r="E596" s="24">
        <f t="shared" si="174"/>
        <v>44342</v>
      </c>
      <c r="F596" s="22">
        <f t="shared" si="175"/>
        <v>2021</v>
      </c>
      <c r="G596" s="25">
        <f t="shared" si="172"/>
        <v>0.89236111110949423</v>
      </c>
      <c r="H596" t="s">
        <v>191</v>
      </c>
      <c r="K596" s="23">
        <v>44343.053472222222</v>
      </c>
      <c r="L596" s="23"/>
      <c r="M596" s="23"/>
      <c r="N596" t="s">
        <v>185</v>
      </c>
      <c r="O596" t="s">
        <v>186</v>
      </c>
      <c r="P596" t="s">
        <v>187</v>
      </c>
      <c r="Q596" t="s">
        <v>202</v>
      </c>
      <c r="R596" t="s">
        <v>191</v>
      </c>
      <c r="S596" t="s">
        <v>203</v>
      </c>
      <c r="T596">
        <v>3</v>
      </c>
      <c r="U596">
        <v>3</v>
      </c>
      <c r="V596" t="s">
        <v>191</v>
      </c>
      <c r="W596" t="s">
        <v>199</v>
      </c>
      <c r="X596" t="s">
        <v>191</v>
      </c>
      <c r="Y596" t="s">
        <v>193</v>
      </c>
      <c r="Z596" t="s">
        <v>191</v>
      </c>
    </row>
    <row r="597" spans="1:26" x14ac:dyDescent="0.2">
      <c r="A597">
        <v>1121</v>
      </c>
      <c r="B597">
        <v>63797</v>
      </c>
      <c r="C597" s="23">
        <v>44344.268055555556</v>
      </c>
      <c r="D597" s="23" t="str">
        <f t="shared" si="173"/>
        <v>Friday</v>
      </c>
      <c r="E597" s="24">
        <f t="shared" si="174"/>
        <v>44344</v>
      </c>
      <c r="F597" s="22">
        <f t="shared" si="175"/>
        <v>2021</v>
      </c>
      <c r="G597" s="25">
        <f t="shared" si="172"/>
        <v>0.26805555555620231</v>
      </c>
      <c r="H597" s="23">
        <v>44344.70208333333</v>
      </c>
      <c r="I597" s="24">
        <f>INT(H597)</f>
        <v>44344</v>
      </c>
      <c r="J597" s="25">
        <f>MOD(H597,1)</f>
        <v>0.70208333332993789</v>
      </c>
      <c r="K597" s="23">
        <v>44344.709722222222</v>
      </c>
      <c r="L597" s="24">
        <f>INT(K597)</f>
        <v>44344</v>
      </c>
      <c r="M597" s="25">
        <f>MOD(K597,1)</f>
        <v>0.70972222222189885</v>
      </c>
      <c r="N597" t="s">
        <v>185</v>
      </c>
      <c r="O597" t="s">
        <v>186</v>
      </c>
      <c r="P597" t="s">
        <v>187</v>
      </c>
      <c r="Q597" t="s">
        <v>188</v>
      </c>
      <c r="R597" t="s">
        <v>189</v>
      </c>
      <c r="S597" t="s">
        <v>190</v>
      </c>
      <c r="T597">
        <v>3</v>
      </c>
      <c r="U597">
        <v>3</v>
      </c>
      <c r="V597" t="s">
        <v>191</v>
      </c>
      <c r="W597" t="s">
        <v>199</v>
      </c>
      <c r="X597" t="s">
        <v>191</v>
      </c>
      <c r="Y597" t="s">
        <v>197</v>
      </c>
      <c r="Z597" t="s">
        <v>191</v>
      </c>
    </row>
    <row r="598" spans="1:26" x14ac:dyDescent="0.2">
      <c r="A598">
        <v>1123</v>
      </c>
      <c r="B598">
        <v>33373</v>
      </c>
      <c r="C598" s="23">
        <v>44273.697916666664</v>
      </c>
      <c r="D598" s="23" t="str">
        <f t="shared" si="173"/>
        <v>Thursday</v>
      </c>
      <c r="E598" s="24">
        <f t="shared" si="174"/>
        <v>44273</v>
      </c>
      <c r="F598" s="22">
        <f t="shared" si="175"/>
        <v>2021</v>
      </c>
      <c r="G598" s="25">
        <f t="shared" si="172"/>
        <v>0.69791666666424135</v>
      </c>
      <c r="H598" t="s">
        <v>191</v>
      </c>
      <c r="K598" s="23">
        <v>44273.877083333333</v>
      </c>
      <c r="L598" s="23"/>
      <c r="M598" s="23"/>
      <c r="N598" t="s">
        <v>185</v>
      </c>
      <c r="O598" t="s">
        <v>186</v>
      </c>
      <c r="P598" t="s">
        <v>237</v>
      </c>
      <c r="Q598" t="s">
        <v>202</v>
      </c>
      <c r="R598" t="s">
        <v>221</v>
      </c>
      <c r="S598" t="s">
        <v>203</v>
      </c>
      <c r="T598">
        <v>2</v>
      </c>
      <c r="U598">
        <v>2</v>
      </c>
      <c r="V598" t="s">
        <v>191</v>
      </c>
      <c r="W598" t="s">
        <v>210</v>
      </c>
      <c r="X598" t="s">
        <v>191</v>
      </c>
      <c r="Y598" t="s">
        <v>193</v>
      </c>
      <c r="Z598" t="s">
        <v>191</v>
      </c>
    </row>
    <row r="599" spans="1:26" x14ac:dyDescent="0.2">
      <c r="A599">
        <v>1125</v>
      </c>
      <c r="B599">
        <v>1126</v>
      </c>
      <c r="C599" s="23">
        <v>44199.28402777778</v>
      </c>
      <c r="D599" s="23" t="str">
        <f t="shared" si="173"/>
        <v>Sunday</v>
      </c>
      <c r="E599" s="24">
        <f t="shared" si="174"/>
        <v>44199</v>
      </c>
      <c r="F599" s="22">
        <f t="shared" si="175"/>
        <v>2021</v>
      </c>
      <c r="G599" s="25">
        <f t="shared" si="172"/>
        <v>0.28402777777955635</v>
      </c>
      <c r="H599" t="s">
        <v>191</v>
      </c>
      <c r="K599" s="23">
        <v>44199.290277777778</v>
      </c>
      <c r="L599" s="23"/>
      <c r="M599" s="23"/>
      <c r="N599" t="s">
        <v>185</v>
      </c>
      <c r="O599" t="s">
        <v>186</v>
      </c>
      <c r="P599" t="s">
        <v>237</v>
      </c>
      <c r="Q599" t="s">
        <v>202</v>
      </c>
      <c r="R599" t="s">
        <v>201</v>
      </c>
      <c r="S599" t="s">
        <v>203</v>
      </c>
      <c r="T599">
        <v>3</v>
      </c>
      <c r="U599">
        <v>3</v>
      </c>
      <c r="V599" t="s">
        <v>191</v>
      </c>
      <c r="W599" t="s">
        <v>196</v>
      </c>
      <c r="X599" t="s">
        <v>191</v>
      </c>
      <c r="Y599" t="s">
        <v>193</v>
      </c>
      <c r="Z599" t="s">
        <v>191</v>
      </c>
    </row>
    <row r="600" spans="1:26" x14ac:dyDescent="0.2">
      <c r="A600">
        <v>1127</v>
      </c>
      <c r="B600">
        <v>1128</v>
      </c>
      <c r="C600" s="23">
        <v>44199.548611111109</v>
      </c>
      <c r="D600" s="23" t="str">
        <f t="shared" si="173"/>
        <v>Sunday</v>
      </c>
      <c r="E600" s="24">
        <f t="shared" si="174"/>
        <v>44199</v>
      </c>
      <c r="F600" s="22">
        <f t="shared" si="175"/>
        <v>2021</v>
      </c>
      <c r="G600" s="25">
        <f t="shared" si="172"/>
        <v>0.54861111110949423</v>
      </c>
      <c r="H600" t="s">
        <v>191</v>
      </c>
      <c r="K600" s="23">
        <v>44199.927083333336</v>
      </c>
      <c r="L600" s="23"/>
      <c r="M600" s="23"/>
      <c r="N600" t="s">
        <v>185</v>
      </c>
      <c r="O600" t="s">
        <v>186</v>
      </c>
      <c r="P600" t="s">
        <v>187</v>
      </c>
      <c r="Q600" t="s">
        <v>202</v>
      </c>
      <c r="R600" t="s">
        <v>189</v>
      </c>
      <c r="S600" t="s">
        <v>203</v>
      </c>
      <c r="T600" t="s">
        <v>191</v>
      </c>
      <c r="U600" t="s">
        <v>191</v>
      </c>
      <c r="V600" t="s">
        <v>191</v>
      </c>
      <c r="W600" t="s">
        <v>199</v>
      </c>
      <c r="X600" t="s">
        <v>191</v>
      </c>
      <c r="Y600" t="s">
        <v>193</v>
      </c>
      <c r="Z600" t="s">
        <v>191</v>
      </c>
    </row>
    <row r="601" spans="1:26" x14ac:dyDescent="0.2">
      <c r="A601">
        <v>1127</v>
      </c>
      <c r="B601">
        <v>32111</v>
      </c>
      <c r="C601" s="23">
        <v>44268.510416666664</v>
      </c>
      <c r="D601" s="23" t="str">
        <f t="shared" si="173"/>
        <v>Saturday</v>
      </c>
      <c r="E601" s="24">
        <f t="shared" si="174"/>
        <v>44268</v>
      </c>
      <c r="F601" s="22">
        <f t="shared" si="175"/>
        <v>2021</v>
      </c>
      <c r="G601" s="25">
        <f t="shared" si="172"/>
        <v>0.51041666666424135</v>
      </c>
      <c r="H601" s="23">
        <v>44268.586805555555</v>
      </c>
      <c r="I601" s="24">
        <f>INT(H601)</f>
        <v>44268</v>
      </c>
      <c r="J601" s="25">
        <f>MOD(H601,1)</f>
        <v>0.58680555555474712</v>
      </c>
      <c r="K601" s="23">
        <v>44268.671527777777</v>
      </c>
      <c r="L601" s="24">
        <f>INT(K601)</f>
        <v>44268</v>
      </c>
      <c r="M601" s="25">
        <f>MOD(K601,1)</f>
        <v>0.67152777777664596</v>
      </c>
      <c r="N601" t="s">
        <v>185</v>
      </c>
      <c r="O601" t="s">
        <v>186</v>
      </c>
      <c r="P601" t="s">
        <v>187</v>
      </c>
      <c r="Q601" t="s">
        <v>188</v>
      </c>
      <c r="R601" t="s">
        <v>189</v>
      </c>
      <c r="S601" t="s">
        <v>190</v>
      </c>
      <c r="T601">
        <v>3</v>
      </c>
      <c r="U601">
        <v>3</v>
      </c>
      <c r="V601" t="s">
        <v>191</v>
      </c>
      <c r="W601" t="s">
        <v>199</v>
      </c>
      <c r="X601" t="s">
        <v>191</v>
      </c>
      <c r="Y601" t="s">
        <v>193</v>
      </c>
      <c r="Z601" t="s">
        <v>191</v>
      </c>
    </row>
    <row r="602" spans="1:26" x14ac:dyDescent="0.2">
      <c r="A602">
        <v>1131</v>
      </c>
      <c r="B602">
        <v>43002</v>
      </c>
      <c r="C602" s="23">
        <v>44298.490277777775</v>
      </c>
      <c r="D602" s="23" t="str">
        <f t="shared" si="173"/>
        <v>Monday</v>
      </c>
      <c r="E602" s="24">
        <f t="shared" si="174"/>
        <v>44298</v>
      </c>
      <c r="F602" s="22">
        <f t="shared" si="175"/>
        <v>2021</v>
      </c>
      <c r="G602" s="25">
        <f t="shared" si="172"/>
        <v>0.49027777777519077</v>
      </c>
      <c r="H602" t="s">
        <v>191</v>
      </c>
      <c r="K602" s="23">
        <v>44298.661805555559</v>
      </c>
      <c r="L602" s="23"/>
      <c r="M602" s="23"/>
      <c r="N602" t="s">
        <v>185</v>
      </c>
      <c r="O602" t="s">
        <v>186</v>
      </c>
      <c r="P602" t="s">
        <v>187</v>
      </c>
      <c r="Q602" t="s">
        <v>202</v>
      </c>
      <c r="R602" t="s">
        <v>201</v>
      </c>
      <c r="S602" t="s">
        <v>203</v>
      </c>
      <c r="T602">
        <v>4</v>
      </c>
      <c r="U602">
        <v>4</v>
      </c>
      <c r="V602" t="s">
        <v>191</v>
      </c>
      <c r="W602" t="s">
        <v>240</v>
      </c>
      <c r="X602" t="s">
        <v>191</v>
      </c>
      <c r="Y602" t="s">
        <v>193</v>
      </c>
      <c r="Z602" t="s">
        <v>212</v>
      </c>
    </row>
    <row r="603" spans="1:26" x14ac:dyDescent="0.2">
      <c r="A603">
        <v>1133</v>
      </c>
      <c r="B603">
        <v>1134</v>
      </c>
      <c r="C603" s="23">
        <v>44197.425000000003</v>
      </c>
      <c r="D603" s="23" t="str">
        <f t="shared" si="173"/>
        <v>Friday</v>
      </c>
      <c r="E603" s="24">
        <f t="shared" si="174"/>
        <v>44197</v>
      </c>
      <c r="F603" s="22">
        <f t="shared" si="175"/>
        <v>2021</v>
      </c>
      <c r="G603" s="25">
        <f t="shared" si="172"/>
        <v>0.42500000000291038</v>
      </c>
      <c r="H603" s="23">
        <v>44197.605555555558</v>
      </c>
      <c r="I603" s="24">
        <f t="shared" ref="I603:I605" si="176">INT(H603)</f>
        <v>44197</v>
      </c>
      <c r="J603" s="25">
        <f t="shared" ref="J603:J605" si="177">MOD(H603,1)</f>
        <v>0.6055555555576575</v>
      </c>
      <c r="K603" s="23">
        <v>44197.668749999997</v>
      </c>
      <c r="L603" s="24">
        <f t="shared" ref="L603:L605" si="178">INT(K603)</f>
        <v>44197</v>
      </c>
      <c r="M603" s="25">
        <f t="shared" ref="M603:M605" si="179">MOD(K603,1)</f>
        <v>0.66874999999708962</v>
      </c>
      <c r="N603" t="s">
        <v>185</v>
      </c>
      <c r="O603" t="s">
        <v>186</v>
      </c>
      <c r="P603" t="s">
        <v>187</v>
      </c>
      <c r="Q603" t="s">
        <v>188</v>
      </c>
      <c r="R603" t="s">
        <v>189</v>
      </c>
      <c r="S603" t="s">
        <v>203</v>
      </c>
      <c r="T603">
        <v>1</v>
      </c>
      <c r="U603">
        <v>1</v>
      </c>
      <c r="V603" t="s">
        <v>191</v>
      </c>
      <c r="W603" t="s">
        <v>196</v>
      </c>
      <c r="X603" t="s">
        <v>191</v>
      </c>
      <c r="Y603" t="s">
        <v>207</v>
      </c>
      <c r="Z603" t="s">
        <v>191</v>
      </c>
    </row>
    <row r="604" spans="1:26" x14ac:dyDescent="0.2">
      <c r="A604">
        <v>1133</v>
      </c>
      <c r="B604">
        <v>13047</v>
      </c>
      <c r="C604" s="23">
        <v>44222.415277777778</v>
      </c>
      <c r="D604" s="23" t="str">
        <f t="shared" si="173"/>
        <v>Tuesday</v>
      </c>
      <c r="E604" s="24">
        <f t="shared" si="174"/>
        <v>44222</v>
      </c>
      <c r="F604" s="22">
        <f t="shared" si="175"/>
        <v>2021</v>
      </c>
      <c r="G604" s="25">
        <f t="shared" si="172"/>
        <v>0.41527777777810115</v>
      </c>
      <c r="H604" s="23">
        <v>44222.580555555556</v>
      </c>
      <c r="I604" s="24">
        <f t="shared" si="176"/>
        <v>44222</v>
      </c>
      <c r="J604" s="25">
        <f t="shared" si="177"/>
        <v>0.58055555555620231</v>
      </c>
      <c r="K604" s="23">
        <v>44222.681250000001</v>
      </c>
      <c r="L604" s="24">
        <f t="shared" si="178"/>
        <v>44222</v>
      </c>
      <c r="M604" s="25">
        <f t="shared" si="179"/>
        <v>0.68125000000145519</v>
      </c>
      <c r="N604" t="s">
        <v>185</v>
      </c>
      <c r="O604" t="s">
        <v>186</v>
      </c>
      <c r="P604" t="s">
        <v>187</v>
      </c>
      <c r="Q604" t="s">
        <v>188</v>
      </c>
      <c r="R604" t="s">
        <v>189</v>
      </c>
      <c r="S604" t="s">
        <v>190</v>
      </c>
      <c r="T604">
        <v>2</v>
      </c>
      <c r="U604">
        <v>2</v>
      </c>
      <c r="V604" t="s">
        <v>191</v>
      </c>
      <c r="W604" t="s">
        <v>196</v>
      </c>
      <c r="X604" t="s">
        <v>191</v>
      </c>
      <c r="Y604" t="s">
        <v>193</v>
      </c>
      <c r="Z604" t="s">
        <v>191</v>
      </c>
    </row>
    <row r="605" spans="1:26" x14ac:dyDescent="0.2">
      <c r="A605">
        <v>1133</v>
      </c>
      <c r="B605">
        <v>16461</v>
      </c>
      <c r="C605" s="23">
        <v>44230.532638888886</v>
      </c>
      <c r="D605" s="23" t="str">
        <f t="shared" si="173"/>
        <v>Wednesday</v>
      </c>
      <c r="E605" s="24">
        <f t="shared" si="174"/>
        <v>44230</v>
      </c>
      <c r="F605" s="22">
        <f t="shared" si="175"/>
        <v>2021</v>
      </c>
      <c r="G605" s="25">
        <f t="shared" si="172"/>
        <v>0.53263888888614019</v>
      </c>
      <c r="H605" s="23">
        <v>44230.599305555559</v>
      </c>
      <c r="I605" s="24">
        <f t="shared" si="176"/>
        <v>44230</v>
      </c>
      <c r="J605" s="25">
        <f t="shared" si="177"/>
        <v>0.59930555555911269</v>
      </c>
      <c r="K605" s="23">
        <v>44230.872916666667</v>
      </c>
      <c r="L605" s="24">
        <f t="shared" si="178"/>
        <v>44230</v>
      </c>
      <c r="M605" s="25">
        <f t="shared" si="179"/>
        <v>0.87291666666715173</v>
      </c>
      <c r="N605" t="s">
        <v>185</v>
      </c>
      <c r="O605" t="s">
        <v>186</v>
      </c>
      <c r="P605" t="s">
        <v>187</v>
      </c>
      <c r="Q605" t="s">
        <v>188</v>
      </c>
      <c r="R605" t="s">
        <v>189</v>
      </c>
      <c r="S605" t="s">
        <v>190</v>
      </c>
      <c r="T605">
        <v>3</v>
      </c>
      <c r="U605">
        <v>3</v>
      </c>
      <c r="V605" t="s">
        <v>191</v>
      </c>
      <c r="W605" t="s">
        <v>196</v>
      </c>
      <c r="X605" t="s">
        <v>191</v>
      </c>
      <c r="Y605" t="s">
        <v>193</v>
      </c>
      <c r="Z605" t="s">
        <v>200</v>
      </c>
    </row>
    <row r="606" spans="1:26" x14ac:dyDescent="0.2">
      <c r="A606">
        <v>1135</v>
      </c>
      <c r="B606">
        <v>1136</v>
      </c>
      <c r="C606" s="23">
        <v>44195.802777777775</v>
      </c>
      <c r="D606" s="23" t="str">
        <f t="shared" si="173"/>
        <v>Wednesday</v>
      </c>
      <c r="E606" s="24">
        <f t="shared" si="174"/>
        <v>44195</v>
      </c>
      <c r="F606" s="22">
        <f t="shared" si="175"/>
        <v>2020</v>
      </c>
      <c r="G606" s="25">
        <f t="shared" si="172"/>
        <v>0.80277777777519077</v>
      </c>
      <c r="H606" t="s">
        <v>191</v>
      </c>
      <c r="K606" t="s">
        <v>191</v>
      </c>
      <c r="N606" t="s">
        <v>185</v>
      </c>
      <c r="O606" t="s">
        <v>186</v>
      </c>
      <c r="P606" t="s">
        <v>187</v>
      </c>
      <c r="Q606" t="s">
        <v>188</v>
      </c>
      <c r="R606" t="s">
        <v>198</v>
      </c>
      <c r="S606" t="s">
        <v>190</v>
      </c>
      <c r="T606">
        <v>2</v>
      </c>
      <c r="U606">
        <v>2</v>
      </c>
      <c r="V606" t="s">
        <v>191</v>
      </c>
      <c r="W606" t="s">
        <v>210</v>
      </c>
      <c r="X606" t="s">
        <v>191</v>
      </c>
      <c r="Y606" t="s">
        <v>193</v>
      </c>
      <c r="Z606" t="s">
        <v>191</v>
      </c>
    </row>
    <row r="607" spans="1:26" x14ac:dyDescent="0.2">
      <c r="A607">
        <v>1135</v>
      </c>
      <c r="B607">
        <v>63018</v>
      </c>
      <c r="C607" s="23">
        <v>44344.70416666667</v>
      </c>
      <c r="D607" s="23" t="str">
        <f t="shared" si="173"/>
        <v>Friday</v>
      </c>
      <c r="E607" s="24">
        <f t="shared" si="174"/>
        <v>44344</v>
      </c>
      <c r="F607" s="22">
        <f t="shared" si="175"/>
        <v>2021</v>
      </c>
      <c r="G607" s="25">
        <f t="shared" si="172"/>
        <v>0.70416666667006211</v>
      </c>
      <c r="H607" t="s">
        <v>191</v>
      </c>
      <c r="K607" s="23">
        <v>44344.857638888891</v>
      </c>
      <c r="L607" s="23"/>
      <c r="M607" s="23"/>
      <c r="N607" t="s">
        <v>185</v>
      </c>
      <c r="O607" t="s">
        <v>186</v>
      </c>
      <c r="P607" t="s">
        <v>187</v>
      </c>
      <c r="Q607" t="s">
        <v>202</v>
      </c>
      <c r="R607" t="s">
        <v>198</v>
      </c>
      <c r="S607" t="s">
        <v>203</v>
      </c>
      <c r="T607">
        <v>3</v>
      </c>
      <c r="U607">
        <v>3</v>
      </c>
      <c r="V607" t="s">
        <v>296</v>
      </c>
      <c r="W607" t="s">
        <v>223</v>
      </c>
      <c r="X607" t="s">
        <v>191</v>
      </c>
      <c r="Y607" t="s">
        <v>193</v>
      </c>
      <c r="Z607" t="s">
        <v>205</v>
      </c>
    </row>
    <row r="608" spans="1:26" x14ac:dyDescent="0.2">
      <c r="A608">
        <v>1137</v>
      </c>
      <c r="B608">
        <v>1138</v>
      </c>
      <c r="C608" s="23">
        <v>44199.46875</v>
      </c>
      <c r="D608" s="23" t="str">
        <f t="shared" si="173"/>
        <v>Sunday</v>
      </c>
      <c r="E608" s="24">
        <f t="shared" si="174"/>
        <v>44199</v>
      </c>
      <c r="F608" s="22">
        <f t="shared" si="175"/>
        <v>2021</v>
      </c>
      <c r="G608" s="25">
        <f t="shared" si="172"/>
        <v>0.46875</v>
      </c>
      <c r="H608" t="s">
        <v>191</v>
      </c>
      <c r="K608" s="23">
        <v>44199.6</v>
      </c>
      <c r="L608" s="23"/>
      <c r="M608" s="23"/>
      <c r="N608" t="s">
        <v>185</v>
      </c>
      <c r="O608" t="s">
        <v>186</v>
      </c>
      <c r="P608" t="s">
        <v>187</v>
      </c>
      <c r="Q608" t="s">
        <v>202</v>
      </c>
      <c r="R608" t="s">
        <v>198</v>
      </c>
      <c r="S608" t="s">
        <v>203</v>
      </c>
      <c r="T608">
        <v>3</v>
      </c>
      <c r="U608">
        <v>3</v>
      </c>
      <c r="V608" t="s">
        <v>191</v>
      </c>
      <c r="W608" t="s">
        <v>210</v>
      </c>
      <c r="X608" t="s">
        <v>191</v>
      </c>
      <c r="Y608" t="s">
        <v>193</v>
      </c>
      <c r="Z608" t="s">
        <v>191</v>
      </c>
    </row>
    <row r="609" spans="1:26" x14ac:dyDescent="0.2">
      <c r="A609">
        <v>1139</v>
      </c>
      <c r="B609">
        <v>1140</v>
      </c>
      <c r="C609" s="23">
        <v>44199.545138888891</v>
      </c>
      <c r="D609" s="23" t="str">
        <f t="shared" si="173"/>
        <v>Sunday</v>
      </c>
      <c r="E609" s="24">
        <f t="shared" si="174"/>
        <v>44199</v>
      </c>
      <c r="F609" s="22">
        <f t="shared" si="175"/>
        <v>2021</v>
      </c>
      <c r="G609" s="25">
        <f t="shared" si="172"/>
        <v>0.54513888889050577</v>
      </c>
      <c r="H609" t="s">
        <v>191</v>
      </c>
      <c r="K609" s="23">
        <v>44199.774305555555</v>
      </c>
      <c r="L609" s="23"/>
      <c r="M609" s="23"/>
      <c r="N609" t="s">
        <v>185</v>
      </c>
      <c r="O609" t="s">
        <v>186</v>
      </c>
      <c r="P609" t="s">
        <v>187</v>
      </c>
      <c r="Q609" t="s">
        <v>202</v>
      </c>
      <c r="R609" t="s">
        <v>198</v>
      </c>
      <c r="S609" t="s">
        <v>203</v>
      </c>
      <c r="T609">
        <v>2</v>
      </c>
      <c r="U609">
        <v>2</v>
      </c>
      <c r="V609" t="s">
        <v>191</v>
      </c>
      <c r="W609" t="s">
        <v>210</v>
      </c>
      <c r="X609" t="s">
        <v>191</v>
      </c>
      <c r="Y609" t="s">
        <v>207</v>
      </c>
      <c r="Z609" t="s">
        <v>191</v>
      </c>
    </row>
    <row r="610" spans="1:26" x14ac:dyDescent="0.2">
      <c r="A610">
        <v>1141</v>
      </c>
      <c r="B610">
        <v>1142</v>
      </c>
      <c r="C610" s="23">
        <v>44199.060416666667</v>
      </c>
      <c r="D610" s="23" t="str">
        <f t="shared" si="173"/>
        <v>Sunday</v>
      </c>
      <c r="E610" s="24">
        <f t="shared" si="174"/>
        <v>44199</v>
      </c>
      <c r="F610" s="22">
        <f t="shared" si="175"/>
        <v>2021</v>
      </c>
      <c r="G610" s="25">
        <f t="shared" si="172"/>
        <v>6.0416666667151731E-2</v>
      </c>
      <c r="H610" t="s">
        <v>191</v>
      </c>
      <c r="K610" s="23">
        <v>44199.240277777775</v>
      </c>
      <c r="L610" s="23"/>
      <c r="M610" s="23"/>
      <c r="N610" t="s">
        <v>185</v>
      </c>
      <c r="O610" t="s">
        <v>186</v>
      </c>
      <c r="P610" t="s">
        <v>237</v>
      </c>
      <c r="Q610" t="s">
        <v>202</v>
      </c>
      <c r="R610" t="s">
        <v>198</v>
      </c>
      <c r="S610" t="s">
        <v>203</v>
      </c>
      <c r="T610">
        <v>3</v>
      </c>
      <c r="U610">
        <v>3</v>
      </c>
      <c r="V610" t="s">
        <v>191</v>
      </c>
      <c r="W610" t="s">
        <v>210</v>
      </c>
      <c r="X610" t="s">
        <v>191</v>
      </c>
      <c r="Y610" t="s">
        <v>193</v>
      </c>
      <c r="Z610" t="s">
        <v>191</v>
      </c>
    </row>
    <row r="611" spans="1:26" x14ac:dyDescent="0.2">
      <c r="A611">
        <v>1143</v>
      </c>
      <c r="B611">
        <v>1144</v>
      </c>
      <c r="C611" s="23">
        <v>44199.206944444442</v>
      </c>
      <c r="D611" s="23" t="str">
        <f t="shared" si="173"/>
        <v>Sunday</v>
      </c>
      <c r="E611" s="24">
        <f t="shared" si="174"/>
        <v>44199</v>
      </c>
      <c r="F611" s="22">
        <f t="shared" si="175"/>
        <v>2021</v>
      </c>
      <c r="G611" s="25">
        <f t="shared" si="172"/>
        <v>0.2069444444423425</v>
      </c>
      <c r="H611" t="s">
        <v>191</v>
      </c>
      <c r="K611" s="23">
        <v>44199.292361111111</v>
      </c>
      <c r="L611" s="23"/>
      <c r="M611" s="23"/>
      <c r="N611" t="s">
        <v>185</v>
      </c>
      <c r="O611" t="s">
        <v>186</v>
      </c>
      <c r="P611" t="s">
        <v>187</v>
      </c>
      <c r="Q611" t="s">
        <v>202</v>
      </c>
      <c r="R611" t="s">
        <v>191</v>
      </c>
      <c r="S611" t="s">
        <v>203</v>
      </c>
      <c r="T611">
        <v>3</v>
      </c>
      <c r="U611">
        <v>3</v>
      </c>
      <c r="V611" t="s">
        <v>191</v>
      </c>
      <c r="W611" t="s">
        <v>210</v>
      </c>
      <c r="X611" t="s">
        <v>191</v>
      </c>
      <c r="Y611" t="s">
        <v>207</v>
      </c>
      <c r="Z611" t="s">
        <v>191</v>
      </c>
    </row>
    <row r="612" spans="1:26" x14ac:dyDescent="0.2">
      <c r="A612">
        <v>1145</v>
      </c>
      <c r="B612">
        <v>1146</v>
      </c>
      <c r="C612" s="23">
        <v>44199.625</v>
      </c>
      <c r="D612" s="23" t="str">
        <f t="shared" si="173"/>
        <v>Sunday</v>
      </c>
      <c r="E612" s="24">
        <f t="shared" si="174"/>
        <v>44199</v>
      </c>
      <c r="F612" s="22">
        <f t="shared" si="175"/>
        <v>2021</v>
      </c>
      <c r="G612" s="25">
        <f t="shared" si="172"/>
        <v>0.625</v>
      </c>
      <c r="H612" t="s">
        <v>191</v>
      </c>
      <c r="K612" s="23">
        <v>44199.884722222225</v>
      </c>
      <c r="L612" s="23"/>
      <c r="M612" s="23"/>
      <c r="N612" t="s">
        <v>185</v>
      </c>
      <c r="O612" t="s">
        <v>186</v>
      </c>
      <c r="P612" t="s">
        <v>187</v>
      </c>
      <c r="Q612" t="s">
        <v>202</v>
      </c>
      <c r="R612" t="s">
        <v>189</v>
      </c>
      <c r="S612" t="s">
        <v>203</v>
      </c>
      <c r="T612">
        <v>3</v>
      </c>
      <c r="U612">
        <v>3</v>
      </c>
      <c r="V612" t="s">
        <v>191</v>
      </c>
      <c r="W612" t="s">
        <v>210</v>
      </c>
      <c r="X612" t="s">
        <v>191</v>
      </c>
      <c r="Y612" t="s">
        <v>207</v>
      </c>
      <c r="Z612" t="s">
        <v>191</v>
      </c>
    </row>
    <row r="613" spans="1:26" x14ac:dyDescent="0.2">
      <c r="A613">
        <v>1151</v>
      </c>
      <c r="B613">
        <v>1152</v>
      </c>
      <c r="C613" s="23">
        <v>44199.593055555553</v>
      </c>
      <c r="D613" s="23" t="str">
        <f t="shared" si="173"/>
        <v>Sunday</v>
      </c>
      <c r="E613" s="24">
        <f t="shared" si="174"/>
        <v>44199</v>
      </c>
      <c r="F613" s="22">
        <f t="shared" si="175"/>
        <v>2021</v>
      </c>
      <c r="G613" s="25">
        <f t="shared" si="172"/>
        <v>0.59305555555329192</v>
      </c>
      <c r="H613" t="s">
        <v>191</v>
      </c>
      <c r="K613" s="23">
        <v>44199.693749999999</v>
      </c>
      <c r="L613" s="23"/>
      <c r="M613" s="23"/>
      <c r="N613" t="s">
        <v>185</v>
      </c>
      <c r="O613" t="s">
        <v>186</v>
      </c>
      <c r="P613" t="s">
        <v>187</v>
      </c>
      <c r="Q613" t="s">
        <v>202</v>
      </c>
      <c r="R613" t="s">
        <v>191</v>
      </c>
      <c r="S613" t="s">
        <v>203</v>
      </c>
      <c r="T613">
        <v>3</v>
      </c>
      <c r="U613">
        <v>3</v>
      </c>
      <c r="V613" t="s">
        <v>191</v>
      </c>
      <c r="W613" t="s">
        <v>216</v>
      </c>
      <c r="X613" t="s">
        <v>191</v>
      </c>
      <c r="Y613" t="s">
        <v>193</v>
      </c>
      <c r="Z613" t="s">
        <v>191</v>
      </c>
    </row>
    <row r="614" spans="1:26" x14ac:dyDescent="0.2">
      <c r="A614">
        <v>1155</v>
      </c>
      <c r="B614">
        <v>1156</v>
      </c>
      <c r="C614" s="23">
        <v>44195.637499999997</v>
      </c>
      <c r="D614" s="23" t="str">
        <f t="shared" si="173"/>
        <v>Wednesday</v>
      </c>
      <c r="E614" s="24">
        <f t="shared" si="174"/>
        <v>44195</v>
      </c>
      <c r="F614" s="22">
        <f t="shared" si="175"/>
        <v>2020</v>
      </c>
      <c r="G614" s="25">
        <f t="shared" si="172"/>
        <v>0.63749999999708962</v>
      </c>
      <c r="H614" s="23">
        <v>44195.806944444441</v>
      </c>
      <c r="I614" s="24">
        <f>INT(H614)</f>
        <v>44195</v>
      </c>
      <c r="J614" s="25">
        <f>MOD(H614,1)</f>
        <v>0.80694444444088731</v>
      </c>
      <c r="K614" s="23">
        <v>44195.842361111114</v>
      </c>
      <c r="L614" s="24">
        <f>INT(K614)</f>
        <v>44195</v>
      </c>
      <c r="M614" s="25">
        <f>MOD(K614,1)</f>
        <v>0.84236111111385981</v>
      </c>
      <c r="N614" t="s">
        <v>185</v>
      </c>
      <c r="O614" t="s">
        <v>186</v>
      </c>
      <c r="P614" t="s">
        <v>187</v>
      </c>
      <c r="Q614" t="s">
        <v>188</v>
      </c>
      <c r="R614" t="s">
        <v>198</v>
      </c>
      <c r="S614" t="s">
        <v>190</v>
      </c>
      <c r="T614">
        <v>3</v>
      </c>
      <c r="U614">
        <v>3</v>
      </c>
      <c r="V614" t="s">
        <v>191</v>
      </c>
      <c r="W614" t="s">
        <v>210</v>
      </c>
      <c r="X614" t="s">
        <v>191</v>
      </c>
      <c r="Y614" t="s">
        <v>193</v>
      </c>
      <c r="Z614" t="s">
        <v>200</v>
      </c>
    </row>
    <row r="615" spans="1:26" x14ac:dyDescent="0.2">
      <c r="A615">
        <v>1157</v>
      </c>
      <c r="B615">
        <v>1158</v>
      </c>
      <c r="C615" s="23">
        <v>44199.681944444441</v>
      </c>
      <c r="D615" s="23" t="str">
        <f t="shared" si="173"/>
        <v>Sunday</v>
      </c>
      <c r="E615" s="24">
        <f t="shared" si="174"/>
        <v>44199</v>
      </c>
      <c r="F615" s="22">
        <f t="shared" si="175"/>
        <v>2021</v>
      </c>
      <c r="G615" s="25">
        <f t="shared" si="172"/>
        <v>0.68194444444088731</v>
      </c>
      <c r="H615" t="s">
        <v>191</v>
      </c>
      <c r="K615" s="23">
        <v>44199.834722222222</v>
      </c>
      <c r="L615" s="23"/>
      <c r="M615" s="23"/>
      <c r="N615" t="s">
        <v>185</v>
      </c>
      <c r="O615" t="s">
        <v>186</v>
      </c>
      <c r="P615" t="s">
        <v>187</v>
      </c>
      <c r="Q615" t="s">
        <v>202</v>
      </c>
      <c r="R615" t="s">
        <v>198</v>
      </c>
      <c r="S615" t="s">
        <v>203</v>
      </c>
      <c r="T615">
        <v>4</v>
      </c>
      <c r="U615">
        <v>4</v>
      </c>
      <c r="V615" t="s">
        <v>191</v>
      </c>
      <c r="W615" t="s">
        <v>214</v>
      </c>
      <c r="X615" t="s">
        <v>191</v>
      </c>
      <c r="Y615" t="s">
        <v>207</v>
      </c>
      <c r="Z615" t="s">
        <v>191</v>
      </c>
    </row>
    <row r="616" spans="1:26" x14ac:dyDescent="0.2">
      <c r="A616">
        <v>1161</v>
      </c>
      <c r="B616">
        <v>1162</v>
      </c>
      <c r="C616" s="23">
        <v>44199.425000000003</v>
      </c>
      <c r="D616" s="23" t="str">
        <f t="shared" si="173"/>
        <v>Sunday</v>
      </c>
      <c r="E616" s="24">
        <f t="shared" si="174"/>
        <v>44199</v>
      </c>
      <c r="F616" s="22">
        <f t="shared" si="175"/>
        <v>2021</v>
      </c>
      <c r="G616" s="25">
        <f t="shared" si="172"/>
        <v>0.42500000000291038</v>
      </c>
      <c r="H616" t="s">
        <v>191</v>
      </c>
      <c r="K616" s="23">
        <v>44199.55</v>
      </c>
      <c r="L616" s="23"/>
      <c r="M616" s="23"/>
      <c r="N616" t="s">
        <v>185</v>
      </c>
      <c r="O616" t="s">
        <v>186</v>
      </c>
      <c r="P616" t="s">
        <v>187</v>
      </c>
      <c r="Q616" t="s">
        <v>202</v>
      </c>
      <c r="R616" t="s">
        <v>198</v>
      </c>
      <c r="S616" t="s">
        <v>203</v>
      </c>
      <c r="T616">
        <v>4</v>
      </c>
      <c r="U616">
        <v>4</v>
      </c>
      <c r="V616" t="s">
        <v>191</v>
      </c>
      <c r="W616" t="s">
        <v>240</v>
      </c>
      <c r="X616" t="s">
        <v>191</v>
      </c>
      <c r="Y616" t="s">
        <v>193</v>
      </c>
      <c r="Z616" t="s">
        <v>212</v>
      </c>
    </row>
    <row r="617" spans="1:26" x14ac:dyDescent="0.2">
      <c r="A617">
        <v>1163</v>
      </c>
      <c r="B617">
        <v>1164</v>
      </c>
      <c r="C617" s="23">
        <v>44199.759722222225</v>
      </c>
      <c r="D617" s="23" t="str">
        <f t="shared" si="173"/>
        <v>Sunday</v>
      </c>
      <c r="E617" s="24">
        <f t="shared" si="174"/>
        <v>44199</v>
      </c>
      <c r="F617" s="22">
        <f t="shared" si="175"/>
        <v>2021</v>
      </c>
      <c r="G617" s="25">
        <f t="shared" si="172"/>
        <v>0.75972222222480923</v>
      </c>
      <c r="H617" t="s">
        <v>191</v>
      </c>
      <c r="K617" s="23">
        <v>44199.863194444442</v>
      </c>
      <c r="L617" s="23"/>
      <c r="M617" s="23"/>
      <c r="N617" t="s">
        <v>185</v>
      </c>
      <c r="O617" t="s">
        <v>186</v>
      </c>
      <c r="P617" t="s">
        <v>187</v>
      </c>
      <c r="Q617" t="s">
        <v>202</v>
      </c>
      <c r="R617" t="s">
        <v>191</v>
      </c>
      <c r="S617" t="s">
        <v>203</v>
      </c>
      <c r="T617">
        <v>4</v>
      </c>
      <c r="U617">
        <v>4</v>
      </c>
      <c r="V617" t="s">
        <v>191</v>
      </c>
      <c r="W617" t="s">
        <v>240</v>
      </c>
      <c r="X617" t="s">
        <v>191</v>
      </c>
      <c r="Y617" t="s">
        <v>193</v>
      </c>
      <c r="Z617" t="s">
        <v>191</v>
      </c>
    </row>
    <row r="618" spans="1:26" x14ac:dyDescent="0.2">
      <c r="A618">
        <v>1165</v>
      </c>
      <c r="B618">
        <v>1166</v>
      </c>
      <c r="C618" s="23">
        <v>44199.441666666666</v>
      </c>
      <c r="D618" s="23" t="str">
        <f t="shared" si="173"/>
        <v>Sunday</v>
      </c>
      <c r="E618" s="24">
        <f t="shared" si="174"/>
        <v>44199</v>
      </c>
      <c r="F618" s="22">
        <f t="shared" si="175"/>
        <v>2021</v>
      </c>
      <c r="G618" s="25">
        <f t="shared" si="172"/>
        <v>0.44166666666569654</v>
      </c>
      <c r="H618" t="s">
        <v>191</v>
      </c>
      <c r="K618" s="23">
        <v>44199.576388888891</v>
      </c>
      <c r="L618" s="23"/>
      <c r="M618" s="23"/>
      <c r="N618" t="s">
        <v>185</v>
      </c>
      <c r="O618" t="s">
        <v>186</v>
      </c>
      <c r="P618" t="s">
        <v>187</v>
      </c>
      <c r="Q618" t="s">
        <v>202</v>
      </c>
      <c r="R618" t="s">
        <v>198</v>
      </c>
      <c r="S618" t="s">
        <v>203</v>
      </c>
      <c r="T618">
        <v>3</v>
      </c>
      <c r="U618">
        <v>3</v>
      </c>
      <c r="V618" t="s">
        <v>191</v>
      </c>
      <c r="W618" t="s">
        <v>196</v>
      </c>
      <c r="X618" t="s">
        <v>191</v>
      </c>
      <c r="Y618" t="s">
        <v>193</v>
      </c>
      <c r="Z618" t="s">
        <v>212</v>
      </c>
    </row>
    <row r="619" spans="1:26" x14ac:dyDescent="0.2">
      <c r="A619">
        <v>1167</v>
      </c>
      <c r="B619">
        <v>1168</v>
      </c>
      <c r="C619" s="23">
        <v>44199.892361111109</v>
      </c>
      <c r="D619" s="23" t="str">
        <f t="shared" si="173"/>
        <v>Sunday</v>
      </c>
      <c r="E619" s="24">
        <f t="shared" si="174"/>
        <v>44199</v>
      </c>
      <c r="F619" s="22">
        <f t="shared" si="175"/>
        <v>2021</v>
      </c>
      <c r="G619" s="25">
        <f t="shared" si="172"/>
        <v>0.89236111110949423</v>
      </c>
      <c r="H619" t="s">
        <v>191</v>
      </c>
      <c r="K619" s="23">
        <v>44199.939583333333</v>
      </c>
      <c r="L619" s="23"/>
      <c r="M619" s="23"/>
      <c r="N619" t="s">
        <v>185</v>
      </c>
      <c r="O619" t="s">
        <v>186</v>
      </c>
      <c r="P619" t="s">
        <v>237</v>
      </c>
      <c r="Q619" t="s">
        <v>202</v>
      </c>
      <c r="R619" t="s">
        <v>221</v>
      </c>
      <c r="S619" t="s">
        <v>203</v>
      </c>
      <c r="T619">
        <v>4</v>
      </c>
      <c r="U619">
        <v>4</v>
      </c>
      <c r="V619" t="s">
        <v>297</v>
      </c>
      <c r="W619" t="s">
        <v>214</v>
      </c>
      <c r="X619" t="s">
        <v>191</v>
      </c>
      <c r="Y619" t="s">
        <v>207</v>
      </c>
      <c r="Z619" t="s">
        <v>212</v>
      </c>
    </row>
    <row r="620" spans="1:26" x14ac:dyDescent="0.2">
      <c r="A620">
        <v>1169</v>
      </c>
      <c r="B620">
        <v>4647</v>
      </c>
      <c r="C620" s="23">
        <v>44206.975694444445</v>
      </c>
      <c r="D620" s="23" t="str">
        <f t="shared" si="173"/>
        <v>Sunday</v>
      </c>
      <c r="E620" s="24">
        <f t="shared" si="174"/>
        <v>44206</v>
      </c>
      <c r="F620" s="22">
        <f t="shared" si="175"/>
        <v>2021</v>
      </c>
      <c r="G620" s="25">
        <f t="shared" si="172"/>
        <v>0.97569444444525288</v>
      </c>
      <c r="H620" t="s">
        <v>191</v>
      </c>
      <c r="K620" s="23">
        <v>44206.986805555556</v>
      </c>
      <c r="L620" s="23"/>
      <c r="M620" s="23"/>
      <c r="N620" t="s">
        <v>224</v>
      </c>
      <c r="O620" t="s">
        <v>186</v>
      </c>
      <c r="P620" t="s">
        <v>187</v>
      </c>
      <c r="Q620" t="s">
        <v>202</v>
      </c>
      <c r="R620" t="s">
        <v>221</v>
      </c>
      <c r="S620" t="s">
        <v>203</v>
      </c>
      <c r="T620">
        <v>3</v>
      </c>
      <c r="U620">
        <v>3</v>
      </c>
      <c r="V620" t="s">
        <v>298</v>
      </c>
      <c r="W620" t="s">
        <v>196</v>
      </c>
      <c r="X620" t="s">
        <v>191</v>
      </c>
      <c r="Y620" t="s">
        <v>193</v>
      </c>
      <c r="Z620" t="s">
        <v>212</v>
      </c>
    </row>
    <row r="621" spans="1:26" x14ac:dyDescent="0.2">
      <c r="A621">
        <v>1173</v>
      </c>
      <c r="B621">
        <v>1174</v>
      </c>
      <c r="C621" s="23">
        <v>44199.500694444447</v>
      </c>
      <c r="D621" s="23" t="str">
        <f t="shared" si="173"/>
        <v>Sunday</v>
      </c>
      <c r="E621" s="24">
        <f t="shared" si="174"/>
        <v>44199</v>
      </c>
      <c r="F621" s="22">
        <f t="shared" si="175"/>
        <v>2021</v>
      </c>
      <c r="G621" s="25">
        <f t="shared" si="172"/>
        <v>0.50069444444670808</v>
      </c>
      <c r="H621" t="s">
        <v>191</v>
      </c>
      <c r="K621" s="23">
        <v>44199.665277777778</v>
      </c>
      <c r="L621" s="23"/>
      <c r="M621" s="23"/>
      <c r="N621" t="s">
        <v>185</v>
      </c>
      <c r="O621" t="s">
        <v>186</v>
      </c>
      <c r="P621" t="s">
        <v>187</v>
      </c>
      <c r="Q621" t="s">
        <v>202</v>
      </c>
      <c r="R621" t="s">
        <v>221</v>
      </c>
      <c r="S621" t="s">
        <v>203</v>
      </c>
      <c r="T621">
        <v>4</v>
      </c>
      <c r="U621">
        <v>4</v>
      </c>
      <c r="V621" t="s">
        <v>191</v>
      </c>
      <c r="W621" t="s">
        <v>199</v>
      </c>
      <c r="X621" t="s">
        <v>191</v>
      </c>
      <c r="Y621" t="s">
        <v>193</v>
      </c>
      <c r="Z621" t="s">
        <v>212</v>
      </c>
    </row>
    <row r="622" spans="1:26" x14ac:dyDescent="0.2">
      <c r="A622">
        <v>1175</v>
      </c>
      <c r="B622">
        <v>10998</v>
      </c>
      <c r="C622" s="23">
        <v>44209.753472222219</v>
      </c>
      <c r="D622" s="23" t="str">
        <f t="shared" si="173"/>
        <v>Wednesday</v>
      </c>
      <c r="E622" s="24">
        <f t="shared" si="174"/>
        <v>44209</v>
      </c>
      <c r="F622" s="22">
        <f t="shared" si="175"/>
        <v>2021</v>
      </c>
      <c r="G622" s="25">
        <f t="shared" si="172"/>
        <v>0.75347222221898846</v>
      </c>
      <c r="H622" s="23">
        <v>44209.833333333336</v>
      </c>
      <c r="I622" s="24">
        <f t="shared" ref="I622:I623" si="180">INT(H622)</f>
        <v>44209</v>
      </c>
      <c r="J622" s="25">
        <f t="shared" ref="J622:J623" si="181">MOD(H622,1)</f>
        <v>0.83333333333575865</v>
      </c>
      <c r="K622" s="23">
        <v>44210.214583333334</v>
      </c>
      <c r="L622" s="24">
        <f t="shared" ref="L622:L623" si="182">INT(K622)</f>
        <v>44210</v>
      </c>
      <c r="M622" s="25">
        <f t="shared" ref="M622:M623" si="183">MOD(K622,1)</f>
        <v>0.21458333333430346</v>
      </c>
      <c r="N622" t="s">
        <v>185</v>
      </c>
      <c r="O622" t="s">
        <v>206</v>
      </c>
      <c r="P622" t="s">
        <v>187</v>
      </c>
      <c r="Q622" t="s">
        <v>188</v>
      </c>
      <c r="R622" t="s">
        <v>198</v>
      </c>
      <c r="S622" t="s">
        <v>190</v>
      </c>
      <c r="T622">
        <v>1</v>
      </c>
      <c r="U622">
        <v>1</v>
      </c>
      <c r="V622" t="s">
        <v>191</v>
      </c>
      <c r="W622" t="s">
        <v>199</v>
      </c>
      <c r="X622" t="s">
        <v>191</v>
      </c>
      <c r="Y622" t="s">
        <v>193</v>
      </c>
      <c r="Z622" t="s">
        <v>191</v>
      </c>
    </row>
    <row r="623" spans="1:26" x14ac:dyDescent="0.2">
      <c r="A623">
        <v>1177</v>
      </c>
      <c r="B623">
        <v>1178</v>
      </c>
      <c r="C623" s="23">
        <v>44197.654861111114</v>
      </c>
      <c r="D623" s="23" t="str">
        <f t="shared" si="173"/>
        <v>Friday</v>
      </c>
      <c r="E623" s="24">
        <f t="shared" si="174"/>
        <v>44197</v>
      </c>
      <c r="F623" s="22">
        <f t="shared" si="175"/>
        <v>2021</v>
      </c>
      <c r="G623" s="25">
        <f t="shared" si="172"/>
        <v>0.65486111111385981</v>
      </c>
      <c r="H623" s="23">
        <v>44197.865277777775</v>
      </c>
      <c r="I623" s="24">
        <f t="shared" si="180"/>
        <v>44197</v>
      </c>
      <c r="J623" s="25">
        <f t="shared" si="181"/>
        <v>0.86527777777519077</v>
      </c>
      <c r="K623" s="23">
        <v>44198.624305555553</v>
      </c>
      <c r="L623" s="24">
        <f t="shared" si="182"/>
        <v>44198</v>
      </c>
      <c r="M623" s="25">
        <f t="shared" si="183"/>
        <v>0.62430555555329192</v>
      </c>
      <c r="N623" t="s">
        <v>215</v>
      </c>
      <c r="O623" t="s">
        <v>186</v>
      </c>
      <c r="P623" t="s">
        <v>187</v>
      </c>
      <c r="Q623" t="s">
        <v>188</v>
      </c>
      <c r="R623" t="s">
        <v>198</v>
      </c>
      <c r="S623" t="s">
        <v>190</v>
      </c>
      <c r="T623">
        <v>3</v>
      </c>
      <c r="U623">
        <v>3</v>
      </c>
      <c r="V623" t="s">
        <v>191</v>
      </c>
      <c r="W623" t="s">
        <v>199</v>
      </c>
      <c r="X623" t="s">
        <v>191</v>
      </c>
      <c r="Y623" t="s">
        <v>193</v>
      </c>
      <c r="Z623" t="s">
        <v>191</v>
      </c>
    </row>
    <row r="624" spans="1:26" x14ac:dyDescent="0.2">
      <c r="A624">
        <v>1179</v>
      </c>
      <c r="B624">
        <v>1180</v>
      </c>
      <c r="C624" s="23">
        <v>44199.318055555559</v>
      </c>
      <c r="D624" s="23" t="str">
        <f t="shared" si="173"/>
        <v>Sunday</v>
      </c>
      <c r="E624" s="24">
        <f t="shared" si="174"/>
        <v>44199</v>
      </c>
      <c r="F624" s="22">
        <f t="shared" si="175"/>
        <v>2021</v>
      </c>
      <c r="G624" s="25">
        <f t="shared" si="172"/>
        <v>0.31805555555911269</v>
      </c>
      <c r="H624" t="s">
        <v>191</v>
      </c>
      <c r="K624" s="23">
        <v>44199.568749999999</v>
      </c>
      <c r="L624" s="23"/>
      <c r="M624" s="23"/>
      <c r="N624" t="s">
        <v>185</v>
      </c>
      <c r="O624" t="s">
        <v>186</v>
      </c>
      <c r="P624" t="s">
        <v>187</v>
      </c>
      <c r="Q624" t="s">
        <v>202</v>
      </c>
      <c r="R624" t="s">
        <v>198</v>
      </c>
      <c r="S624" t="s">
        <v>203</v>
      </c>
      <c r="T624">
        <v>3</v>
      </c>
      <c r="U624">
        <v>3</v>
      </c>
      <c r="V624" t="s">
        <v>191</v>
      </c>
      <c r="W624" t="s">
        <v>199</v>
      </c>
      <c r="X624" t="s">
        <v>191</v>
      </c>
      <c r="Y624" t="s">
        <v>197</v>
      </c>
      <c r="Z624" t="s">
        <v>191</v>
      </c>
    </row>
    <row r="625" spans="1:26" x14ac:dyDescent="0.2">
      <c r="A625">
        <v>1179</v>
      </c>
      <c r="B625">
        <v>6305</v>
      </c>
      <c r="C625" s="23">
        <v>44205.709722222222</v>
      </c>
      <c r="D625" s="23" t="str">
        <f t="shared" si="173"/>
        <v>Saturday</v>
      </c>
      <c r="E625" s="24">
        <f t="shared" si="174"/>
        <v>44205</v>
      </c>
      <c r="F625" s="22">
        <f t="shared" si="175"/>
        <v>2021</v>
      </c>
      <c r="G625" s="25">
        <f t="shared" si="172"/>
        <v>0.70972222222189885</v>
      </c>
      <c r="H625" s="23">
        <v>44205.873611111114</v>
      </c>
      <c r="I625" s="24">
        <f>INT(H625)</f>
        <v>44205</v>
      </c>
      <c r="J625" s="25">
        <f>MOD(H625,1)</f>
        <v>0.87361111111385981</v>
      </c>
      <c r="K625" s="23">
        <v>44206.725694444445</v>
      </c>
      <c r="L625" s="24">
        <f>INT(K625)</f>
        <v>44206</v>
      </c>
      <c r="M625" s="25">
        <f>MOD(K625,1)</f>
        <v>0.72569444444525288</v>
      </c>
      <c r="N625" t="s">
        <v>185</v>
      </c>
      <c r="O625" t="s">
        <v>232</v>
      </c>
      <c r="P625" t="s">
        <v>187</v>
      </c>
      <c r="Q625" t="s">
        <v>188</v>
      </c>
      <c r="R625" t="s">
        <v>198</v>
      </c>
      <c r="S625" t="s">
        <v>190</v>
      </c>
      <c r="T625">
        <v>2</v>
      </c>
      <c r="U625">
        <v>2</v>
      </c>
      <c r="V625" t="s">
        <v>191</v>
      </c>
      <c r="W625" t="s">
        <v>199</v>
      </c>
      <c r="X625" t="s">
        <v>191</v>
      </c>
      <c r="Y625" t="s">
        <v>197</v>
      </c>
      <c r="Z625" t="s">
        <v>191</v>
      </c>
    </row>
    <row r="626" spans="1:26" x14ac:dyDescent="0.2">
      <c r="A626">
        <v>1179</v>
      </c>
      <c r="B626">
        <v>19084</v>
      </c>
      <c r="C626" s="23">
        <v>44237.506944444445</v>
      </c>
      <c r="D626" s="23" t="str">
        <f t="shared" si="173"/>
        <v>Wednesday</v>
      </c>
      <c r="E626" s="24">
        <f t="shared" si="174"/>
        <v>44237</v>
      </c>
      <c r="F626" s="22">
        <f t="shared" si="175"/>
        <v>2021</v>
      </c>
      <c r="G626" s="25">
        <f t="shared" si="172"/>
        <v>0.50694444444525288</v>
      </c>
      <c r="H626" t="s">
        <v>191</v>
      </c>
      <c r="K626" s="23">
        <v>44237.969444444447</v>
      </c>
      <c r="L626" s="23"/>
      <c r="M626" s="23"/>
      <c r="N626" t="s">
        <v>185</v>
      </c>
      <c r="O626" t="s">
        <v>186</v>
      </c>
      <c r="P626" t="s">
        <v>187</v>
      </c>
      <c r="Q626" t="s">
        <v>202</v>
      </c>
      <c r="R626" t="s">
        <v>198</v>
      </c>
      <c r="S626" t="s">
        <v>203</v>
      </c>
      <c r="T626">
        <v>2</v>
      </c>
      <c r="U626">
        <v>2</v>
      </c>
      <c r="V626" t="s">
        <v>299</v>
      </c>
      <c r="W626" t="s">
        <v>240</v>
      </c>
      <c r="X626" t="s">
        <v>191</v>
      </c>
      <c r="Y626" t="s">
        <v>197</v>
      </c>
      <c r="Z626" t="s">
        <v>205</v>
      </c>
    </row>
    <row r="627" spans="1:26" x14ac:dyDescent="0.2">
      <c r="A627">
        <v>1181</v>
      </c>
      <c r="B627">
        <v>1182</v>
      </c>
      <c r="C627" s="23">
        <v>44199.161805555559</v>
      </c>
      <c r="D627" s="23" t="str">
        <f t="shared" si="173"/>
        <v>Sunday</v>
      </c>
      <c r="E627" s="24">
        <f t="shared" si="174"/>
        <v>44199</v>
      </c>
      <c r="F627" s="22">
        <f t="shared" si="175"/>
        <v>2021</v>
      </c>
      <c r="G627" s="25">
        <f t="shared" si="172"/>
        <v>0.16180555555911269</v>
      </c>
      <c r="H627" t="s">
        <v>191</v>
      </c>
      <c r="K627" s="23">
        <v>44199.239583333336</v>
      </c>
      <c r="L627" s="23"/>
      <c r="M627" s="23"/>
      <c r="N627" t="s">
        <v>185</v>
      </c>
      <c r="O627" t="s">
        <v>186</v>
      </c>
      <c r="P627" t="s">
        <v>187</v>
      </c>
      <c r="Q627" t="s">
        <v>202</v>
      </c>
      <c r="R627" t="s">
        <v>191</v>
      </c>
      <c r="S627" t="s">
        <v>203</v>
      </c>
      <c r="T627">
        <v>3</v>
      </c>
      <c r="U627">
        <v>3</v>
      </c>
      <c r="V627" t="s">
        <v>191</v>
      </c>
      <c r="W627" t="s">
        <v>223</v>
      </c>
      <c r="X627" t="s">
        <v>191</v>
      </c>
      <c r="Y627" t="s">
        <v>207</v>
      </c>
      <c r="Z627" t="s">
        <v>191</v>
      </c>
    </row>
    <row r="628" spans="1:26" x14ac:dyDescent="0.2">
      <c r="A628">
        <v>1183</v>
      </c>
      <c r="B628">
        <v>1184</v>
      </c>
      <c r="C628" s="23">
        <v>44197.32708333333</v>
      </c>
      <c r="D628" s="23" t="str">
        <f t="shared" si="173"/>
        <v>Friday</v>
      </c>
      <c r="E628" s="24">
        <f t="shared" si="174"/>
        <v>44197</v>
      </c>
      <c r="F628" s="22">
        <f t="shared" si="175"/>
        <v>2021</v>
      </c>
      <c r="G628" s="25">
        <f t="shared" si="172"/>
        <v>0.32708333332993789</v>
      </c>
      <c r="H628" s="23">
        <v>44196.582638888889</v>
      </c>
      <c r="I628" s="24">
        <f t="shared" ref="I628:I629" si="184">INT(H628)</f>
        <v>44196</v>
      </c>
      <c r="J628" s="25">
        <f t="shared" ref="J628:J629" si="185">MOD(H628,1)</f>
        <v>0.58263888888905058</v>
      </c>
      <c r="K628" s="23">
        <v>44197.328472222223</v>
      </c>
      <c r="L628" s="24">
        <f t="shared" ref="L628:L629" si="186">INT(K628)</f>
        <v>44197</v>
      </c>
      <c r="M628" s="25">
        <f t="shared" ref="M628:M629" si="187">MOD(K628,1)</f>
        <v>0.32847222222335404</v>
      </c>
      <c r="N628" t="s">
        <v>185</v>
      </c>
      <c r="O628" t="s">
        <v>186</v>
      </c>
      <c r="P628" t="s">
        <v>187</v>
      </c>
      <c r="Q628" t="s">
        <v>188</v>
      </c>
      <c r="R628" t="s">
        <v>201</v>
      </c>
      <c r="S628" t="s">
        <v>190</v>
      </c>
      <c r="T628">
        <v>2</v>
      </c>
      <c r="U628">
        <v>2</v>
      </c>
      <c r="V628" t="s">
        <v>191</v>
      </c>
      <c r="W628" t="s">
        <v>199</v>
      </c>
      <c r="X628" t="s">
        <v>191</v>
      </c>
      <c r="Y628" t="s">
        <v>207</v>
      </c>
      <c r="Z628" t="s">
        <v>191</v>
      </c>
    </row>
    <row r="629" spans="1:26" x14ac:dyDescent="0.2">
      <c r="A629">
        <v>1185</v>
      </c>
      <c r="B629">
        <v>1186</v>
      </c>
      <c r="C629" s="23">
        <v>44185.933333333334</v>
      </c>
      <c r="D629" s="23" t="str">
        <f t="shared" si="173"/>
        <v>Sunday</v>
      </c>
      <c r="E629" s="24">
        <f t="shared" si="174"/>
        <v>44185</v>
      </c>
      <c r="F629" s="22">
        <f t="shared" si="175"/>
        <v>2020</v>
      </c>
      <c r="G629" s="25">
        <f t="shared" si="172"/>
        <v>0.93333333333430346</v>
      </c>
      <c r="H629" s="23">
        <v>44185.991666666669</v>
      </c>
      <c r="I629" s="24">
        <f t="shared" si="184"/>
        <v>44185</v>
      </c>
      <c r="J629" s="25">
        <f t="shared" si="185"/>
        <v>0.99166666666860692</v>
      </c>
      <c r="K629" s="23">
        <v>44186.81527777778</v>
      </c>
      <c r="L629" s="24">
        <f t="shared" si="186"/>
        <v>44186</v>
      </c>
      <c r="M629" s="25">
        <f t="shared" si="187"/>
        <v>0.81527777777955635</v>
      </c>
      <c r="N629" t="s">
        <v>215</v>
      </c>
      <c r="O629" t="s">
        <v>206</v>
      </c>
      <c r="P629" t="s">
        <v>187</v>
      </c>
      <c r="Q629" t="s">
        <v>188</v>
      </c>
      <c r="R629" t="s">
        <v>198</v>
      </c>
      <c r="S629" t="s">
        <v>190</v>
      </c>
      <c r="T629">
        <v>2</v>
      </c>
      <c r="U629">
        <v>2</v>
      </c>
      <c r="V629" t="s">
        <v>191</v>
      </c>
      <c r="W629" t="s">
        <v>199</v>
      </c>
      <c r="X629" t="s">
        <v>191</v>
      </c>
      <c r="Y629" t="s">
        <v>197</v>
      </c>
      <c r="Z629" t="s">
        <v>200</v>
      </c>
    </row>
    <row r="630" spans="1:26" x14ac:dyDescent="0.2">
      <c r="A630">
        <v>1187</v>
      </c>
      <c r="B630">
        <v>1188</v>
      </c>
      <c r="C630" s="23">
        <v>44198.854861111111</v>
      </c>
      <c r="D630" s="23" t="str">
        <f t="shared" si="173"/>
        <v>Saturday</v>
      </c>
      <c r="E630" s="24">
        <f t="shared" si="174"/>
        <v>44198</v>
      </c>
      <c r="F630" s="22">
        <f t="shared" si="175"/>
        <v>2021</v>
      </c>
      <c r="G630" s="25">
        <f t="shared" si="172"/>
        <v>0.85486111111094942</v>
      </c>
      <c r="H630" t="s">
        <v>191</v>
      </c>
      <c r="K630" s="23">
        <v>44199.01666666667</v>
      </c>
      <c r="L630" s="23"/>
      <c r="M630" s="23"/>
      <c r="N630" t="s">
        <v>185</v>
      </c>
      <c r="O630" t="s">
        <v>186</v>
      </c>
      <c r="P630" t="s">
        <v>187</v>
      </c>
      <c r="Q630" t="s">
        <v>202</v>
      </c>
      <c r="R630" t="s">
        <v>198</v>
      </c>
      <c r="S630" t="s">
        <v>203</v>
      </c>
      <c r="T630">
        <v>3</v>
      </c>
      <c r="U630">
        <v>3</v>
      </c>
      <c r="V630" t="s">
        <v>191</v>
      </c>
      <c r="W630" t="s">
        <v>196</v>
      </c>
      <c r="X630" t="s">
        <v>191</v>
      </c>
      <c r="Y630" t="s">
        <v>193</v>
      </c>
      <c r="Z630" t="s">
        <v>191</v>
      </c>
    </row>
    <row r="631" spans="1:26" x14ac:dyDescent="0.2">
      <c r="A631">
        <v>1187</v>
      </c>
      <c r="B631">
        <v>59316</v>
      </c>
      <c r="C631" s="23">
        <v>44334.907638888886</v>
      </c>
      <c r="D631" s="23" t="str">
        <f t="shared" si="173"/>
        <v>Tuesday</v>
      </c>
      <c r="E631" s="24">
        <f t="shared" si="174"/>
        <v>44334</v>
      </c>
      <c r="F631" s="22">
        <f t="shared" si="175"/>
        <v>2021</v>
      </c>
      <c r="G631" s="25">
        <f t="shared" si="172"/>
        <v>0.90763888888614019</v>
      </c>
      <c r="H631" s="23">
        <v>44335.086805555555</v>
      </c>
      <c r="I631" s="24">
        <f>INT(H631)</f>
        <v>44335</v>
      </c>
      <c r="J631" s="25">
        <f>MOD(H631,1)</f>
        <v>8.6805555554747116E-2</v>
      </c>
      <c r="K631" s="23">
        <v>44335.117361111108</v>
      </c>
      <c r="L631" s="24">
        <f>INT(K631)</f>
        <v>44335</v>
      </c>
      <c r="M631" s="25">
        <f>MOD(K631,1)</f>
        <v>0.11736111110803904</v>
      </c>
      <c r="N631" t="s">
        <v>185</v>
      </c>
      <c r="O631" t="s">
        <v>186</v>
      </c>
      <c r="P631" t="s">
        <v>187</v>
      </c>
      <c r="Q631" t="s">
        <v>228</v>
      </c>
      <c r="R631" t="s">
        <v>198</v>
      </c>
      <c r="S631" t="s">
        <v>229</v>
      </c>
      <c r="T631">
        <v>3</v>
      </c>
      <c r="U631">
        <v>3</v>
      </c>
      <c r="V631" t="s">
        <v>191</v>
      </c>
      <c r="W631" t="s">
        <v>196</v>
      </c>
      <c r="X631" t="s">
        <v>191</v>
      </c>
      <c r="Y631" t="s">
        <v>193</v>
      </c>
      <c r="Z631" t="s">
        <v>191</v>
      </c>
    </row>
    <row r="632" spans="1:26" x14ac:dyDescent="0.2">
      <c r="A632">
        <v>1189</v>
      </c>
      <c r="B632">
        <v>1190</v>
      </c>
      <c r="C632" s="23">
        <v>44198.870138888888</v>
      </c>
      <c r="D632" s="23" t="str">
        <f t="shared" si="173"/>
        <v>Saturday</v>
      </c>
      <c r="E632" s="24">
        <f t="shared" si="174"/>
        <v>44198</v>
      </c>
      <c r="F632" s="22">
        <f t="shared" si="175"/>
        <v>2021</v>
      </c>
      <c r="G632" s="25">
        <f t="shared" si="172"/>
        <v>0.87013888888759539</v>
      </c>
      <c r="H632" t="s">
        <v>191</v>
      </c>
      <c r="K632" s="23">
        <v>44199.182638888888</v>
      </c>
      <c r="L632" s="23"/>
      <c r="M632" s="23"/>
      <c r="N632" t="s">
        <v>185</v>
      </c>
      <c r="O632" t="s">
        <v>218</v>
      </c>
      <c r="P632" t="s">
        <v>187</v>
      </c>
      <c r="Q632" t="s">
        <v>202</v>
      </c>
      <c r="R632" t="s">
        <v>198</v>
      </c>
      <c r="S632" t="s">
        <v>203</v>
      </c>
      <c r="T632">
        <v>3</v>
      </c>
      <c r="U632">
        <v>3</v>
      </c>
      <c r="V632" t="s">
        <v>191</v>
      </c>
      <c r="W632" t="s">
        <v>199</v>
      </c>
      <c r="X632" t="s">
        <v>191</v>
      </c>
      <c r="Y632" t="s">
        <v>207</v>
      </c>
      <c r="Z632" t="s">
        <v>191</v>
      </c>
    </row>
    <row r="633" spans="1:26" x14ac:dyDescent="0.2">
      <c r="A633">
        <v>1193</v>
      </c>
      <c r="B633">
        <v>1194</v>
      </c>
      <c r="C633" s="23">
        <v>44199.79583333333</v>
      </c>
      <c r="D633" s="23" t="str">
        <f t="shared" si="173"/>
        <v>Sunday</v>
      </c>
      <c r="E633" s="24">
        <f t="shared" si="174"/>
        <v>44199</v>
      </c>
      <c r="F633" s="22">
        <f t="shared" si="175"/>
        <v>2021</v>
      </c>
      <c r="G633" s="25">
        <f t="shared" si="172"/>
        <v>0.79583333332993789</v>
      </c>
      <c r="H633" t="s">
        <v>191</v>
      </c>
      <c r="K633" s="23">
        <v>44199.911111111112</v>
      </c>
      <c r="L633" s="23"/>
      <c r="M633" s="23"/>
      <c r="N633" t="s">
        <v>185</v>
      </c>
      <c r="O633" t="s">
        <v>186</v>
      </c>
      <c r="P633" t="s">
        <v>187</v>
      </c>
      <c r="Q633" t="s">
        <v>202</v>
      </c>
      <c r="R633" t="s">
        <v>189</v>
      </c>
      <c r="S633" t="s">
        <v>203</v>
      </c>
      <c r="T633">
        <v>2</v>
      </c>
      <c r="U633">
        <v>2</v>
      </c>
      <c r="V633" t="s">
        <v>191</v>
      </c>
      <c r="W633" t="s">
        <v>214</v>
      </c>
      <c r="X633" t="s">
        <v>191</v>
      </c>
      <c r="Y633" t="s">
        <v>193</v>
      </c>
      <c r="Z633" t="s">
        <v>191</v>
      </c>
    </row>
    <row r="634" spans="1:26" x14ac:dyDescent="0.2">
      <c r="A634">
        <v>1193</v>
      </c>
      <c r="B634">
        <v>4860</v>
      </c>
      <c r="C634" s="23">
        <v>44204.78125</v>
      </c>
      <c r="D634" s="23" t="str">
        <f t="shared" si="173"/>
        <v>Friday</v>
      </c>
      <c r="E634" s="24">
        <f t="shared" si="174"/>
        <v>44204</v>
      </c>
      <c r="F634" s="22">
        <f t="shared" si="175"/>
        <v>2021</v>
      </c>
      <c r="G634" s="25">
        <f t="shared" si="172"/>
        <v>0.78125</v>
      </c>
      <c r="H634" s="23">
        <v>44205.165972222225</v>
      </c>
      <c r="I634" s="24">
        <f>INT(H634)</f>
        <v>44205</v>
      </c>
      <c r="J634" s="25">
        <f>MOD(H634,1)</f>
        <v>0.16597222222480923</v>
      </c>
      <c r="K634" t="s">
        <v>191</v>
      </c>
      <c r="N634" t="s">
        <v>185</v>
      </c>
      <c r="O634" t="s">
        <v>217</v>
      </c>
      <c r="P634" t="s">
        <v>187</v>
      </c>
      <c r="Q634" t="s">
        <v>188</v>
      </c>
      <c r="R634" t="s">
        <v>189</v>
      </c>
      <c r="S634" t="s">
        <v>190</v>
      </c>
      <c r="T634">
        <v>3</v>
      </c>
      <c r="U634">
        <v>3</v>
      </c>
      <c r="V634" t="s">
        <v>191</v>
      </c>
      <c r="W634" t="s">
        <v>196</v>
      </c>
      <c r="X634" t="s">
        <v>191</v>
      </c>
      <c r="Y634" t="s">
        <v>193</v>
      </c>
      <c r="Z634" t="s">
        <v>191</v>
      </c>
    </row>
    <row r="635" spans="1:26" x14ac:dyDescent="0.2">
      <c r="A635">
        <v>1195</v>
      </c>
      <c r="B635">
        <v>1196</v>
      </c>
      <c r="C635" s="23">
        <v>44198.875694444447</v>
      </c>
      <c r="D635" s="23" t="str">
        <f t="shared" si="173"/>
        <v>Saturday</v>
      </c>
      <c r="E635" s="24">
        <f t="shared" si="174"/>
        <v>44198</v>
      </c>
      <c r="F635" s="22">
        <f t="shared" si="175"/>
        <v>2021</v>
      </c>
      <c r="G635" s="25">
        <f t="shared" si="172"/>
        <v>0.87569444444670808</v>
      </c>
      <c r="H635" t="s">
        <v>191</v>
      </c>
      <c r="K635" s="23">
        <v>44199.036111111112</v>
      </c>
      <c r="L635" s="23"/>
      <c r="M635" s="23"/>
      <c r="N635" t="s">
        <v>185</v>
      </c>
      <c r="O635" t="s">
        <v>186</v>
      </c>
      <c r="P635" t="s">
        <v>187</v>
      </c>
      <c r="Q635" t="s">
        <v>202</v>
      </c>
      <c r="R635" t="s">
        <v>201</v>
      </c>
      <c r="S635" t="s">
        <v>203</v>
      </c>
      <c r="T635">
        <v>3</v>
      </c>
      <c r="U635">
        <v>3</v>
      </c>
      <c r="V635" t="s">
        <v>300</v>
      </c>
      <c r="W635" t="s">
        <v>196</v>
      </c>
      <c r="X635" t="s">
        <v>191</v>
      </c>
      <c r="Y635" t="s">
        <v>193</v>
      </c>
      <c r="Z635" t="s">
        <v>205</v>
      </c>
    </row>
    <row r="636" spans="1:26" x14ac:dyDescent="0.2">
      <c r="A636">
        <v>1199</v>
      </c>
      <c r="B636">
        <v>1200</v>
      </c>
      <c r="C636" s="23">
        <v>44199.569444444445</v>
      </c>
      <c r="D636" s="23" t="str">
        <f t="shared" si="173"/>
        <v>Sunday</v>
      </c>
      <c r="E636" s="24">
        <f t="shared" si="174"/>
        <v>44199</v>
      </c>
      <c r="F636" s="22">
        <f t="shared" si="175"/>
        <v>2021</v>
      </c>
      <c r="G636" s="25">
        <f t="shared" si="172"/>
        <v>0.56944444444525288</v>
      </c>
      <c r="H636" t="s">
        <v>191</v>
      </c>
      <c r="K636" s="23">
        <v>44199.750694444447</v>
      </c>
      <c r="L636" s="23"/>
      <c r="M636" s="23"/>
      <c r="N636" t="s">
        <v>185</v>
      </c>
      <c r="O636" t="s">
        <v>186</v>
      </c>
      <c r="P636" t="s">
        <v>187</v>
      </c>
      <c r="Q636" t="s">
        <v>202</v>
      </c>
      <c r="R636" t="s">
        <v>191</v>
      </c>
      <c r="S636" t="s">
        <v>203</v>
      </c>
      <c r="T636">
        <v>3</v>
      </c>
      <c r="U636">
        <v>3</v>
      </c>
      <c r="V636" t="s">
        <v>191</v>
      </c>
      <c r="W636" t="s">
        <v>210</v>
      </c>
      <c r="X636" t="s">
        <v>191</v>
      </c>
      <c r="Y636" t="s">
        <v>193</v>
      </c>
      <c r="Z636" t="s">
        <v>212</v>
      </c>
    </row>
    <row r="637" spans="1:26" x14ac:dyDescent="0.2">
      <c r="A637">
        <v>1203</v>
      </c>
      <c r="B637">
        <v>1204</v>
      </c>
      <c r="C637" s="23">
        <v>44199.538888888892</v>
      </c>
      <c r="D637" s="23" t="str">
        <f t="shared" si="173"/>
        <v>Sunday</v>
      </c>
      <c r="E637" s="24">
        <f t="shared" si="174"/>
        <v>44199</v>
      </c>
      <c r="F637" s="22">
        <f t="shared" si="175"/>
        <v>2021</v>
      </c>
      <c r="G637" s="25">
        <f t="shared" si="172"/>
        <v>0.53888888889196096</v>
      </c>
      <c r="H637" t="s">
        <v>191</v>
      </c>
      <c r="K637" s="23">
        <v>44199.652083333334</v>
      </c>
      <c r="L637" s="23"/>
      <c r="M637" s="23"/>
      <c r="N637" t="s">
        <v>185</v>
      </c>
      <c r="O637" t="s">
        <v>186</v>
      </c>
      <c r="P637" t="s">
        <v>187</v>
      </c>
      <c r="Q637" t="s">
        <v>202</v>
      </c>
      <c r="R637" t="s">
        <v>189</v>
      </c>
      <c r="S637" t="s">
        <v>203</v>
      </c>
      <c r="T637">
        <v>2</v>
      </c>
      <c r="U637">
        <v>2</v>
      </c>
      <c r="V637" t="s">
        <v>191</v>
      </c>
      <c r="W637" t="s">
        <v>226</v>
      </c>
      <c r="X637" t="s">
        <v>191</v>
      </c>
      <c r="Y637" t="s">
        <v>193</v>
      </c>
      <c r="Z637" t="s">
        <v>191</v>
      </c>
    </row>
    <row r="638" spans="1:26" x14ac:dyDescent="0.2">
      <c r="A638">
        <v>1203</v>
      </c>
      <c r="B638">
        <v>6623</v>
      </c>
      <c r="C638" s="23">
        <v>44204.612500000003</v>
      </c>
      <c r="D638" s="23" t="str">
        <f t="shared" si="173"/>
        <v>Friday</v>
      </c>
      <c r="E638" s="24">
        <f t="shared" si="174"/>
        <v>44204</v>
      </c>
      <c r="F638" s="22">
        <f t="shared" si="175"/>
        <v>2021</v>
      </c>
      <c r="G638" s="25">
        <f t="shared" si="172"/>
        <v>0.61250000000291038</v>
      </c>
      <c r="H638" s="23">
        <v>44204.790972222225</v>
      </c>
      <c r="I638" s="24">
        <f t="shared" ref="I638:I639" si="188">INT(H638)</f>
        <v>44204</v>
      </c>
      <c r="J638" s="25">
        <f t="shared" ref="J638:J639" si="189">MOD(H638,1)</f>
        <v>0.79097222222480923</v>
      </c>
      <c r="K638" s="23">
        <v>44204.866666666669</v>
      </c>
      <c r="L638" s="24">
        <f>INT(K638)</f>
        <v>44204</v>
      </c>
      <c r="M638" s="25">
        <f>MOD(K638,1)</f>
        <v>0.86666666666860692</v>
      </c>
      <c r="N638" t="s">
        <v>185</v>
      </c>
      <c r="O638" t="s">
        <v>220</v>
      </c>
      <c r="P638" t="s">
        <v>187</v>
      </c>
      <c r="Q638" t="s">
        <v>188</v>
      </c>
      <c r="R638" t="s">
        <v>189</v>
      </c>
      <c r="S638" t="s">
        <v>190</v>
      </c>
      <c r="T638">
        <v>1</v>
      </c>
      <c r="U638">
        <v>1</v>
      </c>
      <c r="V638" t="s">
        <v>191</v>
      </c>
      <c r="W638" t="s">
        <v>199</v>
      </c>
      <c r="X638" t="s">
        <v>191</v>
      </c>
      <c r="Y638" t="s">
        <v>197</v>
      </c>
      <c r="Z638" t="s">
        <v>191</v>
      </c>
    </row>
    <row r="639" spans="1:26" x14ac:dyDescent="0.2">
      <c r="A639">
        <v>1205</v>
      </c>
      <c r="B639">
        <v>1206</v>
      </c>
      <c r="C639" s="23">
        <v>44187.714583333334</v>
      </c>
      <c r="D639" s="23" t="str">
        <f t="shared" si="173"/>
        <v>Tuesday</v>
      </c>
      <c r="E639" s="24">
        <f t="shared" si="174"/>
        <v>44187</v>
      </c>
      <c r="F639" s="22">
        <f t="shared" si="175"/>
        <v>2020</v>
      </c>
      <c r="G639" s="25">
        <f t="shared" si="172"/>
        <v>0.71458333333430346</v>
      </c>
      <c r="H639" s="23">
        <v>44187.921527777777</v>
      </c>
      <c r="I639" s="24">
        <f t="shared" si="188"/>
        <v>44187</v>
      </c>
      <c r="J639" s="25">
        <f t="shared" si="189"/>
        <v>0.92152777777664596</v>
      </c>
      <c r="K639" t="s">
        <v>191</v>
      </c>
      <c r="N639" t="s">
        <v>185</v>
      </c>
      <c r="O639" t="s">
        <v>195</v>
      </c>
      <c r="P639" t="s">
        <v>187</v>
      </c>
      <c r="Q639" t="s">
        <v>188</v>
      </c>
      <c r="R639" t="s">
        <v>198</v>
      </c>
      <c r="S639" t="s">
        <v>190</v>
      </c>
      <c r="T639">
        <v>3</v>
      </c>
      <c r="U639">
        <v>3</v>
      </c>
      <c r="V639" t="s">
        <v>191</v>
      </c>
      <c r="W639" t="s">
        <v>214</v>
      </c>
      <c r="X639" t="s">
        <v>191</v>
      </c>
      <c r="Y639" t="s">
        <v>197</v>
      </c>
      <c r="Z639" t="s">
        <v>200</v>
      </c>
    </row>
    <row r="640" spans="1:26" x14ac:dyDescent="0.2">
      <c r="A640">
        <v>1207</v>
      </c>
      <c r="B640">
        <v>45158</v>
      </c>
      <c r="C640" s="23">
        <v>44302.618055555555</v>
      </c>
      <c r="D640" s="23" t="str">
        <f t="shared" si="173"/>
        <v>Friday</v>
      </c>
      <c r="E640" s="24">
        <f t="shared" si="174"/>
        <v>44302</v>
      </c>
      <c r="F640" s="22">
        <f t="shared" si="175"/>
        <v>2021</v>
      </c>
      <c r="G640" s="25">
        <f t="shared" si="172"/>
        <v>0.61805555555474712</v>
      </c>
      <c r="H640" t="s">
        <v>191</v>
      </c>
      <c r="K640" s="23">
        <v>44302.626388888886</v>
      </c>
      <c r="L640" s="23"/>
      <c r="M640" s="23"/>
      <c r="N640" t="s">
        <v>185</v>
      </c>
      <c r="O640" t="s">
        <v>186</v>
      </c>
      <c r="P640" t="s">
        <v>187</v>
      </c>
      <c r="Q640" t="s">
        <v>202</v>
      </c>
      <c r="R640" t="s">
        <v>189</v>
      </c>
      <c r="S640" t="s">
        <v>203</v>
      </c>
      <c r="T640">
        <v>2</v>
      </c>
      <c r="U640">
        <v>2</v>
      </c>
      <c r="V640" t="s">
        <v>191</v>
      </c>
      <c r="W640" t="s">
        <v>199</v>
      </c>
      <c r="X640" t="s">
        <v>191</v>
      </c>
      <c r="Y640" t="s">
        <v>193</v>
      </c>
      <c r="Z640" t="s">
        <v>191</v>
      </c>
    </row>
    <row r="641" spans="1:26" x14ac:dyDescent="0.2">
      <c r="A641">
        <v>1209</v>
      </c>
      <c r="B641">
        <v>1210</v>
      </c>
      <c r="C641" s="23">
        <v>44199.57916666667</v>
      </c>
      <c r="D641" s="23" t="str">
        <f t="shared" si="173"/>
        <v>Sunday</v>
      </c>
      <c r="E641" s="24">
        <f t="shared" si="174"/>
        <v>44199</v>
      </c>
      <c r="F641" s="22">
        <f t="shared" si="175"/>
        <v>2021</v>
      </c>
      <c r="G641" s="25">
        <f t="shared" si="172"/>
        <v>0.57916666667006211</v>
      </c>
      <c r="H641" t="s">
        <v>191</v>
      </c>
      <c r="K641" s="23">
        <v>44199.784722222219</v>
      </c>
      <c r="L641" s="23"/>
      <c r="M641" s="23"/>
      <c r="N641" t="s">
        <v>185</v>
      </c>
      <c r="O641" t="s">
        <v>186</v>
      </c>
      <c r="P641" t="s">
        <v>187</v>
      </c>
      <c r="Q641" t="s">
        <v>202</v>
      </c>
      <c r="R641" t="s">
        <v>198</v>
      </c>
      <c r="S641" t="s">
        <v>203</v>
      </c>
      <c r="T641">
        <v>3</v>
      </c>
      <c r="U641">
        <v>3</v>
      </c>
      <c r="V641" t="s">
        <v>191</v>
      </c>
      <c r="W641" t="s">
        <v>196</v>
      </c>
      <c r="X641" t="s">
        <v>191</v>
      </c>
      <c r="Y641" t="s">
        <v>193</v>
      </c>
      <c r="Z641" t="s">
        <v>191</v>
      </c>
    </row>
    <row r="642" spans="1:26" x14ac:dyDescent="0.2">
      <c r="A642">
        <v>1209</v>
      </c>
      <c r="B642">
        <v>32582</v>
      </c>
      <c r="C642" s="23">
        <v>44273.579861111109</v>
      </c>
      <c r="D642" s="23" t="str">
        <f t="shared" si="173"/>
        <v>Thursday</v>
      </c>
      <c r="E642" s="24">
        <f t="shared" si="174"/>
        <v>44273</v>
      </c>
      <c r="F642" s="22">
        <f t="shared" si="175"/>
        <v>2021</v>
      </c>
      <c r="G642" s="25">
        <f t="shared" ref="G642:G705" si="190">MOD(C642,1)</f>
        <v>0.57986111110949423</v>
      </c>
      <c r="H642" t="s">
        <v>191</v>
      </c>
      <c r="K642" t="s">
        <v>191</v>
      </c>
      <c r="N642" t="s">
        <v>185</v>
      </c>
      <c r="O642" t="s">
        <v>186</v>
      </c>
      <c r="P642" t="s">
        <v>187</v>
      </c>
      <c r="Q642" t="s">
        <v>202</v>
      </c>
      <c r="R642" t="s">
        <v>198</v>
      </c>
      <c r="S642" t="s">
        <v>203</v>
      </c>
      <c r="T642">
        <v>3</v>
      </c>
      <c r="U642">
        <v>3</v>
      </c>
      <c r="V642" t="s">
        <v>301</v>
      </c>
      <c r="W642" t="s">
        <v>196</v>
      </c>
      <c r="X642" t="s">
        <v>191</v>
      </c>
      <c r="Y642" t="s">
        <v>197</v>
      </c>
      <c r="Z642" t="s">
        <v>205</v>
      </c>
    </row>
    <row r="643" spans="1:26" x14ac:dyDescent="0.2">
      <c r="A643">
        <v>1209</v>
      </c>
      <c r="B643">
        <v>60507</v>
      </c>
      <c r="C643" s="23">
        <v>44339.579861111109</v>
      </c>
      <c r="D643" s="23" t="str">
        <f t="shared" ref="D643:D706" si="191">TEXT(E643,"DDDD")</f>
        <v>Sunday</v>
      </c>
      <c r="E643" s="24">
        <f t="shared" ref="E643:E706" si="192">INT(C643)</f>
        <v>44339</v>
      </c>
      <c r="F643" s="22">
        <f t="shared" ref="F643:F706" si="193">YEAR(E643)</f>
        <v>2021</v>
      </c>
      <c r="G643" s="25">
        <f t="shared" si="190"/>
        <v>0.57986111110949423</v>
      </c>
      <c r="H643" t="s">
        <v>191</v>
      </c>
      <c r="K643" s="23">
        <v>44339.744444444441</v>
      </c>
      <c r="L643" s="23"/>
      <c r="M643" s="23"/>
      <c r="N643" t="s">
        <v>185</v>
      </c>
      <c r="O643" t="s">
        <v>186</v>
      </c>
      <c r="P643" t="s">
        <v>187</v>
      </c>
      <c r="Q643" t="s">
        <v>202</v>
      </c>
      <c r="R643" t="s">
        <v>198</v>
      </c>
      <c r="S643" t="s">
        <v>203</v>
      </c>
      <c r="T643">
        <v>2</v>
      </c>
      <c r="U643">
        <v>2</v>
      </c>
      <c r="V643" t="s">
        <v>302</v>
      </c>
      <c r="W643" t="s">
        <v>196</v>
      </c>
      <c r="X643" t="s">
        <v>191</v>
      </c>
      <c r="Y643" t="s">
        <v>193</v>
      </c>
      <c r="Z643" t="s">
        <v>212</v>
      </c>
    </row>
    <row r="644" spans="1:26" x14ac:dyDescent="0.2">
      <c r="A644">
        <v>1209</v>
      </c>
      <c r="B644">
        <v>64133</v>
      </c>
      <c r="C644" s="23">
        <v>44347.586111111108</v>
      </c>
      <c r="D644" s="23" t="str">
        <f t="shared" si="191"/>
        <v>Monday</v>
      </c>
      <c r="E644" s="24">
        <f t="shared" si="192"/>
        <v>44347</v>
      </c>
      <c r="F644" s="22">
        <f t="shared" si="193"/>
        <v>2021</v>
      </c>
      <c r="G644" s="25">
        <f t="shared" si="190"/>
        <v>0.58611111110803904</v>
      </c>
      <c r="H644" t="s">
        <v>191</v>
      </c>
      <c r="K644" t="s">
        <v>191</v>
      </c>
      <c r="N644" t="s">
        <v>185</v>
      </c>
      <c r="O644" t="s">
        <v>186</v>
      </c>
      <c r="P644" t="s">
        <v>187</v>
      </c>
      <c r="Q644" t="s">
        <v>202</v>
      </c>
      <c r="R644" t="s">
        <v>198</v>
      </c>
      <c r="S644" t="s">
        <v>203</v>
      </c>
      <c r="T644">
        <v>2</v>
      </c>
      <c r="U644">
        <v>2</v>
      </c>
      <c r="V644" t="s">
        <v>191</v>
      </c>
      <c r="W644" t="s">
        <v>196</v>
      </c>
      <c r="X644" t="s">
        <v>191</v>
      </c>
      <c r="Y644" t="s">
        <v>193</v>
      </c>
      <c r="Z644" t="s">
        <v>191</v>
      </c>
    </row>
    <row r="645" spans="1:26" x14ac:dyDescent="0.2">
      <c r="A645">
        <v>1212</v>
      </c>
      <c r="B645">
        <v>1213</v>
      </c>
      <c r="C645" s="23">
        <v>44199.472916666666</v>
      </c>
      <c r="D645" s="23" t="str">
        <f t="shared" si="191"/>
        <v>Sunday</v>
      </c>
      <c r="E645" s="24">
        <f t="shared" si="192"/>
        <v>44199</v>
      </c>
      <c r="F645" s="22">
        <f t="shared" si="193"/>
        <v>2021</v>
      </c>
      <c r="G645" s="25">
        <f t="shared" si="190"/>
        <v>0.47291666666569654</v>
      </c>
      <c r="H645" t="s">
        <v>191</v>
      </c>
      <c r="K645" s="23">
        <v>44199.679861111108</v>
      </c>
      <c r="L645" s="23"/>
      <c r="M645" s="23"/>
      <c r="N645" t="s">
        <v>185</v>
      </c>
      <c r="O645" t="s">
        <v>186</v>
      </c>
      <c r="P645" t="s">
        <v>187</v>
      </c>
      <c r="Q645" t="s">
        <v>202</v>
      </c>
      <c r="R645" t="s">
        <v>198</v>
      </c>
      <c r="S645" t="s">
        <v>203</v>
      </c>
      <c r="T645">
        <v>2</v>
      </c>
      <c r="U645">
        <v>2</v>
      </c>
      <c r="V645" t="s">
        <v>191</v>
      </c>
      <c r="W645" t="s">
        <v>196</v>
      </c>
      <c r="X645" t="s">
        <v>191</v>
      </c>
      <c r="Y645" t="s">
        <v>193</v>
      </c>
      <c r="Z645" t="s">
        <v>191</v>
      </c>
    </row>
    <row r="646" spans="1:26" x14ac:dyDescent="0.2">
      <c r="A646">
        <v>1214</v>
      </c>
      <c r="B646">
        <v>1215</v>
      </c>
      <c r="C646" s="23">
        <v>44199.505555555559</v>
      </c>
      <c r="D646" s="23" t="str">
        <f t="shared" si="191"/>
        <v>Sunday</v>
      </c>
      <c r="E646" s="24">
        <f t="shared" si="192"/>
        <v>44199</v>
      </c>
      <c r="F646" s="22">
        <f t="shared" si="193"/>
        <v>2021</v>
      </c>
      <c r="G646" s="25">
        <f t="shared" si="190"/>
        <v>0.50555555555911269</v>
      </c>
      <c r="H646" t="s">
        <v>191</v>
      </c>
      <c r="K646" t="s">
        <v>191</v>
      </c>
      <c r="N646" t="s">
        <v>185</v>
      </c>
      <c r="O646" t="s">
        <v>186</v>
      </c>
      <c r="P646" t="s">
        <v>187</v>
      </c>
      <c r="Q646" t="s">
        <v>202</v>
      </c>
      <c r="R646" t="s">
        <v>198</v>
      </c>
      <c r="S646" t="s">
        <v>203</v>
      </c>
      <c r="T646">
        <v>2</v>
      </c>
      <c r="U646">
        <v>2</v>
      </c>
      <c r="V646" t="s">
        <v>191</v>
      </c>
      <c r="W646" t="s">
        <v>196</v>
      </c>
      <c r="X646" t="s">
        <v>191</v>
      </c>
      <c r="Y646" t="s">
        <v>197</v>
      </c>
      <c r="Z646" t="s">
        <v>212</v>
      </c>
    </row>
    <row r="647" spans="1:26" x14ac:dyDescent="0.2">
      <c r="A647">
        <v>1216</v>
      </c>
      <c r="B647">
        <v>1217</v>
      </c>
      <c r="C647" s="23">
        <v>44199.149305555555</v>
      </c>
      <c r="D647" s="23" t="str">
        <f t="shared" si="191"/>
        <v>Sunday</v>
      </c>
      <c r="E647" s="24">
        <f t="shared" si="192"/>
        <v>44199</v>
      </c>
      <c r="F647" s="22">
        <f t="shared" si="193"/>
        <v>2021</v>
      </c>
      <c r="G647" s="25">
        <f t="shared" si="190"/>
        <v>0.14930555555474712</v>
      </c>
      <c r="H647" t="s">
        <v>191</v>
      </c>
      <c r="K647" t="s">
        <v>191</v>
      </c>
      <c r="N647" t="s">
        <v>185</v>
      </c>
      <c r="O647" t="s">
        <v>186</v>
      </c>
      <c r="P647" t="s">
        <v>187</v>
      </c>
      <c r="Q647" t="s">
        <v>202</v>
      </c>
      <c r="R647" t="s">
        <v>198</v>
      </c>
      <c r="S647" t="s">
        <v>203</v>
      </c>
      <c r="T647">
        <v>3</v>
      </c>
      <c r="U647">
        <v>3</v>
      </c>
      <c r="V647" t="s">
        <v>191</v>
      </c>
      <c r="W647" t="s">
        <v>210</v>
      </c>
      <c r="X647" t="s">
        <v>191</v>
      </c>
      <c r="Y647" t="s">
        <v>197</v>
      </c>
      <c r="Z647" t="s">
        <v>191</v>
      </c>
    </row>
    <row r="648" spans="1:26" x14ac:dyDescent="0.2">
      <c r="A648">
        <v>1216</v>
      </c>
      <c r="B648">
        <v>56038</v>
      </c>
      <c r="C648" s="23">
        <v>44328.817361111112</v>
      </c>
      <c r="D648" s="23" t="str">
        <f t="shared" si="191"/>
        <v>Wednesday</v>
      </c>
      <c r="E648" s="24">
        <f t="shared" si="192"/>
        <v>44328</v>
      </c>
      <c r="F648" s="22">
        <f t="shared" si="193"/>
        <v>2021</v>
      </c>
      <c r="G648" s="25">
        <f t="shared" si="190"/>
        <v>0.81736111111240461</v>
      </c>
      <c r="H648" t="s">
        <v>191</v>
      </c>
      <c r="K648" s="23">
        <v>44329.064583333333</v>
      </c>
      <c r="L648" s="23"/>
      <c r="M648" s="23"/>
      <c r="N648" t="s">
        <v>185</v>
      </c>
      <c r="O648" t="s">
        <v>186</v>
      </c>
      <c r="P648" t="s">
        <v>187</v>
      </c>
      <c r="Q648" t="s">
        <v>202</v>
      </c>
      <c r="R648" t="s">
        <v>198</v>
      </c>
      <c r="S648" t="s">
        <v>203</v>
      </c>
      <c r="T648">
        <v>2</v>
      </c>
      <c r="U648">
        <v>2</v>
      </c>
      <c r="V648" t="s">
        <v>191</v>
      </c>
      <c r="W648" t="s">
        <v>210</v>
      </c>
      <c r="X648" t="s">
        <v>191</v>
      </c>
      <c r="Y648" t="s">
        <v>207</v>
      </c>
      <c r="Z648" t="s">
        <v>191</v>
      </c>
    </row>
    <row r="649" spans="1:26" x14ac:dyDescent="0.2">
      <c r="A649">
        <v>1218</v>
      </c>
      <c r="B649">
        <v>1219</v>
      </c>
      <c r="C649" s="23">
        <v>44199.619444444441</v>
      </c>
      <c r="D649" s="23" t="str">
        <f t="shared" si="191"/>
        <v>Sunday</v>
      </c>
      <c r="E649" s="24">
        <f t="shared" si="192"/>
        <v>44199</v>
      </c>
      <c r="F649" s="22">
        <f t="shared" si="193"/>
        <v>2021</v>
      </c>
      <c r="G649" s="25">
        <f t="shared" si="190"/>
        <v>0.61944444444088731</v>
      </c>
      <c r="H649" t="s">
        <v>191</v>
      </c>
      <c r="K649" t="s">
        <v>191</v>
      </c>
      <c r="N649" t="s">
        <v>185</v>
      </c>
      <c r="O649" t="s">
        <v>186</v>
      </c>
      <c r="P649" t="s">
        <v>187</v>
      </c>
      <c r="Q649" t="s">
        <v>202</v>
      </c>
      <c r="R649" t="s">
        <v>208</v>
      </c>
      <c r="S649" t="s">
        <v>203</v>
      </c>
      <c r="T649">
        <v>3</v>
      </c>
      <c r="U649">
        <v>3</v>
      </c>
      <c r="V649" t="s">
        <v>191</v>
      </c>
      <c r="W649" t="s">
        <v>210</v>
      </c>
      <c r="X649" t="s">
        <v>191</v>
      </c>
      <c r="Y649" t="s">
        <v>193</v>
      </c>
      <c r="Z649" t="s">
        <v>212</v>
      </c>
    </row>
    <row r="650" spans="1:26" x14ac:dyDescent="0.2">
      <c r="A650">
        <v>1218</v>
      </c>
      <c r="B650">
        <v>10451</v>
      </c>
      <c r="C650" s="23">
        <v>44217.977083333331</v>
      </c>
      <c r="D650" s="23" t="str">
        <f t="shared" si="191"/>
        <v>Thursday</v>
      </c>
      <c r="E650" s="24">
        <f t="shared" si="192"/>
        <v>44217</v>
      </c>
      <c r="F650" s="22">
        <f t="shared" si="193"/>
        <v>2021</v>
      </c>
      <c r="G650" s="25">
        <f t="shared" si="190"/>
        <v>0.97708333333139308</v>
      </c>
      <c r="H650" t="s">
        <v>191</v>
      </c>
      <c r="K650" s="23">
        <v>44218.106944444444</v>
      </c>
      <c r="L650" s="23"/>
      <c r="M650" s="23"/>
      <c r="N650" t="s">
        <v>185</v>
      </c>
      <c r="O650" t="s">
        <v>186</v>
      </c>
      <c r="P650" t="s">
        <v>187</v>
      </c>
      <c r="Q650" t="s">
        <v>202</v>
      </c>
      <c r="R650" t="s">
        <v>198</v>
      </c>
      <c r="S650" t="s">
        <v>203</v>
      </c>
      <c r="T650">
        <v>3</v>
      </c>
      <c r="U650">
        <v>3</v>
      </c>
      <c r="V650" t="s">
        <v>191</v>
      </c>
      <c r="W650" t="s">
        <v>256</v>
      </c>
      <c r="X650" t="s">
        <v>191</v>
      </c>
      <c r="Y650" t="s">
        <v>193</v>
      </c>
      <c r="Z650" t="s">
        <v>191</v>
      </c>
    </row>
    <row r="651" spans="1:26" x14ac:dyDescent="0.2">
      <c r="A651">
        <v>1218</v>
      </c>
      <c r="B651">
        <v>10480</v>
      </c>
      <c r="C651" s="23">
        <v>44218.669444444444</v>
      </c>
      <c r="D651" s="23" t="str">
        <f t="shared" si="191"/>
        <v>Friday</v>
      </c>
      <c r="E651" s="24">
        <f t="shared" si="192"/>
        <v>44218</v>
      </c>
      <c r="F651" s="22">
        <f t="shared" si="193"/>
        <v>2021</v>
      </c>
      <c r="G651" s="25">
        <f t="shared" si="190"/>
        <v>0.66944444444379769</v>
      </c>
      <c r="H651" t="s">
        <v>191</v>
      </c>
      <c r="K651" s="23">
        <v>44218.670138888891</v>
      </c>
      <c r="L651" s="23"/>
      <c r="M651" s="23"/>
      <c r="N651" t="s">
        <v>185</v>
      </c>
      <c r="O651" t="s">
        <v>186</v>
      </c>
      <c r="P651" t="s">
        <v>187</v>
      </c>
      <c r="Q651" t="s">
        <v>202</v>
      </c>
      <c r="R651" t="s">
        <v>198</v>
      </c>
      <c r="S651" t="s">
        <v>203</v>
      </c>
      <c r="T651">
        <v>4</v>
      </c>
      <c r="U651">
        <v>4</v>
      </c>
      <c r="V651" t="s">
        <v>191</v>
      </c>
      <c r="W651" t="s">
        <v>256</v>
      </c>
      <c r="X651" t="s">
        <v>191</v>
      </c>
      <c r="Y651" t="s">
        <v>193</v>
      </c>
      <c r="Z651" t="s">
        <v>191</v>
      </c>
    </row>
    <row r="652" spans="1:26" x14ac:dyDescent="0.2">
      <c r="A652">
        <v>1220</v>
      </c>
      <c r="B652">
        <v>1221</v>
      </c>
      <c r="C652" s="23">
        <v>44198.442361111112</v>
      </c>
      <c r="D652" s="23" t="str">
        <f t="shared" si="191"/>
        <v>Saturday</v>
      </c>
      <c r="E652" s="24">
        <f t="shared" si="192"/>
        <v>44198</v>
      </c>
      <c r="F652" s="22">
        <f t="shared" si="193"/>
        <v>2021</v>
      </c>
      <c r="G652" s="25">
        <f t="shared" si="190"/>
        <v>0.44236111111240461</v>
      </c>
      <c r="H652" s="23">
        <v>44198.79583333333</v>
      </c>
      <c r="I652" s="24">
        <f t="shared" ref="I652:I653" si="194">INT(H652)</f>
        <v>44198</v>
      </c>
      <c r="J652" s="25">
        <f t="shared" ref="J652:J653" si="195">MOD(H652,1)</f>
        <v>0.79583333332993789</v>
      </c>
      <c r="K652" s="23">
        <v>44198.814583333333</v>
      </c>
      <c r="L652" s="24">
        <f t="shared" ref="L652:L653" si="196">INT(K652)</f>
        <v>44198</v>
      </c>
      <c r="M652" s="25">
        <f t="shared" ref="M652:M653" si="197">MOD(K652,1)</f>
        <v>0.81458333333284827</v>
      </c>
      <c r="N652" t="s">
        <v>185</v>
      </c>
      <c r="O652" t="s">
        <v>186</v>
      </c>
      <c r="P652" t="s">
        <v>187</v>
      </c>
      <c r="Q652" t="s">
        <v>188</v>
      </c>
      <c r="R652" t="s">
        <v>208</v>
      </c>
      <c r="S652" t="s">
        <v>190</v>
      </c>
      <c r="T652">
        <v>3</v>
      </c>
      <c r="U652">
        <v>3</v>
      </c>
      <c r="V652" t="s">
        <v>191</v>
      </c>
      <c r="W652" t="s">
        <v>210</v>
      </c>
      <c r="X652" t="s">
        <v>191</v>
      </c>
      <c r="Y652" t="s">
        <v>193</v>
      </c>
      <c r="Z652" t="s">
        <v>191</v>
      </c>
    </row>
    <row r="653" spans="1:26" x14ac:dyDescent="0.2">
      <c r="A653">
        <v>1224</v>
      </c>
      <c r="B653">
        <v>1225</v>
      </c>
      <c r="C653" s="23">
        <v>44196.98333333333</v>
      </c>
      <c r="D653" s="23" t="str">
        <f t="shared" si="191"/>
        <v>Thursday</v>
      </c>
      <c r="E653" s="24">
        <f t="shared" si="192"/>
        <v>44196</v>
      </c>
      <c r="F653" s="22">
        <f t="shared" si="193"/>
        <v>2020</v>
      </c>
      <c r="G653" s="25">
        <f t="shared" si="190"/>
        <v>0.98333333332993789</v>
      </c>
      <c r="H653" s="23">
        <v>44197.22152777778</v>
      </c>
      <c r="I653" s="24">
        <f t="shared" si="194"/>
        <v>44197</v>
      </c>
      <c r="J653" s="25">
        <f t="shared" si="195"/>
        <v>0.22152777777955635</v>
      </c>
      <c r="K653" s="23">
        <v>44197.238888888889</v>
      </c>
      <c r="L653" s="24">
        <f t="shared" si="196"/>
        <v>44197</v>
      </c>
      <c r="M653" s="25">
        <f t="shared" si="197"/>
        <v>0.23888888888905058</v>
      </c>
      <c r="N653" t="s">
        <v>185</v>
      </c>
      <c r="O653" t="s">
        <v>186</v>
      </c>
      <c r="P653" t="s">
        <v>187</v>
      </c>
      <c r="Q653" t="s">
        <v>228</v>
      </c>
      <c r="R653" t="s">
        <v>198</v>
      </c>
      <c r="S653" t="s">
        <v>190</v>
      </c>
      <c r="T653">
        <v>3</v>
      </c>
      <c r="U653">
        <v>3</v>
      </c>
      <c r="V653" t="s">
        <v>191</v>
      </c>
      <c r="W653" t="s">
        <v>210</v>
      </c>
      <c r="X653" t="s">
        <v>191</v>
      </c>
      <c r="Y653" t="s">
        <v>193</v>
      </c>
      <c r="Z653" t="s">
        <v>191</v>
      </c>
    </row>
    <row r="654" spans="1:26" x14ac:dyDescent="0.2">
      <c r="A654">
        <v>1226</v>
      </c>
      <c r="B654">
        <v>1227</v>
      </c>
      <c r="C654" s="23">
        <v>44198.931250000001</v>
      </c>
      <c r="D654" s="23" t="str">
        <f t="shared" si="191"/>
        <v>Saturday</v>
      </c>
      <c r="E654" s="24">
        <f t="shared" si="192"/>
        <v>44198</v>
      </c>
      <c r="F654" s="22">
        <f t="shared" si="193"/>
        <v>2021</v>
      </c>
      <c r="G654" s="25">
        <f t="shared" si="190"/>
        <v>0.93125000000145519</v>
      </c>
      <c r="H654" t="s">
        <v>191</v>
      </c>
      <c r="K654" s="23">
        <v>44199.109027777777</v>
      </c>
      <c r="L654" s="23"/>
      <c r="M654" s="23"/>
      <c r="N654" t="s">
        <v>185</v>
      </c>
      <c r="O654" t="s">
        <v>186</v>
      </c>
      <c r="P654" t="s">
        <v>187</v>
      </c>
      <c r="Q654" t="s">
        <v>202</v>
      </c>
      <c r="R654" t="s">
        <v>191</v>
      </c>
      <c r="S654" t="s">
        <v>203</v>
      </c>
      <c r="T654">
        <v>3</v>
      </c>
      <c r="U654">
        <v>3</v>
      </c>
      <c r="V654" t="s">
        <v>191</v>
      </c>
      <c r="W654" t="s">
        <v>210</v>
      </c>
      <c r="X654" t="s">
        <v>191</v>
      </c>
      <c r="Y654" t="s">
        <v>193</v>
      </c>
      <c r="Z654" t="s">
        <v>191</v>
      </c>
    </row>
    <row r="655" spans="1:26" x14ac:dyDescent="0.2">
      <c r="A655">
        <v>1226</v>
      </c>
      <c r="B655">
        <v>4207</v>
      </c>
      <c r="C655" s="23">
        <v>44205.243055555555</v>
      </c>
      <c r="D655" s="23" t="str">
        <f t="shared" si="191"/>
        <v>Saturday</v>
      </c>
      <c r="E655" s="24">
        <f t="shared" si="192"/>
        <v>44205</v>
      </c>
      <c r="F655" s="22">
        <f t="shared" si="193"/>
        <v>2021</v>
      </c>
      <c r="G655" s="25">
        <f t="shared" si="190"/>
        <v>0.24305555555474712</v>
      </c>
      <c r="H655" s="23">
        <v>44205.547222222223</v>
      </c>
      <c r="I655" s="24">
        <f>INT(H655)</f>
        <v>44205</v>
      </c>
      <c r="J655" s="25">
        <f>MOD(H655,1)</f>
        <v>0.54722222222335404</v>
      </c>
      <c r="K655" t="s">
        <v>191</v>
      </c>
      <c r="N655" t="s">
        <v>185</v>
      </c>
      <c r="O655" t="s">
        <v>234</v>
      </c>
      <c r="P655" t="s">
        <v>187</v>
      </c>
      <c r="Q655" t="s">
        <v>228</v>
      </c>
      <c r="R655" t="s">
        <v>191</v>
      </c>
      <c r="S655" t="s">
        <v>190</v>
      </c>
      <c r="T655">
        <v>3</v>
      </c>
      <c r="U655">
        <v>3</v>
      </c>
      <c r="V655" t="s">
        <v>191</v>
      </c>
      <c r="W655" t="s">
        <v>210</v>
      </c>
      <c r="X655" t="s">
        <v>191</v>
      </c>
      <c r="Y655" t="s">
        <v>193</v>
      </c>
      <c r="Z655" t="s">
        <v>191</v>
      </c>
    </row>
    <row r="656" spans="1:26" x14ac:dyDescent="0.2">
      <c r="A656">
        <v>1226</v>
      </c>
      <c r="B656">
        <v>38890</v>
      </c>
      <c r="C656" s="23">
        <v>44289.029166666667</v>
      </c>
      <c r="D656" s="23" t="str">
        <f t="shared" si="191"/>
        <v>Saturday</v>
      </c>
      <c r="E656" s="24">
        <f t="shared" si="192"/>
        <v>44289</v>
      </c>
      <c r="F656" s="22">
        <f t="shared" si="193"/>
        <v>2021</v>
      </c>
      <c r="G656" s="25">
        <f t="shared" si="190"/>
        <v>2.9166666667151731E-2</v>
      </c>
      <c r="H656" t="s">
        <v>191</v>
      </c>
      <c r="K656" s="23">
        <v>44289.182638888888</v>
      </c>
      <c r="L656" s="23"/>
      <c r="M656" s="23"/>
      <c r="N656" t="s">
        <v>185</v>
      </c>
      <c r="O656" t="s">
        <v>234</v>
      </c>
      <c r="P656" t="s">
        <v>187</v>
      </c>
      <c r="Q656" t="s">
        <v>202</v>
      </c>
      <c r="R656" t="s">
        <v>191</v>
      </c>
      <c r="S656" t="s">
        <v>203</v>
      </c>
      <c r="T656" t="s">
        <v>191</v>
      </c>
      <c r="U656" t="s">
        <v>191</v>
      </c>
      <c r="V656" t="s">
        <v>191</v>
      </c>
      <c r="W656" t="s">
        <v>196</v>
      </c>
      <c r="X656" t="s">
        <v>241</v>
      </c>
      <c r="Y656" t="s">
        <v>197</v>
      </c>
      <c r="Z656" t="s">
        <v>191</v>
      </c>
    </row>
    <row r="657" spans="1:26" x14ac:dyDescent="0.2">
      <c r="A657">
        <v>1226</v>
      </c>
      <c r="B657">
        <v>62611</v>
      </c>
      <c r="C657" s="23">
        <v>44342.854166666664</v>
      </c>
      <c r="D657" s="23" t="str">
        <f t="shared" si="191"/>
        <v>Wednesday</v>
      </c>
      <c r="E657" s="24">
        <f t="shared" si="192"/>
        <v>44342</v>
      </c>
      <c r="F657" s="22">
        <f t="shared" si="193"/>
        <v>2021</v>
      </c>
      <c r="G657" s="25">
        <f t="shared" si="190"/>
        <v>0.85416666666424135</v>
      </c>
      <c r="H657" t="s">
        <v>191</v>
      </c>
      <c r="K657" s="23">
        <v>44343.007638888892</v>
      </c>
      <c r="L657" s="23"/>
      <c r="M657" s="23"/>
      <c r="N657" t="s">
        <v>185</v>
      </c>
      <c r="O657" t="s">
        <v>186</v>
      </c>
      <c r="P657" t="s">
        <v>187</v>
      </c>
      <c r="Q657" t="s">
        <v>202</v>
      </c>
      <c r="R657" t="s">
        <v>191</v>
      </c>
      <c r="S657" t="s">
        <v>203</v>
      </c>
      <c r="T657">
        <v>2</v>
      </c>
      <c r="U657">
        <v>2</v>
      </c>
      <c r="V657" t="s">
        <v>303</v>
      </c>
      <c r="W657" t="s">
        <v>210</v>
      </c>
      <c r="X657" t="s">
        <v>191</v>
      </c>
      <c r="Y657" t="s">
        <v>193</v>
      </c>
      <c r="Z657" t="s">
        <v>212</v>
      </c>
    </row>
    <row r="658" spans="1:26" x14ac:dyDescent="0.2">
      <c r="A658">
        <v>1226</v>
      </c>
      <c r="B658">
        <v>63775</v>
      </c>
      <c r="C658" s="23">
        <v>44346.025000000001</v>
      </c>
      <c r="D658" s="23" t="str">
        <f t="shared" si="191"/>
        <v>Sunday</v>
      </c>
      <c r="E658" s="24">
        <f t="shared" si="192"/>
        <v>44346</v>
      </c>
      <c r="F658" s="22">
        <f t="shared" si="193"/>
        <v>2021</v>
      </c>
      <c r="G658" s="25">
        <f t="shared" si="190"/>
        <v>2.5000000001455192E-2</v>
      </c>
      <c r="H658" t="s">
        <v>191</v>
      </c>
      <c r="K658" s="23">
        <v>44346.255555555559</v>
      </c>
      <c r="L658" s="23"/>
      <c r="M658" s="23"/>
      <c r="N658" t="s">
        <v>185</v>
      </c>
      <c r="O658" t="s">
        <v>186</v>
      </c>
      <c r="P658" t="s">
        <v>187</v>
      </c>
      <c r="Q658" t="s">
        <v>202</v>
      </c>
      <c r="R658" t="s">
        <v>191</v>
      </c>
      <c r="S658" t="s">
        <v>203</v>
      </c>
      <c r="T658">
        <v>3</v>
      </c>
      <c r="U658">
        <v>3</v>
      </c>
      <c r="V658" t="s">
        <v>191</v>
      </c>
      <c r="W658" t="s">
        <v>210</v>
      </c>
      <c r="X658" t="s">
        <v>191</v>
      </c>
      <c r="Y658" t="s">
        <v>193</v>
      </c>
      <c r="Z658" t="s">
        <v>191</v>
      </c>
    </row>
    <row r="659" spans="1:26" x14ac:dyDescent="0.2">
      <c r="A659">
        <v>1229</v>
      </c>
      <c r="B659">
        <v>1230</v>
      </c>
      <c r="C659" s="23">
        <v>44199.337500000001</v>
      </c>
      <c r="D659" s="23" t="str">
        <f t="shared" si="191"/>
        <v>Sunday</v>
      </c>
      <c r="E659" s="24">
        <f t="shared" si="192"/>
        <v>44199</v>
      </c>
      <c r="F659" s="22">
        <f t="shared" si="193"/>
        <v>2021</v>
      </c>
      <c r="G659" s="25">
        <f t="shared" si="190"/>
        <v>0.33750000000145519</v>
      </c>
      <c r="H659" t="s">
        <v>191</v>
      </c>
      <c r="K659" s="23">
        <v>44199.496527777781</v>
      </c>
      <c r="L659" s="23"/>
      <c r="M659" s="23"/>
      <c r="N659" t="s">
        <v>185</v>
      </c>
      <c r="O659" t="s">
        <v>186</v>
      </c>
      <c r="P659" t="s">
        <v>187</v>
      </c>
      <c r="Q659" t="s">
        <v>202</v>
      </c>
      <c r="R659" t="s">
        <v>191</v>
      </c>
      <c r="S659" t="s">
        <v>203</v>
      </c>
      <c r="T659">
        <v>3</v>
      </c>
      <c r="U659">
        <v>3</v>
      </c>
      <c r="V659" t="s">
        <v>191</v>
      </c>
      <c r="W659" t="s">
        <v>210</v>
      </c>
      <c r="X659" t="s">
        <v>191</v>
      </c>
      <c r="Y659" t="s">
        <v>193</v>
      </c>
      <c r="Z659" t="s">
        <v>191</v>
      </c>
    </row>
    <row r="660" spans="1:26" x14ac:dyDescent="0.2">
      <c r="A660">
        <v>1231</v>
      </c>
      <c r="B660">
        <v>1232</v>
      </c>
      <c r="C660" s="23">
        <v>44199.567361111112</v>
      </c>
      <c r="D660" s="23" t="str">
        <f t="shared" si="191"/>
        <v>Sunday</v>
      </c>
      <c r="E660" s="24">
        <f t="shared" si="192"/>
        <v>44199</v>
      </c>
      <c r="F660" s="22">
        <f t="shared" si="193"/>
        <v>2021</v>
      </c>
      <c r="G660" s="25">
        <f t="shared" si="190"/>
        <v>0.56736111111240461</v>
      </c>
      <c r="H660" t="s">
        <v>191</v>
      </c>
      <c r="K660" s="23">
        <v>44199.741666666669</v>
      </c>
      <c r="L660" s="23"/>
      <c r="M660" s="23"/>
      <c r="N660" t="s">
        <v>185</v>
      </c>
      <c r="O660" t="s">
        <v>186</v>
      </c>
      <c r="P660" t="s">
        <v>187</v>
      </c>
      <c r="Q660" t="s">
        <v>202</v>
      </c>
      <c r="R660" t="s">
        <v>221</v>
      </c>
      <c r="S660" t="s">
        <v>203</v>
      </c>
      <c r="T660">
        <v>3</v>
      </c>
      <c r="U660">
        <v>3</v>
      </c>
      <c r="V660" t="s">
        <v>191</v>
      </c>
      <c r="W660" t="s">
        <v>199</v>
      </c>
      <c r="X660" t="s">
        <v>191</v>
      </c>
      <c r="Y660" t="s">
        <v>193</v>
      </c>
      <c r="Z660" t="s">
        <v>212</v>
      </c>
    </row>
    <row r="661" spans="1:26" x14ac:dyDescent="0.2">
      <c r="A661">
        <v>1233</v>
      </c>
      <c r="B661">
        <v>1234</v>
      </c>
      <c r="C661" s="23">
        <v>44196.524305555555</v>
      </c>
      <c r="D661" s="23" t="str">
        <f t="shared" si="191"/>
        <v>Thursday</v>
      </c>
      <c r="E661" s="24">
        <f t="shared" si="192"/>
        <v>44196</v>
      </c>
      <c r="F661" s="22">
        <f t="shared" si="193"/>
        <v>2020</v>
      </c>
      <c r="G661" s="25">
        <f t="shared" si="190"/>
        <v>0.52430555555474712</v>
      </c>
      <c r="H661" s="23">
        <v>44196.818055555559</v>
      </c>
      <c r="I661" s="24">
        <f>INT(H661)</f>
        <v>44196</v>
      </c>
      <c r="J661" s="25">
        <f>MOD(H661,1)</f>
        <v>0.81805555555911269</v>
      </c>
      <c r="K661" s="23">
        <v>44197.241666666669</v>
      </c>
      <c r="L661" s="24">
        <f>INT(K661)</f>
        <v>44197</v>
      </c>
      <c r="M661" s="25">
        <f>MOD(K661,1)</f>
        <v>0.24166666666860692</v>
      </c>
      <c r="N661" t="s">
        <v>185</v>
      </c>
      <c r="O661" t="s">
        <v>254</v>
      </c>
      <c r="P661" t="s">
        <v>187</v>
      </c>
      <c r="Q661" t="s">
        <v>228</v>
      </c>
      <c r="R661" t="s">
        <v>198</v>
      </c>
      <c r="S661" t="s">
        <v>229</v>
      </c>
      <c r="T661">
        <v>2</v>
      </c>
      <c r="U661">
        <v>2</v>
      </c>
      <c r="V661" t="s">
        <v>277</v>
      </c>
      <c r="W661" t="s">
        <v>199</v>
      </c>
      <c r="X661" t="s">
        <v>191</v>
      </c>
      <c r="Y661" t="s">
        <v>193</v>
      </c>
      <c r="Z661" t="s">
        <v>200</v>
      </c>
    </row>
    <row r="662" spans="1:26" x14ac:dyDescent="0.2">
      <c r="A662">
        <v>1233</v>
      </c>
      <c r="B662">
        <v>16948</v>
      </c>
      <c r="C662" s="23">
        <v>44232.556944444441</v>
      </c>
      <c r="D662" s="23" t="str">
        <f t="shared" si="191"/>
        <v>Friday</v>
      </c>
      <c r="E662" s="24">
        <f t="shared" si="192"/>
        <v>44232</v>
      </c>
      <c r="F662" s="22">
        <f t="shared" si="193"/>
        <v>2021</v>
      </c>
      <c r="G662" s="25">
        <f t="shared" si="190"/>
        <v>0.55694444444088731</v>
      </c>
      <c r="H662" t="s">
        <v>191</v>
      </c>
      <c r="K662" s="23">
        <v>44232.717361111114</v>
      </c>
      <c r="L662" s="23"/>
      <c r="M662" s="23"/>
      <c r="N662" t="s">
        <v>185</v>
      </c>
      <c r="O662" t="s">
        <v>186</v>
      </c>
      <c r="P662" t="s">
        <v>187</v>
      </c>
      <c r="Q662" t="s">
        <v>202</v>
      </c>
      <c r="R662" t="s">
        <v>198</v>
      </c>
      <c r="S662" t="s">
        <v>203</v>
      </c>
      <c r="T662">
        <v>2</v>
      </c>
      <c r="U662">
        <v>2</v>
      </c>
      <c r="V662" t="s">
        <v>191</v>
      </c>
      <c r="W662" t="s">
        <v>196</v>
      </c>
      <c r="X662" t="s">
        <v>191</v>
      </c>
      <c r="Y662" t="s">
        <v>193</v>
      </c>
      <c r="Z662" t="s">
        <v>191</v>
      </c>
    </row>
    <row r="663" spans="1:26" x14ac:dyDescent="0.2">
      <c r="A663">
        <v>1233</v>
      </c>
      <c r="B663">
        <v>27375</v>
      </c>
      <c r="C663" s="23">
        <v>44261.708333333336</v>
      </c>
      <c r="D663" s="23" t="str">
        <f t="shared" si="191"/>
        <v>Saturday</v>
      </c>
      <c r="E663" s="24">
        <f t="shared" si="192"/>
        <v>44261</v>
      </c>
      <c r="F663" s="22">
        <f t="shared" si="193"/>
        <v>2021</v>
      </c>
      <c r="G663" s="25">
        <f t="shared" si="190"/>
        <v>0.70833333333575865</v>
      </c>
      <c r="H663" t="s">
        <v>191</v>
      </c>
      <c r="K663" s="23">
        <v>44261.890972222223</v>
      </c>
      <c r="L663" s="23"/>
      <c r="M663" s="23"/>
      <c r="N663" t="s">
        <v>185</v>
      </c>
      <c r="O663" t="s">
        <v>186</v>
      </c>
      <c r="P663" t="s">
        <v>187</v>
      </c>
      <c r="Q663" t="s">
        <v>202</v>
      </c>
      <c r="R663" t="s">
        <v>198</v>
      </c>
      <c r="S663" t="s">
        <v>203</v>
      </c>
      <c r="T663">
        <v>3</v>
      </c>
      <c r="U663">
        <v>3</v>
      </c>
      <c r="V663" t="s">
        <v>191</v>
      </c>
      <c r="W663" t="s">
        <v>210</v>
      </c>
      <c r="X663" t="s">
        <v>191</v>
      </c>
      <c r="Y663" t="s">
        <v>193</v>
      </c>
      <c r="Z663" t="s">
        <v>191</v>
      </c>
    </row>
    <row r="664" spans="1:26" x14ac:dyDescent="0.2">
      <c r="A664">
        <v>1233</v>
      </c>
      <c r="B664">
        <v>49570</v>
      </c>
      <c r="C664" s="23">
        <v>44310.837500000001</v>
      </c>
      <c r="D664" s="23" t="str">
        <f t="shared" si="191"/>
        <v>Saturday</v>
      </c>
      <c r="E664" s="24">
        <f t="shared" si="192"/>
        <v>44310</v>
      </c>
      <c r="F664" s="22">
        <f t="shared" si="193"/>
        <v>2021</v>
      </c>
      <c r="G664" s="25">
        <f t="shared" si="190"/>
        <v>0.83750000000145519</v>
      </c>
      <c r="H664" t="s">
        <v>191</v>
      </c>
      <c r="K664" s="23">
        <v>44311.000694444447</v>
      </c>
      <c r="L664" s="23"/>
      <c r="M664" s="23"/>
      <c r="N664" t="s">
        <v>185</v>
      </c>
      <c r="O664" t="s">
        <v>186</v>
      </c>
      <c r="P664" t="s">
        <v>187</v>
      </c>
      <c r="Q664" t="s">
        <v>202</v>
      </c>
      <c r="R664" t="s">
        <v>198</v>
      </c>
      <c r="S664" t="s">
        <v>203</v>
      </c>
      <c r="T664">
        <v>3</v>
      </c>
      <c r="U664">
        <v>3</v>
      </c>
      <c r="V664" t="s">
        <v>304</v>
      </c>
      <c r="W664" t="s">
        <v>210</v>
      </c>
      <c r="X664" t="s">
        <v>191</v>
      </c>
      <c r="Y664" t="s">
        <v>193</v>
      </c>
      <c r="Z664" t="s">
        <v>212</v>
      </c>
    </row>
    <row r="665" spans="1:26" x14ac:dyDescent="0.2">
      <c r="A665">
        <v>1235</v>
      </c>
      <c r="B665">
        <v>1236</v>
      </c>
      <c r="C665" s="23">
        <v>44198.561111111114</v>
      </c>
      <c r="D665" s="23" t="str">
        <f t="shared" si="191"/>
        <v>Saturday</v>
      </c>
      <c r="E665" s="24">
        <f t="shared" si="192"/>
        <v>44198</v>
      </c>
      <c r="F665" s="22">
        <f t="shared" si="193"/>
        <v>2021</v>
      </c>
      <c r="G665" s="25">
        <f t="shared" si="190"/>
        <v>0.56111111111385981</v>
      </c>
      <c r="H665" s="23">
        <v>44198.642361111109</v>
      </c>
      <c r="I665" s="24">
        <f>INT(H665)</f>
        <v>44198</v>
      </c>
      <c r="J665" s="25">
        <f>MOD(H665,1)</f>
        <v>0.64236111110949423</v>
      </c>
      <c r="K665" s="23">
        <v>44198.665972222225</v>
      </c>
      <c r="L665" s="24">
        <f>INT(K665)</f>
        <v>44198</v>
      </c>
      <c r="M665" s="25">
        <f>MOD(K665,1)</f>
        <v>0.66597222222480923</v>
      </c>
      <c r="N665" t="s">
        <v>185</v>
      </c>
      <c r="O665" t="s">
        <v>186</v>
      </c>
      <c r="P665" t="s">
        <v>187</v>
      </c>
      <c r="Q665" t="s">
        <v>228</v>
      </c>
      <c r="R665" t="s">
        <v>198</v>
      </c>
      <c r="S665" t="s">
        <v>229</v>
      </c>
      <c r="T665">
        <v>3</v>
      </c>
      <c r="U665">
        <v>3</v>
      </c>
      <c r="V665" t="s">
        <v>191</v>
      </c>
      <c r="W665" t="s">
        <v>199</v>
      </c>
      <c r="X665" t="s">
        <v>191</v>
      </c>
      <c r="Y665" t="s">
        <v>193</v>
      </c>
      <c r="Z665" t="s">
        <v>191</v>
      </c>
    </row>
    <row r="666" spans="1:26" x14ac:dyDescent="0.2">
      <c r="A666">
        <v>1237</v>
      </c>
      <c r="B666">
        <v>1238</v>
      </c>
      <c r="C666" s="23">
        <v>44199.181250000001</v>
      </c>
      <c r="D666" s="23" t="str">
        <f t="shared" si="191"/>
        <v>Sunday</v>
      </c>
      <c r="E666" s="24">
        <f t="shared" si="192"/>
        <v>44199</v>
      </c>
      <c r="F666" s="22">
        <f t="shared" si="193"/>
        <v>2021</v>
      </c>
      <c r="G666" s="25">
        <f t="shared" si="190"/>
        <v>0.18125000000145519</v>
      </c>
      <c r="H666" t="s">
        <v>191</v>
      </c>
      <c r="K666" s="23">
        <v>44199.370138888888</v>
      </c>
      <c r="L666" s="23"/>
      <c r="M666" s="23"/>
      <c r="N666" t="s">
        <v>185</v>
      </c>
      <c r="O666" t="s">
        <v>186</v>
      </c>
      <c r="P666" t="s">
        <v>187</v>
      </c>
      <c r="Q666" t="s">
        <v>228</v>
      </c>
      <c r="R666" t="s">
        <v>198</v>
      </c>
      <c r="S666" t="s">
        <v>229</v>
      </c>
      <c r="T666">
        <v>2</v>
      </c>
      <c r="U666">
        <v>2</v>
      </c>
      <c r="V666" t="s">
        <v>191</v>
      </c>
      <c r="W666" t="s">
        <v>199</v>
      </c>
      <c r="X666" t="s">
        <v>191</v>
      </c>
      <c r="Y666" t="s">
        <v>197</v>
      </c>
      <c r="Z666" t="s">
        <v>191</v>
      </c>
    </row>
    <row r="667" spans="1:26" x14ac:dyDescent="0.2">
      <c r="A667">
        <v>1239</v>
      </c>
      <c r="B667">
        <v>1240</v>
      </c>
      <c r="C667" s="23">
        <v>44199.824999999997</v>
      </c>
      <c r="D667" s="23" t="str">
        <f t="shared" si="191"/>
        <v>Sunday</v>
      </c>
      <c r="E667" s="24">
        <f t="shared" si="192"/>
        <v>44199</v>
      </c>
      <c r="F667" s="22">
        <f t="shared" si="193"/>
        <v>2021</v>
      </c>
      <c r="G667" s="25">
        <f t="shared" si="190"/>
        <v>0.82499999999708962</v>
      </c>
      <c r="H667" t="s">
        <v>191</v>
      </c>
      <c r="K667" s="23">
        <v>44199.82916666667</v>
      </c>
      <c r="L667" s="23"/>
      <c r="M667" s="23"/>
      <c r="N667" t="s">
        <v>185</v>
      </c>
      <c r="O667" t="s">
        <v>186</v>
      </c>
      <c r="P667" t="s">
        <v>187</v>
      </c>
      <c r="Q667" t="s">
        <v>202</v>
      </c>
      <c r="R667" t="s">
        <v>191</v>
      </c>
      <c r="S667" t="s">
        <v>203</v>
      </c>
      <c r="T667">
        <v>4</v>
      </c>
      <c r="U667">
        <v>4</v>
      </c>
      <c r="V667" t="s">
        <v>305</v>
      </c>
      <c r="W667" t="s">
        <v>196</v>
      </c>
      <c r="X667" t="s">
        <v>191</v>
      </c>
      <c r="Y667" t="s">
        <v>193</v>
      </c>
      <c r="Z667" t="s">
        <v>212</v>
      </c>
    </row>
    <row r="668" spans="1:26" x14ac:dyDescent="0.2">
      <c r="A668">
        <v>1247</v>
      </c>
      <c r="B668">
        <v>1248</v>
      </c>
      <c r="C668" s="23">
        <v>44199.605555555558</v>
      </c>
      <c r="D668" s="23" t="str">
        <f t="shared" si="191"/>
        <v>Sunday</v>
      </c>
      <c r="E668" s="24">
        <f t="shared" si="192"/>
        <v>44199</v>
      </c>
      <c r="F668" s="22">
        <f t="shared" si="193"/>
        <v>2021</v>
      </c>
      <c r="G668" s="25">
        <f t="shared" si="190"/>
        <v>0.6055555555576575</v>
      </c>
      <c r="H668" t="s">
        <v>191</v>
      </c>
      <c r="K668" s="23">
        <v>44199.71875</v>
      </c>
      <c r="L668" s="23"/>
      <c r="M668" s="23"/>
      <c r="N668" t="s">
        <v>185</v>
      </c>
      <c r="O668" t="s">
        <v>234</v>
      </c>
      <c r="P668" t="s">
        <v>187</v>
      </c>
      <c r="Q668" t="s">
        <v>202</v>
      </c>
      <c r="R668" t="s">
        <v>191</v>
      </c>
      <c r="S668" t="s">
        <v>203</v>
      </c>
      <c r="T668">
        <v>3</v>
      </c>
      <c r="U668">
        <v>3</v>
      </c>
      <c r="V668" t="s">
        <v>191</v>
      </c>
      <c r="W668" t="s">
        <v>210</v>
      </c>
      <c r="X668" t="s">
        <v>241</v>
      </c>
      <c r="Y668" t="s">
        <v>193</v>
      </c>
      <c r="Z668" t="s">
        <v>212</v>
      </c>
    </row>
    <row r="669" spans="1:26" x14ac:dyDescent="0.2">
      <c r="A669">
        <v>1249</v>
      </c>
      <c r="B669">
        <v>1250</v>
      </c>
      <c r="C669" s="23">
        <v>44199.962500000001</v>
      </c>
      <c r="D669" s="23" t="str">
        <f t="shared" si="191"/>
        <v>Sunday</v>
      </c>
      <c r="E669" s="24">
        <f t="shared" si="192"/>
        <v>44199</v>
      </c>
      <c r="F669" s="22">
        <f t="shared" si="193"/>
        <v>2021</v>
      </c>
      <c r="G669" s="25">
        <f t="shared" si="190"/>
        <v>0.96250000000145519</v>
      </c>
      <c r="H669" t="s">
        <v>191</v>
      </c>
      <c r="K669" s="23">
        <v>44200.021527777775</v>
      </c>
      <c r="L669" s="23"/>
      <c r="M669" s="23"/>
      <c r="N669" t="s">
        <v>185</v>
      </c>
      <c r="O669" t="s">
        <v>186</v>
      </c>
      <c r="P669" t="s">
        <v>187</v>
      </c>
      <c r="Q669" t="s">
        <v>202</v>
      </c>
      <c r="R669" t="s">
        <v>191</v>
      </c>
      <c r="S669" t="s">
        <v>203</v>
      </c>
      <c r="T669">
        <v>4</v>
      </c>
      <c r="U669">
        <v>4</v>
      </c>
      <c r="V669" t="s">
        <v>191</v>
      </c>
      <c r="W669" t="s">
        <v>222</v>
      </c>
      <c r="X669" t="s">
        <v>191</v>
      </c>
      <c r="Y669" t="s">
        <v>193</v>
      </c>
      <c r="Z669" t="s">
        <v>191</v>
      </c>
    </row>
    <row r="670" spans="1:26" x14ac:dyDescent="0.2">
      <c r="A670">
        <v>1251</v>
      </c>
      <c r="B670">
        <v>1252</v>
      </c>
      <c r="C670" s="23">
        <v>44199.675000000003</v>
      </c>
      <c r="D670" s="23" t="str">
        <f t="shared" si="191"/>
        <v>Sunday</v>
      </c>
      <c r="E670" s="24">
        <f t="shared" si="192"/>
        <v>44199</v>
      </c>
      <c r="F670" s="22">
        <f t="shared" si="193"/>
        <v>2021</v>
      </c>
      <c r="G670" s="25">
        <f t="shared" si="190"/>
        <v>0.67500000000291038</v>
      </c>
      <c r="H670" t="s">
        <v>191</v>
      </c>
      <c r="K670" t="s">
        <v>191</v>
      </c>
      <c r="N670" t="s">
        <v>185</v>
      </c>
      <c r="O670" t="s">
        <v>186</v>
      </c>
      <c r="P670" t="s">
        <v>187</v>
      </c>
      <c r="Q670" t="s">
        <v>202</v>
      </c>
      <c r="R670" t="s">
        <v>198</v>
      </c>
      <c r="S670" t="s">
        <v>203</v>
      </c>
      <c r="T670">
        <v>3</v>
      </c>
      <c r="U670">
        <v>3</v>
      </c>
      <c r="V670" t="s">
        <v>191</v>
      </c>
      <c r="W670" t="s">
        <v>199</v>
      </c>
      <c r="X670" t="s">
        <v>191</v>
      </c>
      <c r="Y670" t="s">
        <v>193</v>
      </c>
      <c r="Z670" t="s">
        <v>191</v>
      </c>
    </row>
    <row r="671" spans="1:26" x14ac:dyDescent="0.2">
      <c r="A671">
        <v>1251</v>
      </c>
      <c r="B671">
        <v>60585</v>
      </c>
      <c r="C671" s="23">
        <v>44339.493055555555</v>
      </c>
      <c r="D671" s="23" t="str">
        <f t="shared" si="191"/>
        <v>Sunday</v>
      </c>
      <c r="E671" s="24">
        <f t="shared" si="192"/>
        <v>44339</v>
      </c>
      <c r="F671" s="22">
        <f t="shared" si="193"/>
        <v>2021</v>
      </c>
      <c r="G671" s="25">
        <f t="shared" si="190"/>
        <v>0.49305555555474712</v>
      </c>
      <c r="H671" t="s">
        <v>191</v>
      </c>
      <c r="K671" s="23">
        <v>44339.631944444445</v>
      </c>
      <c r="L671" s="23"/>
      <c r="M671" s="23"/>
      <c r="N671" t="s">
        <v>185</v>
      </c>
      <c r="O671" t="s">
        <v>186</v>
      </c>
      <c r="P671" t="s">
        <v>187</v>
      </c>
      <c r="Q671" t="s">
        <v>202</v>
      </c>
      <c r="R671" t="s">
        <v>198</v>
      </c>
      <c r="S671" t="s">
        <v>203</v>
      </c>
      <c r="T671">
        <v>3</v>
      </c>
      <c r="U671">
        <v>3</v>
      </c>
      <c r="V671" t="s">
        <v>247</v>
      </c>
      <c r="W671" t="s">
        <v>210</v>
      </c>
      <c r="X671" t="s">
        <v>191</v>
      </c>
      <c r="Y671" t="s">
        <v>197</v>
      </c>
      <c r="Z671" t="s">
        <v>212</v>
      </c>
    </row>
    <row r="672" spans="1:26" x14ac:dyDescent="0.2">
      <c r="A672">
        <v>1253</v>
      </c>
      <c r="B672">
        <v>1254</v>
      </c>
      <c r="C672" s="23">
        <v>44199.654166666667</v>
      </c>
      <c r="D672" s="23" t="str">
        <f t="shared" si="191"/>
        <v>Sunday</v>
      </c>
      <c r="E672" s="24">
        <f t="shared" si="192"/>
        <v>44199</v>
      </c>
      <c r="F672" s="22">
        <f t="shared" si="193"/>
        <v>2021</v>
      </c>
      <c r="G672" s="25">
        <f t="shared" si="190"/>
        <v>0.65416666666715173</v>
      </c>
      <c r="H672" t="s">
        <v>191</v>
      </c>
      <c r="K672" s="23">
        <v>44199.711805555555</v>
      </c>
      <c r="L672" s="23"/>
      <c r="M672" s="23"/>
      <c r="N672" t="s">
        <v>185</v>
      </c>
      <c r="O672" t="s">
        <v>186</v>
      </c>
      <c r="P672" t="s">
        <v>237</v>
      </c>
      <c r="Q672" t="s">
        <v>202</v>
      </c>
      <c r="R672" t="s">
        <v>191</v>
      </c>
      <c r="S672" t="s">
        <v>203</v>
      </c>
      <c r="T672">
        <v>4</v>
      </c>
      <c r="U672">
        <v>4</v>
      </c>
      <c r="V672" t="s">
        <v>191</v>
      </c>
      <c r="W672" t="s">
        <v>214</v>
      </c>
      <c r="X672" t="s">
        <v>191</v>
      </c>
      <c r="Y672" t="s">
        <v>207</v>
      </c>
      <c r="Z672" t="s">
        <v>191</v>
      </c>
    </row>
    <row r="673" spans="1:26" x14ac:dyDescent="0.2">
      <c r="A673">
        <v>1255</v>
      </c>
      <c r="B673">
        <v>55410</v>
      </c>
      <c r="C673" s="23">
        <v>44328.757638888892</v>
      </c>
      <c r="D673" s="23" t="str">
        <f t="shared" si="191"/>
        <v>Wednesday</v>
      </c>
      <c r="E673" s="24">
        <f t="shared" si="192"/>
        <v>44328</v>
      </c>
      <c r="F673" s="22">
        <f t="shared" si="193"/>
        <v>2021</v>
      </c>
      <c r="G673" s="25">
        <f t="shared" si="190"/>
        <v>0.75763888889196096</v>
      </c>
      <c r="H673" t="s">
        <v>191</v>
      </c>
      <c r="K673" s="23">
        <v>44328.899305555555</v>
      </c>
      <c r="L673" s="23"/>
      <c r="M673" s="23"/>
      <c r="N673" t="s">
        <v>185</v>
      </c>
      <c r="O673" t="s">
        <v>186</v>
      </c>
      <c r="P673" t="s">
        <v>187</v>
      </c>
      <c r="Q673" t="s">
        <v>202</v>
      </c>
      <c r="R673" t="s">
        <v>189</v>
      </c>
      <c r="S673" t="s">
        <v>203</v>
      </c>
      <c r="T673">
        <v>3</v>
      </c>
      <c r="U673">
        <v>3</v>
      </c>
      <c r="V673" t="s">
        <v>306</v>
      </c>
      <c r="W673" t="s">
        <v>214</v>
      </c>
      <c r="X673" t="s">
        <v>191</v>
      </c>
      <c r="Y673" t="s">
        <v>193</v>
      </c>
      <c r="Z673" t="s">
        <v>205</v>
      </c>
    </row>
    <row r="674" spans="1:26" x14ac:dyDescent="0.2">
      <c r="A674">
        <v>1259</v>
      </c>
      <c r="B674">
        <v>36966</v>
      </c>
      <c r="C674" s="23">
        <v>44282.773611111108</v>
      </c>
      <c r="D674" s="23" t="str">
        <f t="shared" si="191"/>
        <v>Saturday</v>
      </c>
      <c r="E674" s="24">
        <f t="shared" si="192"/>
        <v>44282</v>
      </c>
      <c r="F674" s="22">
        <f t="shared" si="193"/>
        <v>2021</v>
      </c>
      <c r="G674" s="25">
        <f t="shared" si="190"/>
        <v>0.77361111110803904</v>
      </c>
      <c r="H674" t="s">
        <v>191</v>
      </c>
      <c r="K674" s="23">
        <v>44282.977083333331</v>
      </c>
      <c r="L674" s="23"/>
      <c r="M674" s="23"/>
      <c r="N674" t="s">
        <v>185</v>
      </c>
      <c r="O674" t="s">
        <v>186</v>
      </c>
      <c r="P674" t="s">
        <v>187</v>
      </c>
      <c r="Q674" t="s">
        <v>202</v>
      </c>
      <c r="R674" t="s">
        <v>198</v>
      </c>
      <c r="S674" t="s">
        <v>203</v>
      </c>
      <c r="T674">
        <v>3</v>
      </c>
      <c r="U674">
        <v>3</v>
      </c>
      <c r="V674" t="s">
        <v>191</v>
      </c>
      <c r="W674" t="s">
        <v>210</v>
      </c>
      <c r="X674" t="s">
        <v>191</v>
      </c>
      <c r="Y674" t="s">
        <v>193</v>
      </c>
      <c r="Z674" t="s">
        <v>191</v>
      </c>
    </row>
    <row r="675" spans="1:26" x14ac:dyDescent="0.2">
      <c r="A675">
        <v>1259</v>
      </c>
      <c r="B675">
        <v>60988</v>
      </c>
      <c r="C675" s="23">
        <v>44340.602777777778</v>
      </c>
      <c r="D675" s="23" t="str">
        <f t="shared" si="191"/>
        <v>Monday</v>
      </c>
      <c r="E675" s="24">
        <f t="shared" si="192"/>
        <v>44340</v>
      </c>
      <c r="F675" s="22">
        <f t="shared" si="193"/>
        <v>2021</v>
      </c>
      <c r="G675" s="25">
        <f t="shared" si="190"/>
        <v>0.60277777777810115</v>
      </c>
      <c r="H675" t="s">
        <v>191</v>
      </c>
      <c r="K675" s="23">
        <v>44340.603472222225</v>
      </c>
      <c r="L675" s="23"/>
      <c r="M675" s="23"/>
      <c r="N675" t="s">
        <v>185</v>
      </c>
      <c r="O675" t="s">
        <v>186</v>
      </c>
      <c r="P675" t="s">
        <v>187</v>
      </c>
      <c r="Q675" t="s">
        <v>202</v>
      </c>
      <c r="R675" t="s">
        <v>198</v>
      </c>
      <c r="S675" t="s">
        <v>203</v>
      </c>
      <c r="T675">
        <v>2</v>
      </c>
      <c r="U675">
        <v>2</v>
      </c>
      <c r="V675" t="s">
        <v>191</v>
      </c>
      <c r="W675" t="s">
        <v>196</v>
      </c>
      <c r="X675" t="s">
        <v>191</v>
      </c>
      <c r="Y675" t="s">
        <v>193</v>
      </c>
      <c r="Z675" t="s">
        <v>191</v>
      </c>
    </row>
    <row r="676" spans="1:26" x14ac:dyDescent="0.2">
      <c r="A676">
        <v>1259</v>
      </c>
      <c r="B676">
        <v>61501</v>
      </c>
      <c r="C676" s="23">
        <v>44341.387499999997</v>
      </c>
      <c r="D676" s="23" t="str">
        <f t="shared" si="191"/>
        <v>Tuesday</v>
      </c>
      <c r="E676" s="24">
        <f t="shared" si="192"/>
        <v>44341</v>
      </c>
      <c r="F676" s="22">
        <f t="shared" si="193"/>
        <v>2021</v>
      </c>
      <c r="G676" s="25">
        <f t="shared" si="190"/>
        <v>0.38749999999708962</v>
      </c>
      <c r="H676" t="s">
        <v>191</v>
      </c>
      <c r="K676" s="23">
        <v>44341.38958333333</v>
      </c>
      <c r="L676" s="23"/>
      <c r="M676" s="23"/>
      <c r="N676" t="s">
        <v>185</v>
      </c>
      <c r="O676" t="s">
        <v>186</v>
      </c>
      <c r="P676" t="s">
        <v>187</v>
      </c>
      <c r="Q676" t="s">
        <v>202</v>
      </c>
      <c r="R676" t="s">
        <v>198</v>
      </c>
      <c r="S676" t="s">
        <v>203</v>
      </c>
      <c r="T676">
        <v>3</v>
      </c>
      <c r="U676">
        <v>3</v>
      </c>
      <c r="V676" t="s">
        <v>191</v>
      </c>
      <c r="W676" t="s">
        <v>196</v>
      </c>
      <c r="X676" t="s">
        <v>191</v>
      </c>
      <c r="Y676" t="s">
        <v>193</v>
      </c>
      <c r="Z676" t="s">
        <v>191</v>
      </c>
    </row>
    <row r="677" spans="1:26" x14ac:dyDescent="0.2">
      <c r="A677">
        <v>1259</v>
      </c>
      <c r="B677">
        <v>62881</v>
      </c>
      <c r="C677" s="23">
        <v>44343.316666666666</v>
      </c>
      <c r="D677" s="23" t="str">
        <f t="shared" si="191"/>
        <v>Thursday</v>
      </c>
      <c r="E677" s="24">
        <f t="shared" si="192"/>
        <v>44343</v>
      </c>
      <c r="F677" s="22">
        <f t="shared" si="193"/>
        <v>2021</v>
      </c>
      <c r="G677" s="25">
        <f t="shared" si="190"/>
        <v>0.31666666666569654</v>
      </c>
      <c r="H677" s="23">
        <v>44343.45416666667</v>
      </c>
      <c r="I677" s="24">
        <f>INT(H677)</f>
        <v>44343</v>
      </c>
      <c r="J677" s="25">
        <f>MOD(H677,1)</f>
        <v>0.45416666667006211</v>
      </c>
      <c r="K677" t="s">
        <v>191</v>
      </c>
      <c r="N677" t="s">
        <v>185</v>
      </c>
      <c r="O677" t="s">
        <v>186</v>
      </c>
      <c r="P677" t="s">
        <v>187</v>
      </c>
      <c r="Q677" t="s">
        <v>188</v>
      </c>
      <c r="R677" t="s">
        <v>198</v>
      </c>
      <c r="S677" t="s">
        <v>190</v>
      </c>
      <c r="T677">
        <v>3</v>
      </c>
      <c r="U677">
        <v>3</v>
      </c>
      <c r="V677" t="s">
        <v>191</v>
      </c>
      <c r="W677" t="s">
        <v>210</v>
      </c>
      <c r="X677" t="s">
        <v>191</v>
      </c>
      <c r="Y677" t="s">
        <v>193</v>
      </c>
      <c r="Z677" t="s">
        <v>200</v>
      </c>
    </row>
    <row r="678" spans="1:26" x14ac:dyDescent="0.2">
      <c r="A678">
        <v>1263</v>
      </c>
      <c r="B678">
        <v>1264</v>
      </c>
      <c r="C678" s="23">
        <v>44199.631944444445</v>
      </c>
      <c r="D678" s="23" t="str">
        <f t="shared" si="191"/>
        <v>Sunday</v>
      </c>
      <c r="E678" s="24">
        <f t="shared" si="192"/>
        <v>44199</v>
      </c>
      <c r="F678" s="22">
        <f t="shared" si="193"/>
        <v>2021</v>
      </c>
      <c r="G678" s="25">
        <f t="shared" si="190"/>
        <v>0.63194444444525288</v>
      </c>
      <c r="H678" t="s">
        <v>191</v>
      </c>
      <c r="K678" s="23">
        <v>44199.710416666669</v>
      </c>
      <c r="L678" s="23"/>
      <c r="M678" s="23"/>
      <c r="N678" t="s">
        <v>185</v>
      </c>
      <c r="O678" t="s">
        <v>186</v>
      </c>
      <c r="P678" t="s">
        <v>187</v>
      </c>
      <c r="Q678" t="s">
        <v>202</v>
      </c>
      <c r="R678" t="s">
        <v>201</v>
      </c>
      <c r="S678" t="s">
        <v>203</v>
      </c>
      <c r="T678">
        <v>2</v>
      </c>
      <c r="U678">
        <v>2</v>
      </c>
      <c r="V678" t="s">
        <v>191</v>
      </c>
      <c r="W678" t="s">
        <v>199</v>
      </c>
      <c r="X678" t="s">
        <v>191</v>
      </c>
      <c r="Y678" t="s">
        <v>197</v>
      </c>
      <c r="Z678" t="s">
        <v>191</v>
      </c>
    </row>
    <row r="679" spans="1:26" x14ac:dyDescent="0.2">
      <c r="A679">
        <v>1265</v>
      </c>
      <c r="B679">
        <v>1266</v>
      </c>
      <c r="C679" s="23">
        <v>44199.136805555558</v>
      </c>
      <c r="D679" s="23" t="str">
        <f t="shared" si="191"/>
        <v>Sunday</v>
      </c>
      <c r="E679" s="24">
        <f t="shared" si="192"/>
        <v>44199</v>
      </c>
      <c r="F679" s="22">
        <f t="shared" si="193"/>
        <v>2021</v>
      </c>
      <c r="G679" s="25">
        <f t="shared" si="190"/>
        <v>0.1368055555576575</v>
      </c>
      <c r="H679" t="s">
        <v>191</v>
      </c>
      <c r="K679" s="23">
        <v>44199.147916666669</v>
      </c>
      <c r="L679" s="23"/>
      <c r="M679" s="23"/>
      <c r="N679" t="s">
        <v>185</v>
      </c>
      <c r="O679" t="s">
        <v>186</v>
      </c>
      <c r="P679" t="s">
        <v>187</v>
      </c>
      <c r="Q679" t="s">
        <v>202</v>
      </c>
      <c r="R679" t="s">
        <v>189</v>
      </c>
      <c r="S679" t="s">
        <v>203</v>
      </c>
      <c r="T679">
        <v>2</v>
      </c>
      <c r="U679">
        <v>2</v>
      </c>
      <c r="V679" t="s">
        <v>191</v>
      </c>
      <c r="W679" t="s">
        <v>199</v>
      </c>
      <c r="X679" t="s">
        <v>191</v>
      </c>
      <c r="Y679" t="s">
        <v>193</v>
      </c>
      <c r="Z679" t="s">
        <v>191</v>
      </c>
    </row>
    <row r="680" spans="1:26" x14ac:dyDescent="0.2">
      <c r="A680">
        <v>1267</v>
      </c>
      <c r="B680">
        <v>1268</v>
      </c>
      <c r="C680" s="23">
        <v>44199.504166666666</v>
      </c>
      <c r="D680" s="23" t="str">
        <f t="shared" si="191"/>
        <v>Sunday</v>
      </c>
      <c r="E680" s="24">
        <f t="shared" si="192"/>
        <v>44199</v>
      </c>
      <c r="F680" s="22">
        <f t="shared" si="193"/>
        <v>2021</v>
      </c>
      <c r="G680" s="25">
        <f t="shared" si="190"/>
        <v>0.50416666666569654</v>
      </c>
      <c r="H680" t="s">
        <v>191</v>
      </c>
      <c r="K680" s="23">
        <v>44199.658333333333</v>
      </c>
      <c r="L680" s="23"/>
      <c r="M680" s="23"/>
      <c r="N680" t="s">
        <v>185</v>
      </c>
      <c r="O680" t="s">
        <v>186</v>
      </c>
      <c r="P680" t="s">
        <v>187</v>
      </c>
      <c r="Q680" t="s">
        <v>202</v>
      </c>
      <c r="R680" t="s">
        <v>198</v>
      </c>
      <c r="S680" t="s">
        <v>203</v>
      </c>
      <c r="T680">
        <v>3</v>
      </c>
      <c r="U680">
        <v>3</v>
      </c>
      <c r="V680" t="s">
        <v>191</v>
      </c>
      <c r="W680" t="s">
        <v>199</v>
      </c>
      <c r="X680" t="s">
        <v>191</v>
      </c>
      <c r="Y680" t="s">
        <v>207</v>
      </c>
      <c r="Z680" t="s">
        <v>191</v>
      </c>
    </row>
    <row r="681" spans="1:26" x14ac:dyDescent="0.2">
      <c r="A681">
        <v>1271</v>
      </c>
      <c r="B681">
        <v>1272</v>
      </c>
      <c r="C681" s="23">
        <v>44199.190972222219</v>
      </c>
      <c r="D681" s="23" t="str">
        <f t="shared" si="191"/>
        <v>Sunday</v>
      </c>
      <c r="E681" s="24">
        <f t="shared" si="192"/>
        <v>44199</v>
      </c>
      <c r="F681" s="22">
        <f t="shared" si="193"/>
        <v>2021</v>
      </c>
      <c r="G681" s="25">
        <f t="shared" si="190"/>
        <v>0.19097222221898846</v>
      </c>
      <c r="H681" t="s">
        <v>191</v>
      </c>
      <c r="K681" t="s">
        <v>191</v>
      </c>
      <c r="N681" t="s">
        <v>185</v>
      </c>
      <c r="O681" t="s">
        <v>186</v>
      </c>
      <c r="P681" t="s">
        <v>187</v>
      </c>
      <c r="Q681" t="s">
        <v>202</v>
      </c>
      <c r="R681" t="s">
        <v>201</v>
      </c>
      <c r="S681" t="s">
        <v>203</v>
      </c>
      <c r="T681">
        <v>4</v>
      </c>
      <c r="U681">
        <v>4</v>
      </c>
      <c r="V681" t="s">
        <v>191</v>
      </c>
      <c r="W681" t="s">
        <v>199</v>
      </c>
      <c r="X681" t="s">
        <v>191</v>
      </c>
      <c r="Y681" t="s">
        <v>193</v>
      </c>
      <c r="Z681" t="s">
        <v>191</v>
      </c>
    </row>
    <row r="682" spans="1:26" x14ac:dyDescent="0.2">
      <c r="A682">
        <v>1273</v>
      </c>
      <c r="B682">
        <v>1274</v>
      </c>
      <c r="C682" s="23">
        <v>44199.353472222225</v>
      </c>
      <c r="D682" s="23" t="str">
        <f t="shared" si="191"/>
        <v>Sunday</v>
      </c>
      <c r="E682" s="24">
        <f t="shared" si="192"/>
        <v>44199</v>
      </c>
      <c r="F682" s="22">
        <f t="shared" si="193"/>
        <v>2021</v>
      </c>
      <c r="G682" s="25">
        <f t="shared" si="190"/>
        <v>0.35347222222480923</v>
      </c>
      <c r="H682" t="s">
        <v>191</v>
      </c>
      <c r="K682" t="s">
        <v>191</v>
      </c>
      <c r="N682" t="s">
        <v>185</v>
      </c>
      <c r="O682" t="s">
        <v>186</v>
      </c>
      <c r="P682" t="s">
        <v>187</v>
      </c>
      <c r="Q682" t="s">
        <v>202</v>
      </c>
      <c r="R682" t="s">
        <v>198</v>
      </c>
      <c r="S682" t="s">
        <v>203</v>
      </c>
      <c r="T682">
        <v>2</v>
      </c>
      <c r="U682">
        <v>2</v>
      </c>
      <c r="V682" t="s">
        <v>191</v>
      </c>
      <c r="W682" t="s">
        <v>199</v>
      </c>
      <c r="X682" t="s">
        <v>191</v>
      </c>
      <c r="Y682" t="s">
        <v>207</v>
      </c>
      <c r="Z682" t="s">
        <v>191</v>
      </c>
    </row>
    <row r="683" spans="1:26" x14ac:dyDescent="0.2">
      <c r="A683">
        <v>1275</v>
      </c>
      <c r="B683">
        <v>1276</v>
      </c>
      <c r="C683" s="23">
        <v>44199.65347222222</v>
      </c>
      <c r="D683" s="23" t="str">
        <f t="shared" si="191"/>
        <v>Sunday</v>
      </c>
      <c r="E683" s="24">
        <f t="shared" si="192"/>
        <v>44199</v>
      </c>
      <c r="F683" s="22">
        <f t="shared" si="193"/>
        <v>2021</v>
      </c>
      <c r="G683" s="25">
        <f t="shared" si="190"/>
        <v>0.65347222222044365</v>
      </c>
      <c r="H683" t="s">
        <v>191</v>
      </c>
      <c r="K683" t="s">
        <v>191</v>
      </c>
      <c r="N683" t="s">
        <v>185</v>
      </c>
      <c r="O683" t="s">
        <v>186</v>
      </c>
      <c r="P683" t="s">
        <v>187</v>
      </c>
      <c r="Q683" t="s">
        <v>202</v>
      </c>
      <c r="R683" t="s">
        <v>189</v>
      </c>
      <c r="S683" t="s">
        <v>203</v>
      </c>
      <c r="T683">
        <v>2</v>
      </c>
      <c r="U683">
        <v>2</v>
      </c>
      <c r="V683" t="s">
        <v>191</v>
      </c>
      <c r="W683" t="s">
        <v>199</v>
      </c>
      <c r="X683" t="s">
        <v>191</v>
      </c>
      <c r="Y683" t="s">
        <v>193</v>
      </c>
      <c r="Z683" t="s">
        <v>191</v>
      </c>
    </row>
    <row r="684" spans="1:26" x14ac:dyDescent="0.2">
      <c r="A684">
        <v>1277</v>
      </c>
      <c r="B684">
        <v>19974</v>
      </c>
      <c r="C684" s="23">
        <v>44239.145138888889</v>
      </c>
      <c r="D684" s="23" t="str">
        <f t="shared" si="191"/>
        <v>Friday</v>
      </c>
      <c r="E684" s="24">
        <f t="shared" si="192"/>
        <v>44239</v>
      </c>
      <c r="F684" s="22">
        <f t="shared" si="193"/>
        <v>2021</v>
      </c>
      <c r="G684" s="25">
        <f t="shared" si="190"/>
        <v>0.14513888888905058</v>
      </c>
      <c r="H684" t="s">
        <v>191</v>
      </c>
      <c r="K684" s="23">
        <v>44239.26666666667</v>
      </c>
      <c r="L684" s="23"/>
      <c r="M684" s="23"/>
      <c r="N684" t="s">
        <v>185</v>
      </c>
      <c r="O684" t="s">
        <v>186</v>
      </c>
      <c r="P684" t="s">
        <v>187</v>
      </c>
      <c r="Q684" t="s">
        <v>202</v>
      </c>
      <c r="R684" t="s">
        <v>191</v>
      </c>
      <c r="S684" t="s">
        <v>203</v>
      </c>
      <c r="T684">
        <v>3</v>
      </c>
      <c r="U684">
        <v>3</v>
      </c>
      <c r="V684" t="s">
        <v>191</v>
      </c>
      <c r="W684" t="s">
        <v>199</v>
      </c>
      <c r="X684" t="s">
        <v>191</v>
      </c>
      <c r="Y684" t="s">
        <v>193</v>
      </c>
      <c r="Z684" t="s">
        <v>191</v>
      </c>
    </row>
    <row r="685" spans="1:26" x14ac:dyDescent="0.2">
      <c r="A685">
        <v>1277</v>
      </c>
      <c r="B685">
        <v>48020</v>
      </c>
      <c r="C685" s="23">
        <v>44308.052083333336</v>
      </c>
      <c r="D685" s="23" t="str">
        <f t="shared" si="191"/>
        <v>Thursday</v>
      </c>
      <c r="E685" s="24">
        <f t="shared" si="192"/>
        <v>44308</v>
      </c>
      <c r="F685" s="22">
        <f t="shared" si="193"/>
        <v>2021</v>
      </c>
      <c r="G685" s="25">
        <f t="shared" si="190"/>
        <v>5.2083333335758653E-2</v>
      </c>
      <c r="H685" t="s">
        <v>191</v>
      </c>
      <c r="K685" s="23">
        <v>44308.196527777778</v>
      </c>
      <c r="L685" s="23"/>
      <c r="M685" s="23"/>
      <c r="N685" t="s">
        <v>185</v>
      </c>
      <c r="O685" t="s">
        <v>186</v>
      </c>
      <c r="P685" t="s">
        <v>187</v>
      </c>
      <c r="Q685" t="s">
        <v>202</v>
      </c>
      <c r="R685" t="s">
        <v>191</v>
      </c>
      <c r="S685" t="s">
        <v>203</v>
      </c>
      <c r="T685">
        <v>3</v>
      </c>
      <c r="U685">
        <v>3</v>
      </c>
      <c r="V685" t="s">
        <v>191</v>
      </c>
      <c r="W685" t="s">
        <v>199</v>
      </c>
      <c r="X685" t="s">
        <v>191</v>
      </c>
      <c r="Y685" t="s">
        <v>193</v>
      </c>
      <c r="Z685" t="s">
        <v>191</v>
      </c>
    </row>
    <row r="686" spans="1:26" x14ac:dyDescent="0.2">
      <c r="A686">
        <v>1279</v>
      </c>
      <c r="B686">
        <v>1280</v>
      </c>
      <c r="C686" s="23">
        <v>44199.40625</v>
      </c>
      <c r="D686" s="23" t="str">
        <f t="shared" si="191"/>
        <v>Sunday</v>
      </c>
      <c r="E686" s="24">
        <f t="shared" si="192"/>
        <v>44199</v>
      </c>
      <c r="F686" s="22">
        <f t="shared" si="193"/>
        <v>2021</v>
      </c>
      <c r="G686" s="25">
        <f t="shared" si="190"/>
        <v>0.40625</v>
      </c>
      <c r="H686" t="s">
        <v>191</v>
      </c>
      <c r="K686" t="s">
        <v>191</v>
      </c>
      <c r="N686" t="s">
        <v>185</v>
      </c>
      <c r="O686" t="s">
        <v>186</v>
      </c>
      <c r="P686" t="s">
        <v>187</v>
      </c>
      <c r="Q686" t="s">
        <v>202</v>
      </c>
      <c r="R686" t="s">
        <v>201</v>
      </c>
      <c r="S686" t="s">
        <v>203</v>
      </c>
      <c r="T686">
        <v>3</v>
      </c>
      <c r="U686">
        <v>3</v>
      </c>
      <c r="V686" t="s">
        <v>191</v>
      </c>
      <c r="W686" t="s">
        <v>199</v>
      </c>
      <c r="X686" t="s">
        <v>191</v>
      </c>
      <c r="Y686" t="s">
        <v>193</v>
      </c>
      <c r="Z686" t="s">
        <v>191</v>
      </c>
    </row>
    <row r="687" spans="1:26" x14ac:dyDescent="0.2">
      <c r="A687">
        <v>1281</v>
      </c>
      <c r="B687">
        <v>1282</v>
      </c>
      <c r="C687" s="23">
        <v>44198.75</v>
      </c>
      <c r="D687" s="23" t="str">
        <f t="shared" si="191"/>
        <v>Saturday</v>
      </c>
      <c r="E687" s="24">
        <f t="shared" si="192"/>
        <v>44198</v>
      </c>
      <c r="F687" s="22">
        <f t="shared" si="193"/>
        <v>2021</v>
      </c>
      <c r="G687" s="25">
        <f t="shared" si="190"/>
        <v>0.75</v>
      </c>
      <c r="H687" t="s">
        <v>191</v>
      </c>
      <c r="K687" s="23">
        <v>44199.022916666669</v>
      </c>
      <c r="L687" s="23"/>
      <c r="M687" s="23"/>
      <c r="N687" t="s">
        <v>185</v>
      </c>
      <c r="O687" t="s">
        <v>186</v>
      </c>
      <c r="P687" t="s">
        <v>187</v>
      </c>
      <c r="Q687" t="s">
        <v>202</v>
      </c>
      <c r="R687" t="s">
        <v>198</v>
      </c>
      <c r="S687" t="s">
        <v>203</v>
      </c>
      <c r="T687">
        <v>3</v>
      </c>
      <c r="U687">
        <v>3</v>
      </c>
      <c r="V687" t="s">
        <v>191</v>
      </c>
      <c r="W687" t="s">
        <v>199</v>
      </c>
      <c r="X687" t="s">
        <v>191</v>
      </c>
      <c r="Y687" t="s">
        <v>193</v>
      </c>
      <c r="Z687" t="s">
        <v>191</v>
      </c>
    </row>
    <row r="688" spans="1:26" x14ac:dyDescent="0.2">
      <c r="A688">
        <v>1281</v>
      </c>
      <c r="B688">
        <v>17819</v>
      </c>
      <c r="C688" s="23">
        <v>44234.649305555555</v>
      </c>
      <c r="D688" s="23" t="str">
        <f t="shared" si="191"/>
        <v>Sunday</v>
      </c>
      <c r="E688" s="24">
        <f t="shared" si="192"/>
        <v>44234</v>
      </c>
      <c r="F688" s="22">
        <f t="shared" si="193"/>
        <v>2021</v>
      </c>
      <c r="G688" s="25">
        <f t="shared" si="190"/>
        <v>0.64930555555474712</v>
      </c>
      <c r="H688" t="s">
        <v>191</v>
      </c>
      <c r="K688" s="23">
        <v>44234.70208333333</v>
      </c>
      <c r="L688" s="23"/>
      <c r="M688" s="23"/>
      <c r="N688" t="s">
        <v>185</v>
      </c>
      <c r="O688" t="s">
        <v>234</v>
      </c>
      <c r="P688" t="s">
        <v>187</v>
      </c>
      <c r="Q688" t="s">
        <v>202</v>
      </c>
      <c r="R688" t="s">
        <v>198</v>
      </c>
      <c r="S688" t="s">
        <v>203</v>
      </c>
      <c r="T688" t="s">
        <v>191</v>
      </c>
      <c r="U688" t="s">
        <v>191</v>
      </c>
      <c r="V688" t="s">
        <v>191</v>
      </c>
      <c r="W688" t="s">
        <v>244</v>
      </c>
      <c r="X688" t="s">
        <v>241</v>
      </c>
      <c r="Y688" t="s">
        <v>207</v>
      </c>
      <c r="Z688" t="s">
        <v>191</v>
      </c>
    </row>
    <row r="689" spans="1:26" x14ac:dyDescent="0.2">
      <c r="A689">
        <v>1281</v>
      </c>
      <c r="B689">
        <v>37527</v>
      </c>
      <c r="C689" s="23">
        <v>44281.174305555556</v>
      </c>
      <c r="D689" s="23" t="str">
        <f t="shared" si="191"/>
        <v>Friday</v>
      </c>
      <c r="E689" s="24">
        <f t="shared" si="192"/>
        <v>44281</v>
      </c>
      <c r="F689" s="22">
        <f t="shared" si="193"/>
        <v>2021</v>
      </c>
      <c r="G689" s="25">
        <f t="shared" si="190"/>
        <v>0.17430555555620231</v>
      </c>
      <c r="H689" s="23">
        <v>44281.149305555555</v>
      </c>
      <c r="I689" s="24">
        <f>INT(H689)</f>
        <v>44281</v>
      </c>
      <c r="J689" s="25">
        <f>MOD(H689,1)</f>
        <v>0.14930555555474712</v>
      </c>
      <c r="K689" s="23">
        <v>44281.19027777778</v>
      </c>
      <c r="L689" s="24">
        <f>INT(K689)</f>
        <v>44281</v>
      </c>
      <c r="M689" s="25">
        <f>MOD(K689,1)</f>
        <v>0.19027777777955635</v>
      </c>
      <c r="N689" t="s">
        <v>185</v>
      </c>
      <c r="O689" t="s">
        <v>186</v>
      </c>
      <c r="P689" t="s">
        <v>187</v>
      </c>
      <c r="Q689" t="s">
        <v>228</v>
      </c>
      <c r="R689" t="s">
        <v>198</v>
      </c>
      <c r="S689" t="s">
        <v>190</v>
      </c>
      <c r="T689">
        <v>3</v>
      </c>
      <c r="U689">
        <v>3</v>
      </c>
      <c r="V689" t="s">
        <v>191</v>
      </c>
      <c r="W689" t="s">
        <v>199</v>
      </c>
      <c r="X689" t="s">
        <v>191</v>
      </c>
      <c r="Y689" t="s">
        <v>207</v>
      </c>
      <c r="Z689" t="s">
        <v>191</v>
      </c>
    </row>
    <row r="690" spans="1:26" x14ac:dyDescent="0.2">
      <c r="A690">
        <v>1285</v>
      </c>
      <c r="B690">
        <v>1286</v>
      </c>
      <c r="C690" s="23">
        <v>44199.509027777778</v>
      </c>
      <c r="D690" s="23" t="str">
        <f t="shared" si="191"/>
        <v>Sunday</v>
      </c>
      <c r="E690" s="24">
        <f t="shared" si="192"/>
        <v>44199</v>
      </c>
      <c r="F690" s="22">
        <f t="shared" si="193"/>
        <v>2021</v>
      </c>
      <c r="G690" s="25">
        <f t="shared" si="190"/>
        <v>0.50902777777810115</v>
      </c>
      <c r="H690" t="s">
        <v>191</v>
      </c>
      <c r="K690" s="23">
        <v>44199.64166666667</v>
      </c>
      <c r="L690" s="23"/>
      <c r="M690" s="23"/>
      <c r="N690" t="s">
        <v>185</v>
      </c>
      <c r="O690" t="s">
        <v>186</v>
      </c>
      <c r="P690" t="s">
        <v>187</v>
      </c>
      <c r="Q690" t="s">
        <v>202</v>
      </c>
      <c r="R690" t="s">
        <v>221</v>
      </c>
      <c r="S690" t="s">
        <v>203</v>
      </c>
      <c r="T690">
        <v>3</v>
      </c>
      <c r="U690">
        <v>3</v>
      </c>
      <c r="V690" t="s">
        <v>191</v>
      </c>
      <c r="W690" t="s">
        <v>210</v>
      </c>
      <c r="X690" t="s">
        <v>191</v>
      </c>
      <c r="Y690" t="s">
        <v>193</v>
      </c>
      <c r="Z690" t="s">
        <v>191</v>
      </c>
    </row>
    <row r="691" spans="1:26" x14ac:dyDescent="0.2">
      <c r="A691">
        <v>1287</v>
      </c>
      <c r="B691">
        <v>1288</v>
      </c>
      <c r="C691" s="23">
        <v>44199.368750000001</v>
      </c>
      <c r="D691" s="23" t="str">
        <f t="shared" si="191"/>
        <v>Sunday</v>
      </c>
      <c r="E691" s="24">
        <f t="shared" si="192"/>
        <v>44199</v>
      </c>
      <c r="F691" s="22">
        <f t="shared" si="193"/>
        <v>2021</v>
      </c>
      <c r="G691" s="25">
        <f t="shared" si="190"/>
        <v>0.36875000000145519</v>
      </c>
      <c r="H691" t="s">
        <v>191</v>
      </c>
      <c r="K691" s="23">
        <v>44199.490277777775</v>
      </c>
      <c r="L691" s="23"/>
      <c r="M691" s="23"/>
      <c r="N691" t="s">
        <v>185</v>
      </c>
      <c r="O691" t="s">
        <v>186</v>
      </c>
      <c r="P691" t="s">
        <v>187</v>
      </c>
      <c r="Q691" t="s">
        <v>202</v>
      </c>
      <c r="R691" t="s">
        <v>198</v>
      </c>
      <c r="S691" t="s">
        <v>203</v>
      </c>
      <c r="T691">
        <v>3</v>
      </c>
      <c r="U691">
        <v>3</v>
      </c>
      <c r="V691" t="s">
        <v>191</v>
      </c>
      <c r="W691" t="s">
        <v>222</v>
      </c>
      <c r="X691" t="s">
        <v>191</v>
      </c>
      <c r="Y691" t="s">
        <v>197</v>
      </c>
      <c r="Z691" t="s">
        <v>212</v>
      </c>
    </row>
    <row r="692" spans="1:26" x14ac:dyDescent="0.2">
      <c r="A692">
        <v>1287</v>
      </c>
      <c r="B692">
        <v>7465</v>
      </c>
      <c r="C692" s="23">
        <v>44212.626388888886</v>
      </c>
      <c r="D692" s="23" t="str">
        <f t="shared" si="191"/>
        <v>Saturday</v>
      </c>
      <c r="E692" s="24">
        <f t="shared" si="192"/>
        <v>44212</v>
      </c>
      <c r="F692" s="22">
        <f t="shared" si="193"/>
        <v>2021</v>
      </c>
      <c r="G692" s="25">
        <f t="shared" si="190"/>
        <v>0.62638888888614019</v>
      </c>
      <c r="H692" t="s">
        <v>191</v>
      </c>
      <c r="K692" s="23">
        <v>44212.771527777775</v>
      </c>
      <c r="L692" s="23"/>
      <c r="M692" s="23"/>
      <c r="N692" t="s">
        <v>185</v>
      </c>
      <c r="O692" t="s">
        <v>186</v>
      </c>
      <c r="P692" t="s">
        <v>187</v>
      </c>
      <c r="Q692" t="s">
        <v>202</v>
      </c>
      <c r="R692" t="s">
        <v>198</v>
      </c>
      <c r="S692" t="s">
        <v>203</v>
      </c>
      <c r="T692">
        <v>2</v>
      </c>
      <c r="U692">
        <v>2</v>
      </c>
      <c r="V692" t="s">
        <v>191</v>
      </c>
      <c r="W692" t="s">
        <v>222</v>
      </c>
      <c r="X692" t="s">
        <v>191</v>
      </c>
      <c r="Y692" t="s">
        <v>193</v>
      </c>
      <c r="Z692" t="s">
        <v>191</v>
      </c>
    </row>
    <row r="693" spans="1:26" x14ac:dyDescent="0.2">
      <c r="A693">
        <v>1287</v>
      </c>
      <c r="B693">
        <v>17303</v>
      </c>
      <c r="C693" s="23">
        <v>44229.728472222225</v>
      </c>
      <c r="D693" s="23" t="str">
        <f t="shared" si="191"/>
        <v>Tuesday</v>
      </c>
      <c r="E693" s="24">
        <f t="shared" si="192"/>
        <v>44229</v>
      </c>
      <c r="F693" s="22">
        <f t="shared" si="193"/>
        <v>2021</v>
      </c>
      <c r="G693" s="25">
        <f t="shared" si="190"/>
        <v>0.72847222222480923</v>
      </c>
      <c r="H693" s="23">
        <v>44229.831250000003</v>
      </c>
      <c r="I693" s="24">
        <f>INT(H693)</f>
        <v>44229</v>
      </c>
      <c r="J693" s="25">
        <f>MOD(H693,1)</f>
        <v>0.83125000000291038</v>
      </c>
      <c r="K693" s="23">
        <v>44229.9</v>
      </c>
      <c r="L693" s="24">
        <f>INT(K693)</f>
        <v>44229</v>
      </c>
      <c r="M693" s="25">
        <f>MOD(K693,1)</f>
        <v>0.90000000000145519</v>
      </c>
      <c r="N693" t="s">
        <v>185</v>
      </c>
      <c r="O693" t="s">
        <v>186</v>
      </c>
      <c r="P693" t="s">
        <v>187</v>
      </c>
      <c r="Q693" t="s">
        <v>188</v>
      </c>
      <c r="R693" t="s">
        <v>198</v>
      </c>
      <c r="S693" t="s">
        <v>190</v>
      </c>
      <c r="T693">
        <v>1</v>
      </c>
      <c r="U693">
        <v>1</v>
      </c>
      <c r="V693" t="s">
        <v>191</v>
      </c>
      <c r="W693" t="s">
        <v>222</v>
      </c>
      <c r="X693" t="s">
        <v>191</v>
      </c>
      <c r="Y693" t="s">
        <v>197</v>
      </c>
      <c r="Z693" t="s">
        <v>200</v>
      </c>
    </row>
    <row r="694" spans="1:26" x14ac:dyDescent="0.2">
      <c r="A694">
        <v>1287</v>
      </c>
      <c r="B694">
        <v>31460</v>
      </c>
      <c r="C694" s="23">
        <v>44270.680555555555</v>
      </c>
      <c r="D694" s="23" t="str">
        <f t="shared" si="191"/>
        <v>Monday</v>
      </c>
      <c r="E694" s="24">
        <f t="shared" si="192"/>
        <v>44270</v>
      </c>
      <c r="F694" s="22">
        <f t="shared" si="193"/>
        <v>2021</v>
      </c>
      <c r="G694" s="25">
        <f t="shared" si="190"/>
        <v>0.68055555555474712</v>
      </c>
      <c r="H694" t="s">
        <v>191</v>
      </c>
      <c r="K694" s="23">
        <v>44270.973611111112</v>
      </c>
      <c r="L694" s="23"/>
      <c r="M694" s="23"/>
      <c r="N694" t="s">
        <v>185</v>
      </c>
      <c r="O694" t="s">
        <v>186</v>
      </c>
      <c r="P694" t="s">
        <v>187</v>
      </c>
      <c r="Q694" t="s">
        <v>202</v>
      </c>
      <c r="R694" t="s">
        <v>198</v>
      </c>
      <c r="S694" t="s">
        <v>203</v>
      </c>
      <c r="T694">
        <v>3</v>
      </c>
      <c r="U694">
        <v>3</v>
      </c>
      <c r="V694" t="s">
        <v>191</v>
      </c>
      <c r="W694" t="s">
        <v>196</v>
      </c>
      <c r="X694" t="s">
        <v>191</v>
      </c>
      <c r="Y694" t="s">
        <v>193</v>
      </c>
      <c r="Z694" t="s">
        <v>191</v>
      </c>
    </row>
    <row r="695" spans="1:26" x14ac:dyDescent="0.2">
      <c r="A695">
        <v>1287</v>
      </c>
      <c r="B695">
        <v>31461</v>
      </c>
      <c r="C695" s="23">
        <v>44270.152777777781</v>
      </c>
      <c r="D695" s="23" t="str">
        <f t="shared" si="191"/>
        <v>Monday</v>
      </c>
      <c r="E695" s="24">
        <f t="shared" si="192"/>
        <v>44270</v>
      </c>
      <c r="F695" s="22">
        <f t="shared" si="193"/>
        <v>2021</v>
      </c>
      <c r="G695" s="25">
        <f t="shared" si="190"/>
        <v>0.15277777778101154</v>
      </c>
      <c r="H695" t="s">
        <v>191</v>
      </c>
      <c r="K695" s="23">
        <v>44270.259027777778</v>
      </c>
      <c r="L695" s="23"/>
      <c r="M695" s="23"/>
      <c r="N695" t="s">
        <v>185</v>
      </c>
      <c r="O695" t="s">
        <v>186</v>
      </c>
      <c r="P695" t="s">
        <v>187</v>
      </c>
      <c r="Q695" t="s">
        <v>202</v>
      </c>
      <c r="R695" t="s">
        <v>198</v>
      </c>
      <c r="S695" t="s">
        <v>203</v>
      </c>
      <c r="T695">
        <v>3</v>
      </c>
      <c r="U695">
        <v>3</v>
      </c>
      <c r="V695" t="s">
        <v>191</v>
      </c>
      <c r="W695" t="s">
        <v>222</v>
      </c>
      <c r="X695" t="s">
        <v>191</v>
      </c>
      <c r="Y695" t="s">
        <v>197</v>
      </c>
      <c r="Z695" t="s">
        <v>191</v>
      </c>
    </row>
    <row r="696" spans="1:26" x14ac:dyDescent="0.2">
      <c r="A696">
        <v>1287</v>
      </c>
      <c r="B696">
        <v>38784</v>
      </c>
      <c r="C696" s="23">
        <v>44289.268055555556</v>
      </c>
      <c r="D696" s="23" t="str">
        <f t="shared" si="191"/>
        <v>Saturday</v>
      </c>
      <c r="E696" s="24">
        <f t="shared" si="192"/>
        <v>44289</v>
      </c>
      <c r="F696" s="22">
        <f t="shared" si="193"/>
        <v>2021</v>
      </c>
      <c r="G696" s="25">
        <f t="shared" si="190"/>
        <v>0.26805555555620231</v>
      </c>
      <c r="H696" t="s">
        <v>191</v>
      </c>
      <c r="K696" s="23">
        <v>44289.581250000003</v>
      </c>
      <c r="L696" s="23"/>
      <c r="M696" s="23"/>
      <c r="N696" t="s">
        <v>185</v>
      </c>
      <c r="O696" t="s">
        <v>186</v>
      </c>
      <c r="P696" t="s">
        <v>187</v>
      </c>
      <c r="Q696" t="s">
        <v>202</v>
      </c>
      <c r="R696" t="s">
        <v>198</v>
      </c>
      <c r="S696" t="s">
        <v>203</v>
      </c>
      <c r="T696">
        <v>3</v>
      </c>
      <c r="U696">
        <v>3</v>
      </c>
      <c r="V696" t="s">
        <v>191</v>
      </c>
      <c r="W696" t="s">
        <v>222</v>
      </c>
      <c r="X696" t="s">
        <v>191</v>
      </c>
      <c r="Y696" t="s">
        <v>193</v>
      </c>
      <c r="Z696" t="s">
        <v>191</v>
      </c>
    </row>
    <row r="697" spans="1:26" x14ac:dyDescent="0.2">
      <c r="A697">
        <v>1287</v>
      </c>
      <c r="B697">
        <v>52182</v>
      </c>
      <c r="C697" s="23">
        <v>44316.015277777777</v>
      </c>
      <c r="D697" s="23" t="str">
        <f t="shared" si="191"/>
        <v>Friday</v>
      </c>
      <c r="E697" s="24">
        <f t="shared" si="192"/>
        <v>44316</v>
      </c>
      <c r="F697" s="22">
        <f t="shared" si="193"/>
        <v>2021</v>
      </c>
      <c r="G697" s="25">
        <f t="shared" si="190"/>
        <v>1.5277777776645962E-2</v>
      </c>
      <c r="H697" t="s">
        <v>191</v>
      </c>
      <c r="K697" s="23">
        <v>44316.14166666667</v>
      </c>
      <c r="L697" s="23"/>
      <c r="M697" s="23"/>
      <c r="N697" t="s">
        <v>185</v>
      </c>
      <c r="O697" t="s">
        <v>186</v>
      </c>
      <c r="P697" t="s">
        <v>187</v>
      </c>
      <c r="Q697" t="s">
        <v>202</v>
      </c>
      <c r="R697" t="s">
        <v>221</v>
      </c>
      <c r="S697" t="s">
        <v>203</v>
      </c>
      <c r="T697">
        <v>3</v>
      </c>
      <c r="U697">
        <v>3</v>
      </c>
      <c r="V697" t="s">
        <v>307</v>
      </c>
      <c r="W697" t="s">
        <v>222</v>
      </c>
      <c r="X697" t="s">
        <v>191</v>
      </c>
      <c r="Y697" t="s">
        <v>193</v>
      </c>
      <c r="Z697" t="s">
        <v>212</v>
      </c>
    </row>
    <row r="698" spans="1:26" x14ac:dyDescent="0.2">
      <c r="A698">
        <v>1289</v>
      </c>
      <c r="B698">
        <v>1290</v>
      </c>
      <c r="C698" s="23">
        <v>44199.013194444444</v>
      </c>
      <c r="D698" s="23" t="str">
        <f t="shared" si="191"/>
        <v>Sunday</v>
      </c>
      <c r="E698" s="24">
        <f t="shared" si="192"/>
        <v>44199</v>
      </c>
      <c r="F698" s="22">
        <f t="shared" si="193"/>
        <v>2021</v>
      </c>
      <c r="G698" s="25">
        <f t="shared" si="190"/>
        <v>1.3194444443797693E-2</v>
      </c>
      <c r="H698" t="s">
        <v>191</v>
      </c>
      <c r="K698" s="23">
        <v>44199.073611111111</v>
      </c>
      <c r="L698" s="23"/>
      <c r="M698" s="23"/>
      <c r="N698" t="s">
        <v>185</v>
      </c>
      <c r="O698" t="s">
        <v>186</v>
      </c>
      <c r="P698" t="s">
        <v>187</v>
      </c>
      <c r="Q698" t="s">
        <v>202</v>
      </c>
      <c r="R698" t="s">
        <v>191</v>
      </c>
      <c r="S698" t="s">
        <v>203</v>
      </c>
      <c r="T698">
        <v>2</v>
      </c>
      <c r="U698">
        <v>2</v>
      </c>
      <c r="V698" t="s">
        <v>308</v>
      </c>
      <c r="W698" t="s">
        <v>210</v>
      </c>
      <c r="X698" t="s">
        <v>191</v>
      </c>
      <c r="Y698" t="s">
        <v>193</v>
      </c>
      <c r="Z698" t="s">
        <v>212</v>
      </c>
    </row>
    <row r="699" spans="1:26" x14ac:dyDescent="0.2">
      <c r="A699">
        <v>1291</v>
      </c>
      <c r="B699">
        <v>1292</v>
      </c>
      <c r="C699" s="23">
        <v>44199.315972222219</v>
      </c>
      <c r="D699" s="23" t="str">
        <f t="shared" si="191"/>
        <v>Sunday</v>
      </c>
      <c r="E699" s="24">
        <f t="shared" si="192"/>
        <v>44199</v>
      </c>
      <c r="F699" s="22">
        <f t="shared" si="193"/>
        <v>2021</v>
      </c>
      <c r="G699" s="25">
        <f t="shared" si="190"/>
        <v>0.31597222221898846</v>
      </c>
      <c r="H699" t="s">
        <v>191</v>
      </c>
      <c r="K699" s="23">
        <v>44199.460416666669</v>
      </c>
      <c r="L699" s="23"/>
      <c r="M699" s="23"/>
      <c r="N699" t="s">
        <v>185</v>
      </c>
      <c r="O699" t="s">
        <v>186</v>
      </c>
      <c r="P699" t="s">
        <v>187</v>
      </c>
      <c r="Q699" t="s">
        <v>202</v>
      </c>
      <c r="R699" t="s">
        <v>191</v>
      </c>
      <c r="S699" t="s">
        <v>203</v>
      </c>
      <c r="T699">
        <v>2</v>
      </c>
      <c r="U699">
        <v>2</v>
      </c>
      <c r="V699" t="s">
        <v>191</v>
      </c>
      <c r="W699" t="s">
        <v>214</v>
      </c>
      <c r="X699" t="s">
        <v>191</v>
      </c>
      <c r="Y699" t="s">
        <v>207</v>
      </c>
      <c r="Z699" t="s">
        <v>191</v>
      </c>
    </row>
    <row r="700" spans="1:26" x14ac:dyDescent="0.2">
      <c r="A700">
        <v>1293</v>
      </c>
      <c r="B700">
        <v>1294</v>
      </c>
      <c r="C700" s="23">
        <v>44196.527777777781</v>
      </c>
      <c r="D700" s="23" t="str">
        <f t="shared" si="191"/>
        <v>Thursday</v>
      </c>
      <c r="E700" s="24">
        <f t="shared" si="192"/>
        <v>44196</v>
      </c>
      <c r="F700" s="22">
        <f t="shared" si="193"/>
        <v>2020</v>
      </c>
      <c r="G700" s="25">
        <f t="shared" si="190"/>
        <v>0.52777777778101154</v>
      </c>
      <c r="H700" s="23">
        <v>44196.855555555558</v>
      </c>
      <c r="I700" s="24">
        <f>INT(H700)</f>
        <v>44196</v>
      </c>
      <c r="J700" s="25">
        <f>MOD(H700,1)</f>
        <v>0.8555555555576575</v>
      </c>
      <c r="K700" s="23">
        <v>44196.90902777778</v>
      </c>
      <c r="L700" s="24">
        <f>INT(K700)</f>
        <v>44196</v>
      </c>
      <c r="M700" s="25">
        <f>MOD(K700,1)</f>
        <v>0.90902777777955635</v>
      </c>
      <c r="N700" t="s">
        <v>185</v>
      </c>
      <c r="O700" t="s">
        <v>186</v>
      </c>
      <c r="P700" t="s">
        <v>187</v>
      </c>
      <c r="Q700" t="s">
        <v>228</v>
      </c>
      <c r="R700" t="s">
        <v>201</v>
      </c>
      <c r="S700" t="s">
        <v>229</v>
      </c>
      <c r="T700">
        <v>2</v>
      </c>
      <c r="U700">
        <v>2</v>
      </c>
      <c r="V700" t="s">
        <v>191</v>
      </c>
      <c r="W700" t="s">
        <v>196</v>
      </c>
      <c r="X700" t="s">
        <v>191</v>
      </c>
      <c r="Y700" t="s">
        <v>193</v>
      </c>
      <c r="Z700" t="s">
        <v>200</v>
      </c>
    </row>
    <row r="701" spans="1:26" x14ac:dyDescent="0.2">
      <c r="A701">
        <v>1297</v>
      </c>
      <c r="B701">
        <v>1298</v>
      </c>
      <c r="C701" s="23">
        <v>44199.452777777777</v>
      </c>
      <c r="D701" s="23" t="str">
        <f t="shared" si="191"/>
        <v>Sunday</v>
      </c>
      <c r="E701" s="24">
        <f t="shared" si="192"/>
        <v>44199</v>
      </c>
      <c r="F701" s="22">
        <f t="shared" si="193"/>
        <v>2021</v>
      </c>
      <c r="G701" s="25">
        <f t="shared" si="190"/>
        <v>0.45277777777664596</v>
      </c>
      <c r="H701" t="s">
        <v>191</v>
      </c>
      <c r="K701" s="23">
        <v>44199.580555555556</v>
      </c>
      <c r="L701" s="23"/>
      <c r="M701" s="23"/>
      <c r="N701" t="s">
        <v>185</v>
      </c>
      <c r="O701" t="s">
        <v>186</v>
      </c>
      <c r="P701" t="s">
        <v>187</v>
      </c>
      <c r="Q701" t="s">
        <v>202</v>
      </c>
      <c r="R701" t="s">
        <v>201</v>
      </c>
      <c r="S701" t="s">
        <v>203</v>
      </c>
      <c r="T701">
        <v>3</v>
      </c>
      <c r="U701">
        <v>3</v>
      </c>
      <c r="V701" t="s">
        <v>191</v>
      </c>
      <c r="W701" t="s">
        <v>256</v>
      </c>
      <c r="X701" t="s">
        <v>191</v>
      </c>
      <c r="Y701" t="s">
        <v>193</v>
      </c>
      <c r="Z701" t="s">
        <v>212</v>
      </c>
    </row>
    <row r="702" spans="1:26" x14ac:dyDescent="0.2">
      <c r="A702">
        <v>1301</v>
      </c>
      <c r="B702">
        <v>1302</v>
      </c>
      <c r="C702" s="23">
        <v>44199.834027777775</v>
      </c>
      <c r="D702" s="23" t="str">
        <f t="shared" si="191"/>
        <v>Sunday</v>
      </c>
      <c r="E702" s="24">
        <f t="shared" si="192"/>
        <v>44199</v>
      </c>
      <c r="F702" s="22">
        <f t="shared" si="193"/>
        <v>2021</v>
      </c>
      <c r="G702" s="25">
        <f t="shared" si="190"/>
        <v>0.83402777777519077</v>
      </c>
      <c r="H702" t="s">
        <v>191</v>
      </c>
      <c r="K702" s="23">
        <v>44199.963888888888</v>
      </c>
      <c r="L702" s="23"/>
      <c r="M702" s="23"/>
      <c r="N702" t="s">
        <v>185</v>
      </c>
      <c r="O702" t="s">
        <v>186</v>
      </c>
      <c r="P702" t="s">
        <v>187</v>
      </c>
      <c r="Q702" t="s">
        <v>202</v>
      </c>
      <c r="R702" t="s">
        <v>191</v>
      </c>
      <c r="S702" t="s">
        <v>203</v>
      </c>
      <c r="T702">
        <v>3</v>
      </c>
      <c r="U702">
        <v>3</v>
      </c>
      <c r="V702" t="s">
        <v>191</v>
      </c>
      <c r="W702" t="s">
        <v>210</v>
      </c>
      <c r="X702" t="s">
        <v>191</v>
      </c>
      <c r="Y702" t="s">
        <v>193</v>
      </c>
      <c r="Z702" t="s">
        <v>191</v>
      </c>
    </row>
    <row r="703" spans="1:26" x14ac:dyDescent="0.2">
      <c r="A703">
        <v>1306</v>
      </c>
      <c r="B703">
        <v>1307</v>
      </c>
      <c r="C703" s="23">
        <v>44199.649305555555</v>
      </c>
      <c r="D703" s="23" t="str">
        <f t="shared" si="191"/>
        <v>Sunday</v>
      </c>
      <c r="E703" s="24">
        <f t="shared" si="192"/>
        <v>44199</v>
      </c>
      <c r="F703" s="22">
        <f t="shared" si="193"/>
        <v>2021</v>
      </c>
      <c r="G703" s="25">
        <f t="shared" si="190"/>
        <v>0.64930555555474712</v>
      </c>
      <c r="H703" t="s">
        <v>191</v>
      </c>
      <c r="K703" s="23">
        <v>44199.786111111112</v>
      </c>
      <c r="L703" s="23"/>
      <c r="M703" s="23"/>
      <c r="N703" t="s">
        <v>185</v>
      </c>
      <c r="O703" t="s">
        <v>186</v>
      </c>
      <c r="P703" t="s">
        <v>187</v>
      </c>
      <c r="Q703" t="s">
        <v>202</v>
      </c>
      <c r="R703" t="s">
        <v>198</v>
      </c>
      <c r="S703" t="s">
        <v>203</v>
      </c>
      <c r="T703">
        <v>3</v>
      </c>
      <c r="U703">
        <v>3</v>
      </c>
      <c r="V703" t="s">
        <v>191</v>
      </c>
      <c r="W703" t="s">
        <v>240</v>
      </c>
      <c r="X703" t="s">
        <v>191</v>
      </c>
      <c r="Y703" t="s">
        <v>193</v>
      </c>
      <c r="Z703" t="s">
        <v>191</v>
      </c>
    </row>
    <row r="704" spans="1:26" x14ac:dyDescent="0.2">
      <c r="A704">
        <v>1313</v>
      </c>
      <c r="B704">
        <v>35119</v>
      </c>
      <c r="C704" s="23">
        <v>44278.500694444447</v>
      </c>
      <c r="D704" s="23" t="str">
        <f t="shared" si="191"/>
        <v>Tuesday</v>
      </c>
      <c r="E704" s="24">
        <f t="shared" si="192"/>
        <v>44278</v>
      </c>
      <c r="F704" s="22">
        <f t="shared" si="193"/>
        <v>2021</v>
      </c>
      <c r="G704" s="25">
        <f t="shared" si="190"/>
        <v>0.50069444444670808</v>
      </c>
      <c r="H704" t="s">
        <v>191</v>
      </c>
      <c r="K704" s="23">
        <v>44278.657638888886</v>
      </c>
      <c r="L704" s="23"/>
      <c r="M704" s="23"/>
      <c r="N704" t="s">
        <v>185</v>
      </c>
      <c r="O704" t="s">
        <v>186</v>
      </c>
      <c r="P704" t="s">
        <v>187</v>
      </c>
      <c r="Q704" t="s">
        <v>202</v>
      </c>
      <c r="R704" t="s">
        <v>201</v>
      </c>
      <c r="S704" t="s">
        <v>203</v>
      </c>
      <c r="T704">
        <v>3</v>
      </c>
      <c r="U704">
        <v>3</v>
      </c>
      <c r="V704" t="s">
        <v>191</v>
      </c>
      <c r="W704" t="s">
        <v>216</v>
      </c>
      <c r="X704" t="s">
        <v>191</v>
      </c>
      <c r="Y704" t="s">
        <v>193</v>
      </c>
      <c r="Z704" t="s">
        <v>212</v>
      </c>
    </row>
    <row r="705" spans="1:26" x14ac:dyDescent="0.2">
      <c r="A705">
        <v>1313</v>
      </c>
      <c r="B705">
        <v>39696</v>
      </c>
      <c r="C705" s="23">
        <v>44291.659722222219</v>
      </c>
      <c r="D705" s="23" t="str">
        <f t="shared" si="191"/>
        <v>Monday</v>
      </c>
      <c r="E705" s="24">
        <f t="shared" si="192"/>
        <v>44291</v>
      </c>
      <c r="F705" s="22">
        <f t="shared" si="193"/>
        <v>2021</v>
      </c>
      <c r="G705" s="25">
        <f t="shared" si="190"/>
        <v>0.65972222221898846</v>
      </c>
      <c r="H705" t="s">
        <v>191</v>
      </c>
      <c r="K705" s="23">
        <v>44291.879861111112</v>
      </c>
      <c r="L705" s="23"/>
      <c r="M705" s="23"/>
      <c r="N705" t="s">
        <v>185</v>
      </c>
      <c r="O705" t="s">
        <v>186</v>
      </c>
      <c r="P705" t="s">
        <v>187</v>
      </c>
      <c r="Q705" t="s">
        <v>202</v>
      </c>
      <c r="R705" t="s">
        <v>201</v>
      </c>
      <c r="S705" t="s">
        <v>203</v>
      </c>
      <c r="T705" t="s">
        <v>191</v>
      </c>
      <c r="U705" t="s">
        <v>191</v>
      </c>
      <c r="V705" t="s">
        <v>191</v>
      </c>
      <c r="W705" t="s">
        <v>210</v>
      </c>
      <c r="X705" t="s">
        <v>191</v>
      </c>
      <c r="Y705" t="s">
        <v>193</v>
      </c>
      <c r="Z705" t="s">
        <v>191</v>
      </c>
    </row>
    <row r="706" spans="1:26" x14ac:dyDescent="0.2">
      <c r="A706">
        <v>1313</v>
      </c>
      <c r="B706">
        <v>47555</v>
      </c>
      <c r="C706" s="23">
        <v>44306.848611111112</v>
      </c>
      <c r="D706" s="23" t="str">
        <f t="shared" si="191"/>
        <v>Tuesday</v>
      </c>
      <c r="E706" s="24">
        <f t="shared" si="192"/>
        <v>44306</v>
      </c>
      <c r="F706" s="22">
        <f t="shared" si="193"/>
        <v>2021</v>
      </c>
      <c r="G706" s="25">
        <f t="shared" ref="G706:G769" si="198">MOD(C706,1)</f>
        <v>0.84861111111240461</v>
      </c>
      <c r="H706" t="s">
        <v>191</v>
      </c>
      <c r="K706" s="23">
        <v>44307.12777777778</v>
      </c>
      <c r="L706" s="23"/>
      <c r="M706" s="23"/>
      <c r="N706" t="s">
        <v>185</v>
      </c>
      <c r="O706" t="s">
        <v>186</v>
      </c>
      <c r="P706" t="s">
        <v>187</v>
      </c>
      <c r="Q706" t="s">
        <v>202</v>
      </c>
      <c r="R706" t="s">
        <v>201</v>
      </c>
      <c r="S706" t="s">
        <v>203</v>
      </c>
      <c r="T706">
        <v>2</v>
      </c>
      <c r="U706">
        <v>2</v>
      </c>
      <c r="V706" t="s">
        <v>191</v>
      </c>
      <c r="W706" t="s">
        <v>210</v>
      </c>
      <c r="X706" t="s">
        <v>191</v>
      </c>
      <c r="Y706" t="s">
        <v>193</v>
      </c>
      <c r="Z706" t="s">
        <v>191</v>
      </c>
    </row>
    <row r="707" spans="1:26" x14ac:dyDescent="0.2">
      <c r="A707">
        <v>1315</v>
      </c>
      <c r="B707">
        <v>1316</v>
      </c>
      <c r="C707" s="23">
        <v>44199.518750000003</v>
      </c>
      <c r="D707" s="23" t="str">
        <f t="shared" ref="D707:D770" si="199">TEXT(E707,"DDDD")</f>
        <v>Sunday</v>
      </c>
      <c r="E707" s="24">
        <f t="shared" ref="E707:E770" si="200">INT(C707)</f>
        <v>44199</v>
      </c>
      <c r="F707" s="22">
        <f t="shared" ref="F707:F770" si="201">YEAR(E707)</f>
        <v>2021</v>
      </c>
      <c r="G707" s="25">
        <f t="shared" si="198"/>
        <v>0.51875000000291038</v>
      </c>
      <c r="H707" t="s">
        <v>191</v>
      </c>
      <c r="K707" s="23">
        <v>44199.654861111114</v>
      </c>
      <c r="L707" s="23"/>
      <c r="M707" s="23"/>
      <c r="N707" t="s">
        <v>185</v>
      </c>
      <c r="O707" t="s">
        <v>186</v>
      </c>
      <c r="P707" t="s">
        <v>187</v>
      </c>
      <c r="Q707" t="s">
        <v>202</v>
      </c>
      <c r="R707" t="s">
        <v>198</v>
      </c>
      <c r="S707" t="s">
        <v>203</v>
      </c>
      <c r="T707">
        <v>3</v>
      </c>
      <c r="U707">
        <v>3</v>
      </c>
      <c r="V707" t="s">
        <v>191</v>
      </c>
      <c r="W707" t="s">
        <v>196</v>
      </c>
      <c r="X707" t="s">
        <v>191</v>
      </c>
      <c r="Y707" t="s">
        <v>193</v>
      </c>
      <c r="Z707" t="s">
        <v>212</v>
      </c>
    </row>
    <row r="708" spans="1:26" x14ac:dyDescent="0.2">
      <c r="A708">
        <v>1319</v>
      </c>
      <c r="B708">
        <v>1320</v>
      </c>
      <c r="C708" s="23">
        <v>44199.694444444445</v>
      </c>
      <c r="D708" s="23" t="str">
        <f t="shared" si="199"/>
        <v>Sunday</v>
      </c>
      <c r="E708" s="24">
        <f t="shared" si="200"/>
        <v>44199</v>
      </c>
      <c r="F708" s="22">
        <f t="shared" si="201"/>
        <v>2021</v>
      </c>
      <c r="G708" s="25">
        <f t="shared" si="198"/>
        <v>0.69444444444525288</v>
      </c>
      <c r="H708" t="s">
        <v>191</v>
      </c>
      <c r="K708" s="23">
        <v>44199.871527777781</v>
      </c>
      <c r="L708" s="23"/>
      <c r="M708" s="23"/>
      <c r="N708" t="s">
        <v>185</v>
      </c>
      <c r="O708" t="s">
        <v>186</v>
      </c>
      <c r="P708" t="s">
        <v>187</v>
      </c>
      <c r="Q708" t="s">
        <v>202</v>
      </c>
      <c r="R708" t="s">
        <v>198</v>
      </c>
      <c r="S708" t="s">
        <v>203</v>
      </c>
      <c r="T708">
        <v>3</v>
      </c>
      <c r="U708">
        <v>3</v>
      </c>
      <c r="V708" t="s">
        <v>191</v>
      </c>
      <c r="W708" t="s">
        <v>256</v>
      </c>
      <c r="X708" t="s">
        <v>191</v>
      </c>
      <c r="Y708" t="s">
        <v>193</v>
      </c>
      <c r="Z708" t="s">
        <v>191</v>
      </c>
    </row>
    <row r="709" spans="1:26" x14ac:dyDescent="0.2">
      <c r="A709">
        <v>1319</v>
      </c>
      <c r="B709">
        <v>29783</v>
      </c>
      <c r="C709" s="23">
        <v>44266.831250000003</v>
      </c>
      <c r="D709" s="23" t="str">
        <f t="shared" si="199"/>
        <v>Thursday</v>
      </c>
      <c r="E709" s="24">
        <f t="shared" si="200"/>
        <v>44266</v>
      </c>
      <c r="F709" s="22">
        <f t="shared" si="201"/>
        <v>2021</v>
      </c>
      <c r="G709" s="25">
        <f t="shared" si="198"/>
        <v>0.83125000000291038</v>
      </c>
      <c r="H709" t="s">
        <v>191</v>
      </c>
      <c r="K709" s="23">
        <v>44266.980555555558</v>
      </c>
      <c r="L709" s="23"/>
      <c r="M709" s="23"/>
      <c r="N709" t="s">
        <v>185</v>
      </c>
      <c r="O709" t="s">
        <v>186</v>
      </c>
      <c r="P709" t="s">
        <v>187</v>
      </c>
      <c r="Q709" t="s">
        <v>202</v>
      </c>
      <c r="R709" t="s">
        <v>198</v>
      </c>
      <c r="S709" t="s">
        <v>203</v>
      </c>
      <c r="T709">
        <v>3</v>
      </c>
      <c r="U709">
        <v>3</v>
      </c>
      <c r="V709" t="s">
        <v>191</v>
      </c>
      <c r="W709" t="s">
        <v>256</v>
      </c>
      <c r="X709" t="s">
        <v>191</v>
      </c>
      <c r="Y709" t="s">
        <v>193</v>
      </c>
      <c r="Z709" t="s">
        <v>212</v>
      </c>
    </row>
    <row r="710" spans="1:26" x14ac:dyDescent="0.2">
      <c r="A710">
        <v>1319</v>
      </c>
      <c r="B710">
        <v>36033</v>
      </c>
      <c r="C710" s="23">
        <v>44280.501388888886</v>
      </c>
      <c r="D710" s="23" t="str">
        <f t="shared" si="199"/>
        <v>Thursday</v>
      </c>
      <c r="E710" s="24">
        <f t="shared" si="200"/>
        <v>44280</v>
      </c>
      <c r="F710" s="22">
        <f t="shared" si="201"/>
        <v>2021</v>
      </c>
      <c r="G710" s="25">
        <f t="shared" si="198"/>
        <v>0.50138888888614019</v>
      </c>
      <c r="H710" t="s">
        <v>191</v>
      </c>
      <c r="K710" s="23">
        <v>44280.607638888891</v>
      </c>
      <c r="L710" s="23"/>
      <c r="M710" s="23"/>
      <c r="N710" t="s">
        <v>185</v>
      </c>
      <c r="O710" t="s">
        <v>186</v>
      </c>
      <c r="P710" t="s">
        <v>187</v>
      </c>
      <c r="Q710" t="s">
        <v>202</v>
      </c>
      <c r="R710" t="s">
        <v>198</v>
      </c>
      <c r="S710" t="s">
        <v>203</v>
      </c>
      <c r="T710">
        <v>3</v>
      </c>
      <c r="U710">
        <v>3</v>
      </c>
      <c r="V710" t="s">
        <v>191</v>
      </c>
      <c r="W710" t="s">
        <v>256</v>
      </c>
      <c r="X710" t="s">
        <v>191</v>
      </c>
      <c r="Y710" t="s">
        <v>193</v>
      </c>
      <c r="Z710" t="s">
        <v>191</v>
      </c>
    </row>
    <row r="711" spans="1:26" x14ac:dyDescent="0.2">
      <c r="A711">
        <v>1321</v>
      </c>
      <c r="B711">
        <v>1322</v>
      </c>
      <c r="C711" s="23">
        <v>44199.583333333336</v>
      </c>
      <c r="D711" s="23" t="str">
        <f t="shared" si="199"/>
        <v>Sunday</v>
      </c>
      <c r="E711" s="24">
        <f t="shared" si="200"/>
        <v>44199</v>
      </c>
      <c r="F711" s="22">
        <f t="shared" si="201"/>
        <v>2021</v>
      </c>
      <c r="G711" s="25">
        <f t="shared" si="198"/>
        <v>0.58333333333575865</v>
      </c>
      <c r="H711" t="s">
        <v>191</v>
      </c>
      <c r="K711" s="23">
        <v>44199.65902777778</v>
      </c>
      <c r="L711" s="23"/>
      <c r="M711" s="23"/>
      <c r="N711" t="s">
        <v>185</v>
      </c>
      <c r="O711" t="s">
        <v>186</v>
      </c>
      <c r="P711" t="s">
        <v>187</v>
      </c>
      <c r="Q711" t="s">
        <v>202</v>
      </c>
      <c r="R711" t="s">
        <v>198</v>
      </c>
      <c r="S711" t="s">
        <v>203</v>
      </c>
      <c r="T711">
        <v>4</v>
      </c>
      <c r="U711">
        <v>4</v>
      </c>
      <c r="V711" t="s">
        <v>191</v>
      </c>
      <c r="W711" t="s">
        <v>256</v>
      </c>
      <c r="X711" t="s">
        <v>191</v>
      </c>
      <c r="Y711" t="s">
        <v>193</v>
      </c>
      <c r="Z711" t="s">
        <v>212</v>
      </c>
    </row>
    <row r="712" spans="1:26" x14ac:dyDescent="0.2">
      <c r="A712">
        <v>1323</v>
      </c>
      <c r="B712">
        <v>1324</v>
      </c>
      <c r="C712" s="23">
        <v>44198.930555555555</v>
      </c>
      <c r="D712" s="23" t="str">
        <f t="shared" si="199"/>
        <v>Saturday</v>
      </c>
      <c r="E712" s="24">
        <f t="shared" si="200"/>
        <v>44198</v>
      </c>
      <c r="F712" s="22">
        <f t="shared" si="201"/>
        <v>2021</v>
      </c>
      <c r="G712" s="25">
        <f t="shared" si="198"/>
        <v>0.93055555555474712</v>
      </c>
      <c r="H712" t="s">
        <v>191</v>
      </c>
      <c r="K712" s="23">
        <v>44199.043749999997</v>
      </c>
      <c r="L712" s="23"/>
      <c r="M712" s="23"/>
      <c r="N712" t="s">
        <v>185</v>
      </c>
      <c r="O712" t="s">
        <v>186</v>
      </c>
      <c r="P712" t="s">
        <v>187</v>
      </c>
      <c r="Q712" t="s">
        <v>202</v>
      </c>
      <c r="R712" t="s">
        <v>198</v>
      </c>
      <c r="S712" t="s">
        <v>203</v>
      </c>
      <c r="T712">
        <v>4</v>
      </c>
      <c r="U712">
        <v>4</v>
      </c>
      <c r="V712" t="s">
        <v>309</v>
      </c>
      <c r="W712" t="s">
        <v>256</v>
      </c>
      <c r="X712" t="s">
        <v>191</v>
      </c>
      <c r="Y712" t="s">
        <v>193</v>
      </c>
      <c r="Z712" t="s">
        <v>212</v>
      </c>
    </row>
    <row r="713" spans="1:26" x14ac:dyDescent="0.2">
      <c r="A713">
        <v>1325</v>
      </c>
      <c r="B713">
        <v>1326</v>
      </c>
      <c r="C713" s="23">
        <v>44199.149305555555</v>
      </c>
      <c r="D713" s="23" t="str">
        <f t="shared" si="199"/>
        <v>Sunday</v>
      </c>
      <c r="E713" s="24">
        <f t="shared" si="200"/>
        <v>44199</v>
      </c>
      <c r="F713" s="22">
        <f t="shared" si="201"/>
        <v>2021</v>
      </c>
      <c r="G713" s="25">
        <f t="shared" si="198"/>
        <v>0.14930555555474712</v>
      </c>
      <c r="H713" t="s">
        <v>191</v>
      </c>
      <c r="K713" s="23">
        <v>44199.261111111111</v>
      </c>
      <c r="L713" s="23"/>
      <c r="M713" s="23"/>
      <c r="N713" t="s">
        <v>185</v>
      </c>
      <c r="O713" t="s">
        <v>186</v>
      </c>
      <c r="P713" t="s">
        <v>187</v>
      </c>
      <c r="Q713" t="s">
        <v>202</v>
      </c>
      <c r="R713" t="s">
        <v>201</v>
      </c>
      <c r="S713" t="s">
        <v>203</v>
      </c>
      <c r="T713">
        <v>2</v>
      </c>
      <c r="U713">
        <v>2</v>
      </c>
      <c r="V713" t="s">
        <v>191</v>
      </c>
      <c r="W713" t="s">
        <v>214</v>
      </c>
      <c r="X713" t="s">
        <v>191</v>
      </c>
      <c r="Y713" t="s">
        <v>193</v>
      </c>
      <c r="Z713" t="s">
        <v>191</v>
      </c>
    </row>
    <row r="714" spans="1:26" x14ac:dyDescent="0.2">
      <c r="A714">
        <v>1325</v>
      </c>
      <c r="B714">
        <v>5786</v>
      </c>
      <c r="C714" s="23">
        <v>44208.613888888889</v>
      </c>
      <c r="D714" s="23" t="str">
        <f t="shared" si="199"/>
        <v>Tuesday</v>
      </c>
      <c r="E714" s="24">
        <f t="shared" si="200"/>
        <v>44208</v>
      </c>
      <c r="F714" s="22">
        <f t="shared" si="201"/>
        <v>2021</v>
      </c>
      <c r="G714" s="25">
        <f t="shared" si="198"/>
        <v>0.61388888888905058</v>
      </c>
      <c r="H714" t="s">
        <v>191</v>
      </c>
      <c r="K714" t="s">
        <v>191</v>
      </c>
      <c r="N714" t="s">
        <v>185</v>
      </c>
      <c r="O714" t="s">
        <v>186</v>
      </c>
      <c r="P714" t="s">
        <v>187</v>
      </c>
      <c r="Q714" t="s">
        <v>202</v>
      </c>
      <c r="R714" t="s">
        <v>201</v>
      </c>
      <c r="S714" t="s">
        <v>203</v>
      </c>
      <c r="T714">
        <v>5</v>
      </c>
      <c r="U714">
        <v>5</v>
      </c>
      <c r="V714" t="s">
        <v>191</v>
      </c>
      <c r="W714" t="s">
        <v>196</v>
      </c>
      <c r="X714" t="s">
        <v>191</v>
      </c>
      <c r="Y714" t="s">
        <v>193</v>
      </c>
      <c r="Z714" t="s">
        <v>191</v>
      </c>
    </row>
    <row r="715" spans="1:26" x14ac:dyDescent="0.2">
      <c r="A715">
        <v>1325</v>
      </c>
      <c r="B715">
        <v>26236</v>
      </c>
      <c r="C715" s="23">
        <v>44253.843055555553</v>
      </c>
      <c r="D715" s="23" t="str">
        <f t="shared" si="199"/>
        <v>Friday</v>
      </c>
      <c r="E715" s="24">
        <f t="shared" si="200"/>
        <v>44253</v>
      </c>
      <c r="F715" s="22">
        <f t="shared" si="201"/>
        <v>2021</v>
      </c>
      <c r="G715" s="25">
        <f t="shared" si="198"/>
        <v>0.84305555555329192</v>
      </c>
      <c r="H715" t="s">
        <v>191</v>
      </c>
      <c r="K715" s="23">
        <v>44253.865277777775</v>
      </c>
      <c r="L715" s="23"/>
      <c r="M715" s="23"/>
      <c r="N715" t="s">
        <v>185</v>
      </c>
      <c r="O715" t="s">
        <v>234</v>
      </c>
      <c r="P715" t="s">
        <v>187</v>
      </c>
      <c r="Q715" t="s">
        <v>202</v>
      </c>
      <c r="R715" t="s">
        <v>201</v>
      </c>
      <c r="S715" t="s">
        <v>203</v>
      </c>
      <c r="T715">
        <v>3</v>
      </c>
      <c r="U715">
        <v>3</v>
      </c>
      <c r="V715" t="s">
        <v>191</v>
      </c>
      <c r="W715" t="s">
        <v>214</v>
      </c>
      <c r="X715" t="s">
        <v>241</v>
      </c>
      <c r="Y715" t="s">
        <v>193</v>
      </c>
      <c r="Z715" t="s">
        <v>191</v>
      </c>
    </row>
    <row r="716" spans="1:26" x14ac:dyDescent="0.2">
      <c r="A716">
        <v>1325</v>
      </c>
      <c r="B716">
        <v>51896</v>
      </c>
      <c r="C716" s="23">
        <v>44315.477083333331</v>
      </c>
      <c r="D716" s="23" t="str">
        <f t="shared" si="199"/>
        <v>Thursday</v>
      </c>
      <c r="E716" s="24">
        <f t="shared" si="200"/>
        <v>44315</v>
      </c>
      <c r="F716" s="22">
        <f t="shared" si="201"/>
        <v>2021</v>
      </c>
      <c r="G716" s="25">
        <f t="shared" si="198"/>
        <v>0.47708333333139308</v>
      </c>
      <c r="H716" t="s">
        <v>191</v>
      </c>
      <c r="K716" t="s">
        <v>191</v>
      </c>
      <c r="N716" t="s">
        <v>185</v>
      </c>
      <c r="O716" t="s">
        <v>186</v>
      </c>
      <c r="P716" t="s">
        <v>187</v>
      </c>
      <c r="Q716" t="s">
        <v>202</v>
      </c>
      <c r="R716" t="s">
        <v>201</v>
      </c>
      <c r="S716" t="s">
        <v>203</v>
      </c>
      <c r="T716">
        <v>4</v>
      </c>
      <c r="U716">
        <v>4</v>
      </c>
      <c r="V716" t="s">
        <v>191</v>
      </c>
      <c r="W716" t="s">
        <v>214</v>
      </c>
      <c r="X716" t="s">
        <v>191</v>
      </c>
      <c r="Y716" t="s">
        <v>193</v>
      </c>
      <c r="Z716" t="s">
        <v>212</v>
      </c>
    </row>
    <row r="717" spans="1:26" x14ac:dyDescent="0.2">
      <c r="A717">
        <v>1327</v>
      </c>
      <c r="B717">
        <v>1328</v>
      </c>
      <c r="C717" s="23">
        <v>44198.632638888892</v>
      </c>
      <c r="D717" s="23" t="str">
        <f t="shared" si="199"/>
        <v>Saturday</v>
      </c>
      <c r="E717" s="24">
        <f t="shared" si="200"/>
        <v>44198</v>
      </c>
      <c r="F717" s="22">
        <f t="shared" si="201"/>
        <v>2021</v>
      </c>
      <c r="G717" s="25">
        <f t="shared" si="198"/>
        <v>0.63263888889196096</v>
      </c>
      <c r="H717" s="23">
        <v>44199.083333333336</v>
      </c>
      <c r="I717" s="24">
        <f>INT(H717)</f>
        <v>44199</v>
      </c>
      <c r="J717" s="25">
        <f>MOD(H717,1)</f>
        <v>8.3333333335758653E-2</v>
      </c>
      <c r="K717" t="s">
        <v>191</v>
      </c>
      <c r="N717" t="s">
        <v>185</v>
      </c>
      <c r="O717" t="s">
        <v>186</v>
      </c>
      <c r="P717" t="s">
        <v>187</v>
      </c>
      <c r="Q717" t="s">
        <v>228</v>
      </c>
      <c r="R717" t="s">
        <v>198</v>
      </c>
      <c r="S717" t="s">
        <v>229</v>
      </c>
      <c r="T717" t="s">
        <v>191</v>
      </c>
      <c r="U717" t="s">
        <v>191</v>
      </c>
      <c r="V717" t="s">
        <v>191</v>
      </c>
      <c r="W717" t="s">
        <v>199</v>
      </c>
      <c r="X717" t="s">
        <v>191</v>
      </c>
      <c r="Y717" t="s">
        <v>193</v>
      </c>
      <c r="Z717" t="s">
        <v>191</v>
      </c>
    </row>
    <row r="718" spans="1:26" x14ac:dyDescent="0.2">
      <c r="A718">
        <v>1333</v>
      </c>
      <c r="B718">
        <v>1334</v>
      </c>
      <c r="C718" s="23">
        <v>44197.556250000001</v>
      </c>
      <c r="D718" s="23" t="str">
        <f t="shared" si="199"/>
        <v>Friday</v>
      </c>
      <c r="E718" s="24">
        <f t="shared" si="200"/>
        <v>44197</v>
      </c>
      <c r="F718" s="22">
        <f t="shared" si="201"/>
        <v>2021</v>
      </c>
      <c r="G718" s="25">
        <f t="shared" si="198"/>
        <v>0.55625000000145519</v>
      </c>
      <c r="H718" t="s">
        <v>191</v>
      </c>
      <c r="K718" s="23">
        <v>44197.602083333331</v>
      </c>
      <c r="L718" s="23"/>
      <c r="M718" s="23"/>
      <c r="N718" t="s">
        <v>185</v>
      </c>
      <c r="O718" t="s">
        <v>186</v>
      </c>
      <c r="P718" t="s">
        <v>187</v>
      </c>
      <c r="Q718" t="s">
        <v>188</v>
      </c>
      <c r="R718" t="s">
        <v>221</v>
      </c>
      <c r="S718" t="s">
        <v>190</v>
      </c>
      <c r="T718">
        <v>1</v>
      </c>
      <c r="U718">
        <v>1</v>
      </c>
      <c r="V718" t="s">
        <v>191</v>
      </c>
      <c r="W718" t="s">
        <v>199</v>
      </c>
      <c r="X718" t="s">
        <v>191</v>
      </c>
      <c r="Y718" t="s">
        <v>197</v>
      </c>
      <c r="Z718" t="s">
        <v>191</v>
      </c>
    </row>
    <row r="719" spans="1:26" x14ac:dyDescent="0.2">
      <c r="A719">
        <v>1335</v>
      </c>
      <c r="B719">
        <v>1336</v>
      </c>
      <c r="C719" s="23">
        <v>44199.493750000001</v>
      </c>
      <c r="D719" s="23" t="str">
        <f t="shared" si="199"/>
        <v>Sunday</v>
      </c>
      <c r="E719" s="24">
        <f t="shared" si="200"/>
        <v>44199</v>
      </c>
      <c r="F719" s="22">
        <f t="shared" si="201"/>
        <v>2021</v>
      </c>
      <c r="G719" s="25">
        <f t="shared" si="198"/>
        <v>0.49375000000145519</v>
      </c>
      <c r="H719" t="s">
        <v>191</v>
      </c>
      <c r="K719" s="23">
        <v>44199.616666666669</v>
      </c>
      <c r="L719" s="23"/>
      <c r="M719" s="23"/>
      <c r="N719" t="s">
        <v>185</v>
      </c>
      <c r="O719" t="s">
        <v>186</v>
      </c>
      <c r="P719" t="s">
        <v>187</v>
      </c>
      <c r="Q719" t="s">
        <v>202</v>
      </c>
      <c r="R719" t="s">
        <v>191</v>
      </c>
      <c r="S719" t="s">
        <v>203</v>
      </c>
      <c r="T719">
        <v>4</v>
      </c>
      <c r="U719">
        <v>4</v>
      </c>
      <c r="V719" t="s">
        <v>191</v>
      </c>
      <c r="W719" t="s">
        <v>240</v>
      </c>
      <c r="X719" t="s">
        <v>191</v>
      </c>
      <c r="Y719" t="s">
        <v>193</v>
      </c>
      <c r="Z719" t="s">
        <v>245</v>
      </c>
    </row>
    <row r="720" spans="1:26" x14ac:dyDescent="0.2">
      <c r="A720">
        <v>1341</v>
      </c>
      <c r="B720">
        <v>1342</v>
      </c>
      <c r="C720" s="23">
        <v>44199.736805555556</v>
      </c>
      <c r="D720" s="23" t="str">
        <f t="shared" si="199"/>
        <v>Sunday</v>
      </c>
      <c r="E720" s="24">
        <f t="shared" si="200"/>
        <v>44199</v>
      </c>
      <c r="F720" s="22">
        <f t="shared" si="201"/>
        <v>2021</v>
      </c>
      <c r="G720" s="25">
        <f t="shared" si="198"/>
        <v>0.73680555555620231</v>
      </c>
      <c r="H720" t="s">
        <v>191</v>
      </c>
      <c r="K720" s="23">
        <v>44199.854861111111</v>
      </c>
      <c r="L720" s="23"/>
      <c r="M720" s="23"/>
      <c r="N720" t="s">
        <v>185</v>
      </c>
      <c r="O720" t="s">
        <v>186</v>
      </c>
      <c r="P720" t="s">
        <v>187</v>
      </c>
      <c r="Q720" t="s">
        <v>202</v>
      </c>
      <c r="R720" t="s">
        <v>221</v>
      </c>
      <c r="S720" t="s">
        <v>203</v>
      </c>
      <c r="T720">
        <v>3</v>
      </c>
      <c r="U720">
        <v>3</v>
      </c>
      <c r="V720" t="s">
        <v>310</v>
      </c>
      <c r="W720" t="s">
        <v>196</v>
      </c>
      <c r="X720" t="s">
        <v>191</v>
      </c>
      <c r="Y720" t="s">
        <v>193</v>
      </c>
      <c r="Z720" t="s">
        <v>212</v>
      </c>
    </row>
    <row r="721" spans="1:26" x14ac:dyDescent="0.2">
      <c r="A721">
        <v>1346</v>
      </c>
      <c r="B721">
        <v>1347</v>
      </c>
      <c r="C721" s="23">
        <v>44199.690972222219</v>
      </c>
      <c r="D721" s="23" t="str">
        <f t="shared" si="199"/>
        <v>Sunday</v>
      </c>
      <c r="E721" s="24">
        <f t="shared" si="200"/>
        <v>44199</v>
      </c>
      <c r="F721" s="22">
        <f t="shared" si="201"/>
        <v>2021</v>
      </c>
      <c r="G721" s="25">
        <f t="shared" si="198"/>
        <v>0.69097222221898846</v>
      </c>
      <c r="H721" t="s">
        <v>191</v>
      </c>
      <c r="K721" s="23">
        <v>44199.90625</v>
      </c>
      <c r="L721" s="23"/>
      <c r="M721" s="23"/>
      <c r="N721" t="s">
        <v>185</v>
      </c>
      <c r="O721" t="s">
        <v>186</v>
      </c>
      <c r="P721" t="s">
        <v>187</v>
      </c>
      <c r="Q721" t="s">
        <v>202</v>
      </c>
      <c r="R721" t="s">
        <v>238</v>
      </c>
      <c r="S721" t="s">
        <v>203</v>
      </c>
      <c r="T721">
        <v>3</v>
      </c>
      <c r="U721">
        <v>3</v>
      </c>
      <c r="V721" t="s">
        <v>191</v>
      </c>
      <c r="W721" t="s">
        <v>256</v>
      </c>
      <c r="X721" t="s">
        <v>191</v>
      </c>
      <c r="Y721" t="s">
        <v>193</v>
      </c>
      <c r="Z721" t="s">
        <v>191</v>
      </c>
    </row>
    <row r="722" spans="1:26" x14ac:dyDescent="0.2">
      <c r="A722">
        <v>1350</v>
      </c>
      <c r="B722">
        <v>1351</v>
      </c>
      <c r="C722" s="23">
        <v>44199.461111111108</v>
      </c>
      <c r="D722" s="23" t="str">
        <f t="shared" si="199"/>
        <v>Sunday</v>
      </c>
      <c r="E722" s="24">
        <f t="shared" si="200"/>
        <v>44199</v>
      </c>
      <c r="F722" s="22">
        <f t="shared" si="201"/>
        <v>2021</v>
      </c>
      <c r="G722" s="25">
        <f t="shared" si="198"/>
        <v>0.46111111110803904</v>
      </c>
      <c r="H722" t="s">
        <v>191</v>
      </c>
      <c r="K722" s="23">
        <v>44199.606249999997</v>
      </c>
      <c r="L722" s="23"/>
      <c r="M722" s="23"/>
      <c r="N722" t="s">
        <v>185</v>
      </c>
      <c r="O722" t="s">
        <v>186</v>
      </c>
      <c r="P722" t="s">
        <v>187</v>
      </c>
      <c r="Q722" t="s">
        <v>202</v>
      </c>
      <c r="R722" t="s">
        <v>208</v>
      </c>
      <c r="S722" t="s">
        <v>203</v>
      </c>
      <c r="T722">
        <v>3</v>
      </c>
      <c r="U722">
        <v>3</v>
      </c>
      <c r="V722" t="s">
        <v>191</v>
      </c>
      <c r="W722" t="s">
        <v>256</v>
      </c>
      <c r="X722" t="s">
        <v>191</v>
      </c>
      <c r="Y722" t="s">
        <v>193</v>
      </c>
      <c r="Z722" t="s">
        <v>212</v>
      </c>
    </row>
    <row r="723" spans="1:26" x14ac:dyDescent="0.2">
      <c r="A723">
        <v>1350</v>
      </c>
      <c r="B723">
        <v>6572</v>
      </c>
      <c r="C723" s="23">
        <v>44210.376388888886</v>
      </c>
      <c r="D723" s="23" t="str">
        <f t="shared" si="199"/>
        <v>Thursday</v>
      </c>
      <c r="E723" s="24">
        <f t="shared" si="200"/>
        <v>44210</v>
      </c>
      <c r="F723" s="22">
        <f t="shared" si="201"/>
        <v>2021</v>
      </c>
      <c r="G723" s="25">
        <f t="shared" si="198"/>
        <v>0.37638888888614019</v>
      </c>
      <c r="H723" t="s">
        <v>191</v>
      </c>
      <c r="K723" s="23">
        <v>44210.511805555558</v>
      </c>
      <c r="L723" s="23"/>
      <c r="M723" s="23"/>
      <c r="N723" t="s">
        <v>185</v>
      </c>
      <c r="O723" t="s">
        <v>186</v>
      </c>
      <c r="P723" t="s">
        <v>187</v>
      </c>
      <c r="Q723" t="s">
        <v>202</v>
      </c>
      <c r="R723" t="s">
        <v>208</v>
      </c>
      <c r="S723" t="s">
        <v>203</v>
      </c>
      <c r="T723">
        <v>3</v>
      </c>
      <c r="U723">
        <v>3</v>
      </c>
      <c r="V723" t="s">
        <v>191</v>
      </c>
      <c r="W723" t="s">
        <v>256</v>
      </c>
      <c r="X723" t="s">
        <v>191</v>
      </c>
      <c r="Y723" t="s">
        <v>193</v>
      </c>
      <c r="Z723" t="s">
        <v>191</v>
      </c>
    </row>
    <row r="724" spans="1:26" x14ac:dyDescent="0.2">
      <c r="A724">
        <v>1352</v>
      </c>
      <c r="B724">
        <v>1353</v>
      </c>
      <c r="C724" s="23">
        <v>44199.749305555553</v>
      </c>
      <c r="D724" s="23" t="str">
        <f t="shared" si="199"/>
        <v>Sunday</v>
      </c>
      <c r="E724" s="24">
        <f t="shared" si="200"/>
        <v>44199</v>
      </c>
      <c r="F724" s="22">
        <f t="shared" si="201"/>
        <v>2021</v>
      </c>
      <c r="G724" s="25">
        <f t="shared" si="198"/>
        <v>0.74930555555329192</v>
      </c>
      <c r="H724" t="s">
        <v>191</v>
      </c>
      <c r="K724" s="23">
        <v>44199.902777777781</v>
      </c>
      <c r="L724" s="23"/>
      <c r="M724" s="23"/>
      <c r="N724" t="s">
        <v>185</v>
      </c>
      <c r="O724" t="s">
        <v>186</v>
      </c>
      <c r="P724" t="s">
        <v>237</v>
      </c>
      <c r="Q724" t="s">
        <v>202</v>
      </c>
      <c r="R724" t="s">
        <v>198</v>
      </c>
      <c r="S724" t="s">
        <v>203</v>
      </c>
      <c r="T724">
        <v>3</v>
      </c>
      <c r="U724">
        <v>3</v>
      </c>
      <c r="V724" t="s">
        <v>311</v>
      </c>
      <c r="W724" t="s">
        <v>256</v>
      </c>
      <c r="X724" t="s">
        <v>191</v>
      </c>
      <c r="Y724" t="s">
        <v>193</v>
      </c>
      <c r="Z724" t="s">
        <v>212</v>
      </c>
    </row>
    <row r="725" spans="1:26" x14ac:dyDescent="0.2">
      <c r="A725">
        <v>1356</v>
      </c>
      <c r="B725">
        <v>1357</v>
      </c>
      <c r="C725" s="23">
        <v>44199.458333333336</v>
      </c>
      <c r="D725" s="23" t="str">
        <f t="shared" si="199"/>
        <v>Sunday</v>
      </c>
      <c r="E725" s="24">
        <f t="shared" si="200"/>
        <v>44199</v>
      </c>
      <c r="F725" s="22">
        <f t="shared" si="201"/>
        <v>2021</v>
      </c>
      <c r="G725" s="25">
        <f t="shared" si="198"/>
        <v>0.45833333333575865</v>
      </c>
      <c r="H725" t="s">
        <v>191</v>
      </c>
      <c r="K725" s="23">
        <v>44199.56527777778</v>
      </c>
      <c r="L725" s="23"/>
      <c r="M725" s="23"/>
      <c r="N725" t="s">
        <v>185</v>
      </c>
      <c r="O725" t="s">
        <v>186</v>
      </c>
      <c r="P725" t="s">
        <v>187</v>
      </c>
      <c r="Q725" t="s">
        <v>202</v>
      </c>
      <c r="R725" t="s">
        <v>191</v>
      </c>
      <c r="S725" t="s">
        <v>203</v>
      </c>
      <c r="T725">
        <v>4</v>
      </c>
      <c r="U725">
        <v>4</v>
      </c>
      <c r="V725" t="s">
        <v>191</v>
      </c>
      <c r="W725" t="s">
        <v>256</v>
      </c>
      <c r="X725" t="s">
        <v>191</v>
      </c>
      <c r="Y725" t="s">
        <v>193</v>
      </c>
      <c r="Z725" t="s">
        <v>191</v>
      </c>
    </row>
    <row r="726" spans="1:26" x14ac:dyDescent="0.2">
      <c r="A726">
        <v>1358</v>
      </c>
      <c r="B726">
        <v>1359</v>
      </c>
      <c r="C726" s="23">
        <v>44199.886111111111</v>
      </c>
      <c r="D726" s="23" t="str">
        <f t="shared" si="199"/>
        <v>Sunday</v>
      </c>
      <c r="E726" s="24">
        <f t="shared" si="200"/>
        <v>44199</v>
      </c>
      <c r="F726" s="22">
        <f t="shared" si="201"/>
        <v>2021</v>
      </c>
      <c r="G726" s="25">
        <f t="shared" si="198"/>
        <v>0.88611111111094942</v>
      </c>
      <c r="H726" t="s">
        <v>191</v>
      </c>
      <c r="K726" s="23">
        <v>44199.984027777777</v>
      </c>
      <c r="L726" s="23"/>
      <c r="M726" s="23"/>
      <c r="N726" t="s">
        <v>185</v>
      </c>
      <c r="O726" t="s">
        <v>186</v>
      </c>
      <c r="P726" t="s">
        <v>187</v>
      </c>
      <c r="Q726" t="s">
        <v>202</v>
      </c>
      <c r="R726" t="s">
        <v>238</v>
      </c>
      <c r="S726" t="s">
        <v>203</v>
      </c>
      <c r="T726">
        <v>4</v>
      </c>
      <c r="U726">
        <v>4</v>
      </c>
      <c r="V726" t="s">
        <v>309</v>
      </c>
      <c r="W726" t="s">
        <v>256</v>
      </c>
      <c r="X726" t="s">
        <v>191</v>
      </c>
      <c r="Y726" t="s">
        <v>193</v>
      </c>
      <c r="Z726" t="s">
        <v>212</v>
      </c>
    </row>
    <row r="727" spans="1:26" x14ac:dyDescent="0.2">
      <c r="A727">
        <v>1360</v>
      </c>
      <c r="B727">
        <v>1361</v>
      </c>
      <c r="C727" s="23">
        <v>44199.420138888891</v>
      </c>
      <c r="D727" s="23" t="str">
        <f t="shared" si="199"/>
        <v>Sunday</v>
      </c>
      <c r="E727" s="24">
        <f t="shared" si="200"/>
        <v>44199</v>
      </c>
      <c r="F727" s="22">
        <f t="shared" si="201"/>
        <v>2021</v>
      </c>
      <c r="G727" s="25">
        <f t="shared" si="198"/>
        <v>0.42013888889050577</v>
      </c>
      <c r="H727" t="s">
        <v>191</v>
      </c>
      <c r="K727" t="s">
        <v>191</v>
      </c>
      <c r="N727" t="s">
        <v>185</v>
      </c>
      <c r="O727" t="s">
        <v>186</v>
      </c>
      <c r="P727" t="s">
        <v>187</v>
      </c>
      <c r="Q727" t="s">
        <v>202</v>
      </c>
      <c r="R727" t="s">
        <v>191</v>
      </c>
      <c r="S727" t="s">
        <v>203</v>
      </c>
      <c r="T727">
        <v>4</v>
      </c>
      <c r="U727">
        <v>4</v>
      </c>
      <c r="V727" t="s">
        <v>191</v>
      </c>
      <c r="W727" t="s">
        <v>240</v>
      </c>
      <c r="X727" t="s">
        <v>191</v>
      </c>
      <c r="Y727" t="s">
        <v>193</v>
      </c>
      <c r="Z727" t="s">
        <v>191</v>
      </c>
    </row>
    <row r="728" spans="1:26" x14ac:dyDescent="0.2">
      <c r="A728">
        <v>1362</v>
      </c>
      <c r="B728">
        <v>1363</v>
      </c>
      <c r="C728" s="23">
        <v>44199.335416666669</v>
      </c>
      <c r="D728" s="23" t="str">
        <f t="shared" si="199"/>
        <v>Sunday</v>
      </c>
      <c r="E728" s="24">
        <f t="shared" si="200"/>
        <v>44199</v>
      </c>
      <c r="F728" s="22">
        <f t="shared" si="201"/>
        <v>2021</v>
      </c>
      <c r="G728" s="25">
        <f t="shared" si="198"/>
        <v>0.33541666666860692</v>
      </c>
      <c r="H728" t="s">
        <v>191</v>
      </c>
      <c r="K728" t="s">
        <v>191</v>
      </c>
      <c r="N728" t="s">
        <v>185</v>
      </c>
      <c r="O728" t="s">
        <v>186</v>
      </c>
      <c r="P728" t="s">
        <v>187</v>
      </c>
      <c r="Q728" t="s">
        <v>202</v>
      </c>
      <c r="R728" t="s">
        <v>189</v>
      </c>
      <c r="S728" t="s">
        <v>203</v>
      </c>
      <c r="T728">
        <v>4</v>
      </c>
      <c r="U728">
        <v>4</v>
      </c>
      <c r="V728" t="s">
        <v>191</v>
      </c>
      <c r="W728" t="s">
        <v>240</v>
      </c>
      <c r="X728" t="s">
        <v>191</v>
      </c>
      <c r="Y728" t="s">
        <v>207</v>
      </c>
      <c r="Z728" t="s">
        <v>191</v>
      </c>
    </row>
    <row r="729" spans="1:26" x14ac:dyDescent="0.2">
      <c r="A729">
        <v>1366</v>
      </c>
      <c r="B729">
        <v>1367</v>
      </c>
      <c r="C729" s="23">
        <v>44199.311805555553</v>
      </c>
      <c r="D729" s="23" t="str">
        <f t="shared" si="199"/>
        <v>Sunday</v>
      </c>
      <c r="E729" s="24">
        <f t="shared" si="200"/>
        <v>44199</v>
      </c>
      <c r="F729" s="22">
        <f t="shared" si="201"/>
        <v>2021</v>
      </c>
      <c r="G729" s="25">
        <f t="shared" si="198"/>
        <v>0.31180555555329192</v>
      </c>
      <c r="H729" t="s">
        <v>191</v>
      </c>
      <c r="K729" t="s">
        <v>191</v>
      </c>
      <c r="N729" t="s">
        <v>185</v>
      </c>
      <c r="O729" t="s">
        <v>186</v>
      </c>
      <c r="P729" t="s">
        <v>187</v>
      </c>
      <c r="Q729" t="s">
        <v>202</v>
      </c>
      <c r="R729" t="s">
        <v>191</v>
      </c>
      <c r="S729" t="s">
        <v>203</v>
      </c>
      <c r="T729">
        <v>4</v>
      </c>
      <c r="U729">
        <v>4</v>
      </c>
      <c r="V729" t="s">
        <v>191</v>
      </c>
      <c r="W729" t="s">
        <v>214</v>
      </c>
      <c r="X729" t="s">
        <v>191</v>
      </c>
      <c r="Y729" t="s">
        <v>207</v>
      </c>
      <c r="Z729" t="s">
        <v>191</v>
      </c>
    </row>
    <row r="730" spans="1:26" x14ac:dyDescent="0.2">
      <c r="A730">
        <v>1373</v>
      </c>
      <c r="B730">
        <v>1374</v>
      </c>
      <c r="C730" s="23">
        <v>44194.521527777775</v>
      </c>
      <c r="D730" s="23" t="str">
        <f t="shared" si="199"/>
        <v>Tuesday</v>
      </c>
      <c r="E730" s="24">
        <f t="shared" si="200"/>
        <v>44194</v>
      </c>
      <c r="F730" s="22">
        <f t="shared" si="201"/>
        <v>2020</v>
      </c>
      <c r="G730" s="25">
        <f t="shared" si="198"/>
        <v>0.52152777777519077</v>
      </c>
      <c r="H730" s="23">
        <v>44194.631944444445</v>
      </c>
      <c r="I730" s="24">
        <f t="shared" ref="I730:I732" si="202">INT(H730)</f>
        <v>44194</v>
      </c>
      <c r="J730" s="25">
        <f t="shared" ref="J730:J732" si="203">MOD(H730,1)</f>
        <v>0.63194444444525288</v>
      </c>
      <c r="K730" t="s">
        <v>191</v>
      </c>
      <c r="N730" t="s">
        <v>185</v>
      </c>
      <c r="O730" t="s">
        <v>218</v>
      </c>
      <c r="P730" t="s">
        <v>187</v>
      </c>
      <c r="Q730" t="s">
        <v>188</v>
      </c>
      <c r="R730" t="s">
        <v>189</v>
      </c>
      <c r="S730" t="s">
        <v>190</v>
      </c>
      <c r="T730">
        <v>2</v>
      </c>
      <c r="U730">
        <v>2</v>
      </c>
      <c r="V730" t="s">
        <v>191</v>
      </c>
      <c r="W730" t="s">
        <v>199</v>
      </c>
      <c r="X730" t="s">
        <v>191</v>
      </c>
      <c r="Y730" t="s">
        <v>193</v>
      </c>
      <c r="Z730" t="s">
        <v>191</v>
      </c>
    </row>
    <row r="731" spans="1:26" x14ac:dyDescent="0.2">
      <c r="A731">
        <v>1373</v>
      </c>
      <c r="B731">
        <v>16134</v>
      </c>
      <c r="C731" s="23">
        <v>44228.326388888891</v>
      </c>
      <c r="D731" s="23" t="str">
        <f t="shared" si="199"/>
        <v>Monday</v>
      </c>
      <c r="E731" s="24">
        <f t="shared" si="200"/>
        <v>44228</v>
      </c>
      <c r="F731" s="22">
        <f t="shared" si="201"/>
        <v>2021</v>
      </c>
      <c r="G731" s="25">
        <f t="shared" si="198"/>
        <v>0.32638888889050577</v>
      </c>
      <c r="H731" s="23">
        <v>44228.439583333333</v>
      </c>
      <c r="I731" s="24">
        <f t="shared" si="202"/>
        <v>44228</v>
      </c>
      <c r="J731" s="25">
        <f t="shared" si="203"/>
        <v>0.43958333333284827</v>
      </c>
      <c r="K731" s="23">
        <v>44228.881944444445</v>
      </c>
      <c r="L731" s="24">
        <f t="shared" ref="L731:L732" si="204">INT(K731)</f>
        <v>44228</v>
      </c>
      <c r="M731" s="25">
        <f t="shared" ref="M731:M732" si="205">MOD(K731,1)</f>
        <v>0.88194444444525288</v>
      </c>
      <c r="N731" t="s">
        <v>185</v>
      </c>
      <c r="O731" t="s">
        <v>217</v>
      </c>
      <c r="P731" t="s">
        <v>187</v>
      </c>
      <c r="Q731" t="s">
        <v>188</v>
      </c>
      <c r="R731" t="s">
        <v>189</v>
      </c>
      <c r="S731" t="s">
        <v>190</v>
      </c>
      <c r="T731">
        <v>2</v>
      </c>
      <c r="U731">
        <v>2</v>
      </c>
      <c r="V731" t="s">
        <v>191</v>
      </c>
      <c r="W731" t="s">
        <v>196</v>
      </c>
      <c r="X731" t="s">
        <v>191</v>
      </c>
      <c r="Y731" t="s">
        <v>197</v>
      </c>
      <c r="Z731" t="s">
        <v>191</v>
      </c>
    </row>
    <row r="732" spans="1:26" x14ac:dyDescent="0.2">
      <c r="A732">
        <v>1373</v>
      </c>
      <c r="B732">
        <v>24865</v>
      </c>
      <c r="C732" s="23">
        <v>44244.762499999997</v>
      </c>
      <c r="D732" s="23" t="str">
        <f t="shared" si="199"/>
        <v>Wednesday</v>
      </c>
      <c r="E732" s="24">
        <f t="shared" si="200"/>
        <v>44244</v>
      </c>
      <c r="F732" s="22">
        <f t="shared" si="201"/>
        <v>2021</v>
      </c>
      <c r="G732" s="25">
        <f t="shared" si="198"/>
        <v>0.76249999999708962</v>
      </c>
      <c r="H732" s="23">
        <v>44244.994444444441</v>
      </c>
      <c r="I732" s="24">
        <f t="shared" si="202"/>
        <v>44244</v>
      </c>
      <c r="J732" s="25">
        <f t="shared" si="203"/>
        <v>0.99444444444088731</v>
      </c>
      <c r="K732" s="23">
        <v>44245.034722222219</v>
      </c>
      <c r="L732" s="24">
        <f t="shared" si="204"/>
        <v>44245</v>
      </c>
      <c r="M732" s="25">
        <f t="shared" si="205"/>
        <v>3.4722222218988463E-2</v>
      </c>
      <c r="N732" t="s">
        <v>213</v>
      </c>
      <c r="O732" t="s">
        <v>206</v>
      </c>
      <c r="P732" t="s">
        <v>187</v>
      </c>
      <c r="Q732" t="s">
        <v>188</v>
      </c>
      <c r="R732" t="s">
        <v>189</v>
      </c>
      <c r="S732" t="s">
        <v>190</v>
      </c>
      <c r="T732">
        <v>2</v>
      </c>
      <c r="U732">
        <v>2</v>
      </c>
      <c r="V732" t="s">
        <v>191</v>
      </c>
      <c r="W732" t="s">
        <v>199</v>
      </c>
      <c r="X732" t="s">
        <v>191</v>
      </c>
      <c r="Y732" t="s">
        <v>197</v>
      </c>
      <c r="Z732" t="s">
        <v>200</v>
      </c>
    </row>
    <row r="733" spans="1:26" x14ac:dyDescent="0.2">
      <c r="A733">
        <v>1378</v>
      </c>
      <c r="B733">
        <v>1379</v>
      </c>
      <c r="C733" s="23">
        <v>44199.438888888886</v>
      </c>
      <c r="D733" s="23" t="str">
        <f t="shared" si="199"/>
        <v>Sunday</v>
      </c>
      <c r="E733" s="24">
        <f t="shared" si="200"/>
        <v>44199</v>
      </c>
      <c r="F733" s="22">
        <f t="shared" si="201"/>
        <v>2021</v>
      </c>
      <c r="G733" s="25">
        <f t="shared" si="198"/>
        <v>0.43888888888614019</v>
      </c>
      <c r="H733" t="s">
        <v>191</v>
      </c>
      <c r="K733" s="23">
        <v>44199.570138888892</v>
      </c>
      <c r="L733" s="23"/>
      <c r="M733" s="23"/>
      <c r="N733" t="s">
        <v>185</v>
      </c>
      <c r="O733" t="s">
        <v>186</v>
      </c>
      <c r="P733" t="s">
        <v>187</v>
      </c>
      <c r="Q733" t="s">
        <v>202</v>
      </c>
      <c r="R733" t="s">
        <v>198</v>
      </c>
      <c r="S733" t="s">
        <v>203</v>
      </c>
      <c r="T733">
        <v>3</v>
      </c>
      <c r="U733">
        <v>3</v>
      </c>
      <c r="V733" t="s">
        <v>191</v>
      </c>
      <c r="W733" t="s">
        <v>210</v>
      </c>
      <c r="X733" t="s">
        <v>191</v>
      </c>
      <c r="Y733" t="s">
        <v>193</v>
      </c>
      <c r="Z733" t="s">
        <v>212</v>
      </c>
    </row>
    <row r="734" spans="1:26" x14ac:dyDescent="0.2">
      <c r="A734">
        <v>1378</v>
      </c>
      <c r="B734">
        <v>28591</v>
      </c>
      <c r="C734" s="23">
        <v>44264.592361111114</v>
      </c>
      <c r="D734" s="23" t="str">
        <f t="shared" si="199"/>
        <v>Tuesday</v>
      </c>
      <c r="E734" s="24">
        <f t="shared" si="200"/>
        <v>44264</v>
      </c>
      <c r="F734" s="22">
        <f t="shared" si="201"/>
        <v>2021</v>
      </c>
      <c r="G734" s="25">
        <f t="shared" si="198"/>
        <v>0.59236111111385981</v>
      </c>
      <c r="H734" t="s">
        <v>191</v>
      </c>
      <c r="K734" t="s">
        <v>191</v>
      </c>
      <c r="N734" t="s">
        <v>185</v>
      </c>
      <c r="O734" t="s">
        <v>186</v>
      </c>
      <c r="P734" t="s">
        <v>187</v>
      </c>
      <c r="Q734" t="s">
        <v>202</v>
      </c>
      <c r="R734" t="s">
        <v>198</v>
      </c>
      <c r="S734" t="s">
        <v>203</v>
      </c>
      <c r="T734">
        <v>2</v>
      </c>
      <c r="U734">
        <v>2</v>
      </c>
      <c r="V734" t="s">
        <v>191</v>
      </c>
      <c r="W734" t="s">
        <v>196</v>
      </c>
      <c r="X734" t="s">
        <v>191</v>
      </c>
      <c r="Y734" t="s">
        <v>193</v>
      </c>
      <c r="Z734" t="s">
        <v>212</v>
      </c>
    </row>
    <row r="735" spans="1:26" x14ac:dyDescent="0.2">
      <c r="A735">
        <v>1382</v>
      </c>
      <c r="B735">
        <v>48361</v>
      </c>
      <c r="C735" s="23">
        <v>44308.62777777778</v>
      </c>
      <c r="D735" s="23" t="str">
        <f t="shared" si="199"/>
        <v>Thursday</v>
      </c>
      <c r="E735" s="24">
        <f t="shared" si="200"/>
        <v>44308</v>
      </c>
      <c r="F735" s="22">
        <f t="shared" si="201"/>
        <v>2021</v>
      </c>
      <c r="G735" s="25">
        <f t="shared" si="198"/>
        <v>0.62777777777955635</v>
      </c>
      <c r="H735" t="s">
        <v>191</v>
      </c>
      <c r="K735" s="23">
        <v>44308.833333333336</v>
      </c>
      <c r="L735" s="23"/>
      <c r="M735" s="23"/>
      <c r="N735" t="s">
        <v>185</v>
      </c>
      <c r="O735" t="s">
        <v>206</v>
      </c>
      <c r="P735" t="s">
        <v>187</v>
      </c>
      <c r="Q735" t="s">
        <v>202</v>
      </c>
      <c r="R735" t="s">
        <v>198</v>
      </c>
      <c r="S735" t="s">
        <v>203</v>
      </c>
      <c r="T735">
        <v>1</v>
      </c>
      <c r="U735">
        <v>1</v>
      </c>
      <c r="V735" t="s">
        <v>191</v>
      </c>
      <c r="W735" t="s">
        <v>199</v>
      </c>
      <c r="X735" t="s">
        <v>191</v>
      </c>
      <c r="Y735" t="s">
        <v>197</v>
      </c>
      <c r="Z735" t="s">
        <v>191</v>
      </c>
    </row>
    <row r="736" spans="1:26" x14ac:dyDescent="0.2">
      <c r="A736">
        <v>1386</v>
      </c>
      <c r="B736">
        <v>1387</v>
      </c>
      <c r="C736" s="23">
        <v>44199.464583333334</v>
      </c>
      <c r="D736" s="23" t="str">
        <f t="shared" si="199"/>
        <v>Sunday</v>
      </c>
      <c r="E736" s="24">
        <f t="shared" si="200"/>
        <v>44199</v>
      </c>
      <c r="F736" s="22">
        <f t="shared" si="201"/>
        <v>2021</v>
      </c>
      <c r="G736" s="25">
        <f t="shared" si="198"/>
        <v>0.46458333333430346</v>
      </c>
      <c r="H736" t="s">
        <v>191</v>
      </c>
      <c r="K736" t="s">
        <v>191</v>
      </c>
      <c r="N736" t="s">
        <v>185</v>
      </c>
      <c r="O736" t="s">
        <v>186</v>
      </c>
      <c r="P736" t="s">
        <v>237</v>
      </c>
      <c r="Q736" t="s">
        <v>202</v>
      </c>
      <c r="R736" t="s">
        <v>198</v>
      </c>
      <c r="S736" t="s">
        <v>203</v>
      </c>
      <c r="T736">
        <v>3</v>
      </c>
      <c r="U736">
        <v>3</v>
      </c>
      <c r="V736" t="s">
        <v>191</v>
      </c>
      <c r="W736" t="s">
        <v>222</v>
      </c>
      <c r="X736" t="s">
        <v>191</v>
      </c>
      <c r="Y736" t="s">
        <v>193</v>
      </c>
      <c r="Z736" t="s">
        <v>191</v>
      </c>
    </row>
    <row r="737" spans="1:26" x14ac:dyDescent="0.2">
      <c r="A737">
        <v>1390</v>
      </c>
      <c r="B737">
        <v>1391</v>
      </c>
      <c r="C737" s="23">
        <v>44199.104861111111</v>
      </c>
      <c r="D737" s="23" t="str">
        <f t="shared" si="199"/>
        <v>Sunday</v>
      </c>
      <c r="E737" s="24">
        <f t="shared" si="200"/>
        <v>44199</v>
      </c>
      <c r="F737" s="22">
        <f t="shared" si="201"/>
        <v>2021</v>
      </c>
      <c r="G737" s="25">
        <f t="shared" si="198"/>
        <v>0.10486111111094942</v>
      </c>
      <c r="H737" t="s">
        <v>191</v>
      </c>
      <c r="K737" s="23">
        <v>44199.113888888889</v>
      </c>
      <c r="L737" s="23"/>
      <c r="M737" s="23"/>
      <c r="N737" t="s">
        <v>185</v>
      </c>
      <c r="O737" t="s">
        <v>186</v>
      </c>
      <c r="P737" t="s">
        <v>187</v>
      </c>
      <c r="Q737" t="s">
        <v>202</v>
      </c>
      <c r="R737" t="s">
        <v>191</v>
      </c>
      <c r="S737" t="s">
        <v>203</v>
      </c>
      <c r="T737">
        <v>4</v>
      </c>
      <c r="U737">
        <v>4</v>
      </c>
      <c r="V737" t="s">
        <v>312</v>
      </c>
      <c r="W737" t="s">
        <v>214</v>
      </c>
      <c r="X737" t="s">
        <v>191</v>
      </c>
      <c r="Y737" t="s">
        <v>193</v>
      </c>
      <c r="Z737" t="s">
        <v>212</v>
      </c>
    </row>
    <row r="738" spans="1:26" x14ac:dyDescent="0.2">
      <c r="A738">
        <v>1394</v>
      </c>
      <c r="B738">
        <v>1395</v>
      </c>
      <c r="C738" s="23">
        <v>44199.731944444444</v>
      </c>
      <c r="D738" s="23" t="str">
        <f t="shared" si="199"/>
        <v>Sunday</v>
      </c>
      <c r="E738" s="24">
        <f t="shared" si="200"/>
        <v>44199</v>
      </c>
      <c r="F738" s="22">
        <f t="shared" si="201"/>
        <v>2021</v>
      </c>
      <c r="G738" s="25">
        <f t="shared" si="198"/>
        <v>0.73194444444379769</v>
      </c>
      <c r="H738" t="s">
        <v>191</v>
      </c>
      <c r="K738" s="23">
        <v>44199.826388888891</v>
      </c>
      <c r="L738" s="23"/>
      <c r="M738" s="23"/>
      <c r="N738" t="s">
        <v>185</v>
      </c>
      <c r="O738" t="s">
        <v>186</v>
      </c>
      <c r="P738" t="s">
        <v>187</v>
      </c>
      <c r="Q738" t="s">
        <v>202</v>
      </c>
      <c r="R738" t="s">
        <v>208</v>
      </c>
      <c r="S738" t="s">
        <v>203</v>
      </c>
      <c r="T738">
        <v>3</v>
      </c>
      <c r="U738">
        <v>3</v>
      </c>
      <c r="V738" t="s">
        <v>191</v>
      </c>
      <c r="W738" t="s">
        <v>256</v>
      </c>
      <c r="X738" t="s">
        <v>191</v>
      </c>
      <c r="Y738" t="s">
        <v>193</v>
      </c>
      <c r="Z738" t="s">
        <v>212</v>
      </c>
    </row>
    <row r="739" spans="1:26" x14ac:dyDescent="0.2">
      <c r="A739">
        <v>1394</v>
      </c>
      <c r="B739">
        <v>51752</v>
      </c>
      <c r="C739" s="23">
        <v>44315.568749999999</v>
      </c>
      <c r="D739" s="23" t="str">
        <f t="shared" si="199"/>
        <v>Thursday</v>
      </c>
      <c r="E739" s="24">
        <f t="shared" si="200"/>
        <v>44315</v>
      </c>
      <c r="F739" s="22">
        <f t="shared" si="201"/>
        <v>2021</v>
      </c>
      <c r="G739" s="25">
        <f t="shared" si="198"/>
        <v>0.56874999999854481</v>
      </c>
      <c r="H739" t="s">
        <v>191</v>
      </c>
      <c r="K739" t="s">
        <v>191</v>
      </c>
      <c r="N739" t="s">
        <v>185</v>
      </c>
      <c r="O739" t="s">
        <v>186</v>
      </c>
      <c r="P739" t="s">
        <v>187</v>
      </c>
      <c r="Q739" t="s">
        <v>202</v>
      </c>
      <c r="R739" t="s">
        <v>198</v>
      </c>
      <c r="S739" t="s">
        <v>203</v>
      </c>
      <c r="T739">
        <v>3</v>
      </c>
      <c r="U739">
        <v>3</v>
      </c>
      <c r="V739" t="s">
        <v>191</v>
      </c>
      <c r="W739" t="s">
        <v>256</v>
      </c>
      <c r="X739" t="s">
        <v>255</v>
      </c>
      <c r="Y739" t="s">
        <v>193</v>
      </c>
      <c r="Z739" t="s">
        <v>191</v>
      </c>
    </row>
    <row r="740" spans="1:26" x14ac:dyDescent="0.2">
      <c r="A740">
        <v>1396</v>
      </c>
      <c r="B740">
        <v>1397</v>
      </c>
      <c r="C740" s="23">
        <v>44199.893750000003</v>
      </c>
      <c r="D740" s="23" t="str">
        <f t="shared" si="199"/>
        <v>Sunday</v>
      </c>
      <c r="E740" s="24">
        <f t="shared" si="200"/>
        <v>44199</v>
      </c>
      <c r="F740" s="22">
        <f t="shared" si="201"/>
        <v>2021</v>
      </c>
      <c r="G740" s="25">
        <f t="shared" si="198"/>
        <v>0.89375000000291038</v>
      </c>
      <c r="H740" t="s">
        <v>191</v>
      </c>
      <c r="K740" t="s">
        <v>191</v>
      </c>
      <c r="N740" t="s">
        <v>185</v>
      </c>
      <c r="O740" t="s">
        <v>234</v>
      </c>
      <c r="P740" t="s">
        <v>187</v>
      </c>
      <c r="Q740" t="s">
        <v>313</v>
      </c>
      <c r="R740" t="s">
        <v>191</v>
      </c>
      <c r="S740" t="s">
        <v>203</v>
      </c>
      <c r="T740">
        <v>3</v>
      </c>
      <c r="U740">
        <v>3</v>
      </c>
      <c r="V740" t="s">
        <v>191</v>
      </c>
      <c r="W740" t="s">
        <v>244</v>
      </c>
      <c r="X740" t="s">
        <v>255</v>
      </c>
      <c r="Y740" t="s">
        <v>193</v>
      </c>
      <c r="Z740" t="s">
        <v>191</v>
      </c>
    </row>
    <row r="741" spans="1:26" x14ac:dyDescent="0.2">
      <c r="A741">
        <v>1398</v>
      </c>
      <c r="B741">
        <v>1399</v>
      </c>
      <c r="C741" s="23">
        <v>44199.913888888892</v>
      </c>
      <c r="D741" s="23" t="str">
        <f t="shared" si="199"/>
        <v>Sunday</v>
      </c>
      <c r="E741" s="24">
        <f t="shared" si="200"/>
        <v>44199</v>
      </c>
      <c r="F741" s="22">
        <f t="shared" si="201"/>
        <v>2021</v>
      </c>
      <c r="G741" s="25">
        <f t="shared" si="198"/>
        <v>0.91388888889196096</v>
      </c>
      <c r="H741" t="s">
        <v>191</v>
      </c>
      <c r="K741" t="s">
        <v>191</v>
      </c>
      <c r="N741" t="s">
        <v>185</v>
      </c>
      <c r="O741" t="s">
        <v>234</v>
      </c>
      <c r="P741" t="s">
        <v>237</v>
      </c>
      <c r="Q741" t="s">
        <v>313</v>
      </c>
      <c r="R741" t="s">
        <v>191</v>
      </c>
      <c r="S741" t="s">
        <v>203</v>
      </c>
      <c r="T741">
        <v>4</v>
      </c>
      <c r="U741">
        <v>4</v>
      </c>
      <c r="V741" t="s">
        <v>191</v>
      </c>
      <c r="W741" t="s">
        <v>244</v>
      </c>
      <c r="X741" t="s">
        <v>241</v>
      </c>
      <c r="Y741" t="s">
        <v>193</v>
      </c>
      <c r="Z741" t="s">
        <v>191</v>
      </c>
    </row>
    <row r="742" spans="1:26" x14ac:dyDescent="0.2">
      <c r="A742">
        <v>1400</v>
      </c>
      <c r="B742">
        <v>1401</v>
      </c>
      <c r="C742" s="23">
        <v>44199.27847222222</v>
      </c>
      <c r="D742" s="23" t="str">
        <f t="shared" si="199"/>
        <v>Sunday</v>
      </c>
      <c r="E742" s="24">
        <f t="shared" si="200"/>
        <v>44199</v>
      </c>
      <c r="F742" s="22">
        <f t="shared" si="201"/>
        <v>2021</v>
      </c>
      <c r="G742" s="25">
        <f t="shared" si="198"/>
        <v>0.27847222222044365</v>
      </c>
      <c r="H742" t="s">
        <v>191</v>
      </c>
      <c r="K742" t="s">
        <v>191</v>
      </c>
      <c r="N742" t="s">
        <v>185</v>
      </c>
      <c r="O742" t="s">
        <v>186</v>
      </c>
      <c r="P742" t="s">
        <v>187</v>
      </c>
      <c r="Q742" t="s">
        <v>202</v>
      </c>
      <c r="R742" t="s">
        <v>198</v>
      </c>
      <c r="S742" t="s">
        <v>203</v>
      </c>
      <c r="T742" t="s">
        <v>191</v>
      </c>
      <c r="U742" t="s">
        <v>191</v>
      </c>
      <c r="V742" t="s">
        <v>191</v>
      </c>
      <c r="W742" t="s">
        <v>196</v>
      </c>
      <c r="X742" t="s">
        <v>235</v>
      </c>
      <c r="Y742" t="s">
        <v>193</v>
      </c>
      <c r="Z742" t="s">
        <v>191</v>
      </c>
    </row>
    <row r="743" spans="1:26" x14ac:dyDescent="0.2">
      <c r="A743">
        <v>1402</v>
      </c>
      <c r="B743">
        <v>1403</v>
      </c>
      <c r="C743" s="23">
        <v>44199.887499999997</v>
      </c>
      <c r="D743" s="23" t="str">
        <f t="shared" si="199"/>
        <v>Sunday</v>
      </c>
      <c r="E743" s="24">
        <f t="shared" si="200"/>
        <v>44199</v>
      </c>
      <c r="F743" s="22">
        <f t="shared" si="201"/>
        <v>2021</v>
      </c>
      <c r="G743" s="25">
        <f t="shared" si="198"/>
        <v>0.88749999999708962</v>
      </c>
      <c r="H743" t="s">
        <v>191</v>
      </c>
      <c r="K743" t="s">
        <v>191</v>
      </c>
      <c r="N743" t="s">
        <v>185</v>
      </c>
      <c r="O743" t="s">
        <v>234</v>
      </c>
      <c r="P743" t="s">
        <v>187</v>
      </c>
      <c r="Q743" t="s">
        <v>313</v>
      </c>
      <c r="R743" t="s">
        <v>191</v>
      </c>
      <c r="S743" t="s">
        <v>203</v>
      </c>
      <c r="T743">
        <v>4</v>
      </c>
      <c r="U743">
        <v>4</v>
      </c>
      <c r="V743" t="s">
        <v>191</v>
      </c>
      <c r="W743" t="s">
        <v>244</v>
      </c>
      <c r="X743" t="s">
        <v>241</v>
      </c>
      <c r="Y743" t="s">
        <v>193</v>
      </c>
      <c r="Z743" t="s">
        <v>191</v>
      </c>
    </row>
    <row r="744" spans="1:26" x14ac:dyDescent="0.2">
      <c r="A744">
        <v>1404</v>
      </c>
      <c r="B744">
        <v>1405</v>
      </c>
      <c r="C744" s="23">
        <v>44199.961111111108</v>
      </c>
      <c r="D744" s="23" t="str">
        <f t="shared" si="199"/>
        <v>Sunday</v>
      </c>
      <c r="E744" s="24">
        <f t="shared" si="200"/>
        <v>44199</v>
      </c>
      <c r="F744" s="22">
        <f t="shared" si="201"/>
        <v>2021</v>
      </c>
      <c r="G744" s="25">
        <f t="shared" si="198"/>
        <v>0.96111111110803904</v>
      </c>
      <c r="H744" t="s">
        <v>191</v>
      </c>
      <c r="K744" s="23">
        <v>44199.98333333333</v>
      </c>
      <c r="L744" s="23"/>
      <c r="M744" s="23"/>
      <c r="N744" t="s">
        <v>185</v>
      </c>
      <c r="O744" t="s">
        <v>234</v>
      </c>
      <c r="P744" t="s">
        <v>237</v>
      </c>
      <c r="Q744" t="s">
        <v>202</v>
      </c>
      <c r="R744" t="s">
        <v>198</v>
      </c>
      <c r="S744" t="s">
        <v>203</v>
      </c>
      <c r="T744">
        <v>4</v>
      </c>
      <c r="U744">
        <v>4</v>
      </c>
      <c r="V744" t="s">
        <v>191</v>
      </c>
      <c r="W744" t="s">
        <v>196</v>
      </c>
      <c r="X744" t="s">
        <v>241</v>
      </c>
      <c r="Y744" t="s">
        <v>193</v>
      </c>
      <c r="Z744" t="s">
        <v>191</v>
      </c>
    </row>
    <row r="745" spans="1:26" x14ac:dyDescent="0.2">
      <c r="A745">
        <v>1420</v>
      </c>
      <c r="B745">
        <v>1421</v>
      </c>
      <c r="C745" s="23">
        <v>44199.586111111108</v>
      </c>
      <c r="D745" s="23" t="str">
        <f t="shared" si="199"/>
        <v>Sunday</v>
      </c>
      <c r="E745" s="24">
        <f t="shared" si="200"/>
        <v>44199</v>
      </c>
      <c r="F745" s="22">
        <f t="shared" si="201"/>
        <v>2021</v>
      </c>
      <c r="G745" s="25">
        <f t="shared" si="198"/>
        <v>0.58611111110803904</v>
      </c>
      <c r="H745" t="s">
        <v>191</v>
      </c>
      <c r="K745" s="23">
        <v>44199.637499999997</v>
      </c>
      <c r="L745" s="23"/>
      <c r="M745" s="23"/>
      <c r="N745" t="s">
        <v>185</v>
      </c>
      <c r="O745" t="s">
        <v>186</v>
      </c>
      <c r="P745" t="s">
        <v>187</v>
      </c>
      <c r="Q745" t="s">
        <v>202</v>
      </c>
      <c r="R745" t="s">
        <v>191</v>
      </c>
      <c r="S745" t="s">
        <v>203</v>
      </c>
      <c r="T745">
        <v>4</v>
      </c>
      <c r="U745">
        <v>4</v>
      </c>
      <c r="V745" t="s">
        <v>191</v>
      </c>
      <c r="W745" t="s">
        <v>223</v>
      </c>
      <c r="X745" t="s">
        <v>191</v>
      </c>
      <c r="Y745" t="s">
        <v>193</v>
      </c>
      <c r="Z745" t="s">
        <v>212</v>
      </c>
    </row>
    <row r="746" spans="1:26" x14ac:dyDescent="0.2">
      <c r="A746">
        <v>1424</v>
      </c>
      <c r="B746">
        <v>1425</v>
      </c>
      <c r="C746" s="23">
        <v>44199.686111111114</v>
      </c>
      <c r="D746" s="23" t="str">
        <f t="shared" si="199"/>
        <v>Sunday</v>
      </c>
      <c r="E746" s="24">
        <f t="shared" si="200"/>
        <v>44199</v>
      </c>
      <c r="F746" s="22">
        <f t="shared" si="201"/>
        <v>2021</v>
      </c>
      <c r="G746" s="25">
        <f t="shared" si="198"/>
        <v>0.68611111111385981</v>
      </c>
      <c r="H746" t="s">
        <v>191</v>
      </c>
      <c r="K746" s="23">
        <v>44199.829861111109</v>
      </c>
      <c r="L746" s="23"/>
      <c r="M746" s="23"/>
      <c r="N746" t="s">
        <v>185</v>
      </c>
      <c r="O746" t="s">
        <v>186</v>
      </c>
      <c r="P746" t="s">
        <v>187</v>
      </c>
      <c r="Q746" t="s">
        <v>202</v>
      </c>
      <c r="R746" t="s">
        <v>221</v>
      </c>
      <c r="S746" t="s">
        <v>203</v>
      </c>
      <c r="T746">
        <v>2</v>
      </c>
      <c r="U746">
        <v>2</v>
      </c>
      <c r="V746" t="s">
        <v>191</v>
      </c>
      <c r="W746" t="s">
        <v>214</v>
      </c>
      <c r="X746" t="s">
        <v>191</v>
      </c>
      <c r="Y746" t="s">
        <v>193</v>
      </c>
      <c r="Z746" t="s">
        <v>191</v>
      </c>
    </row>
    <row r="747" spans="1:26" x14ac:dyDescent="0.2">
      <c r="A747">
        <v>1428</v>
      </c>
      <c r="B747">
        <v>1429</v>
      </c>
      <c r="C747" s="23">
        <v>44199.554861111108</v>
      </c>
      <c r="D747" s="23" t="str">
        <f t="shared" si="199"/>
        <v>Sunday</v>
      </c>
      <c r="E747" s="24">
        <f t="shared" si="200"/>
        <v>44199</v>
      </c>
      <c r="F747" s="22">
        <f t="shared" si="201"/>
        <v>2021</v>
      </c>
      <c r="G747" s="25">
        <f t="shared" si="198"/>
        <v>0.55486111110803904</v>
      </c>
      <c r="H747" t="s">
        <v>191</v>
      </c>
      <c r="K747" t="s">
        <v>191</v>
      </c>
      <c r="N747" t="s">
        <v>185</v>
      </c>
      <c r="O747" t="s">
        <v>186</v>
      </c>
      <c r="P747" t="s">
        <v>187</v>
      </c>
      <c r="Q747" t="s">
        <v>202</v>
      </c>
      <c r="R747" t="s">
        <v>198</v>
      </c>
      <c r="S747" t="s">
        <v>203</v>
      </c>
      <c r="T747">
        <v>4</v>
      </c>
      <c r="U747">
        <v>4</v>
      </c>
      <c r="V747" t="s">
        <v>191</v>
      </c>
      <c r="W747" t="s">
        <v>210</v>
      </c>
      <c r="X747" t="s">
        <v>191</v>
      </c>
      <c r="Y747" t="s">
        <v>193</v>
      </c>
      <c r="Z747" t="s">
        <v>191</v>
      </c>
    </row>
    <row r="748" spans="1:26" x14ac:dyDescent="0.2">
      <c r="A748">
        <v>1428</v>
      </c>
      <c r="B748">
        <v>58009</v>
      </c>
      <c r="C748" s="23">
        <v>44333.923611111109</v>
      </c>
      <c r="D748" s="23" t="str">
        <f t="shared" si="199"/>
        <v>Monday</v>
      </c>
      <c r="E748" s="24">
        <f t="shared" si="200"/>
        <v>44333</v>
      </c>
      <c r="F748" s="22">
        <f t="shared" si="201"/>
        <v>2021</v>
      </c>
      <c r="G748" s="25">
        <f t="shared" si="198"/>
        <v>0.92361111110949423</v>
      </c>
      <c r="H748" t="s">
        <v>191</v>
      </c>
      <c r="K748" s="23">
        <v>44333.999305555553</v>
      </c>
      <c r="L748" s="23"/>
      <c r="M748" s="23"/>
      <c r="N748" t="s">
        <v>185</v>
      </c>
      <c r="O748" t="s">
        <v>186</v>
      </c>
      <c r="P748" t="s">
        <v>187</v>
      </c>
      <c r="Q748" t="s">
        <v>202</v>
      </c>
      <c r="R748" t="s">
        <v>198</v>
      </c>
      <c r="S748" t="s">
        <v>203</v>
      </c>
      <c r="T748">
        <v>4</v>
      </c>
      <c r="U748">
        <v>4</v>
      </c>
      <c r="V748" t="s">
        <v>314</v>
      </c>
      <c r="W748" t="s">
        <v>210</v>
      </c>
      <c r="X748" t="s">
        <v>191</v>
      </c>
      <c r="Y748" t="s">
        <v>193</v>
      </c>
      <c r="Z748" t="s">
        <v>205</v>
      </c>
    </row>
    <row r="749" spans="1:26" x14ac:dyDescent="0.2">
      <c r="A749">
        <v>1430</v>
      </c>
      <c r="B749">
        <v>1431</v>
      </c>
      <c r="C749" s="23">
        <v>44196.988888888889</v>
      </c>
      <c r="D749" s="23" t="str">
        <f t="shared" si="199"/>
        <v>Thursday</v>
      </c>
      <c r="E749" s="24">
        <f t="shared" si="200"/>
        <v>44196</v>
      </c>
      <c r="F749" s="22">
        <f t="shared" si="201"/>
        <v>2020</v>
      </c>
      <c r="G749" s="25">
        <f t="shared" si="198"/>
        <v>0.98888888888905058</v>
      </c>
      <c r="H749" s="23">
        <v>44197.134027777778</v>
      </c>
      <c r="I749" s="24">
        <f>INT(H749)</f>
        <v>44197</v>
      </c>
      <c r="J749" s="25">
        <f>MOD(H749,1)</f>
        <v>0.13402777777810115</v>
      </c>
      <c r="K749" s="23">
        <v>44197.32916666667</v>
      </c>
      <c r="L749" s="24">
        <f>INT(K749)</f>
        <v>44197</v>
      </c>
      <c r="M749" s="25">
        <f>MOD(K749,1)</f>
        <v>0.32916666667006211</v>
      </c>
      <c r="N749" t="s">
        <v>185</v>
      </c>
      <c r="O749" t="s">
        <v>186</v>
      </c>
      <c r="P749" t="s">
        <v>187</v>
      </c>
      <c r="Q749" t="s">
        <v>188</v>
      </c>
      <c r="R749" t="s">
        <v>221</v>
      </c>
      <c r="S749" t="s">
        <v>190</v>
      </c>
      <c r="T749">
        <v>2</v>
      </c>
      <c r="U749">
        <v>2</v>
      </c>
      <c r="V749" t="s">
        <v>191</v>
      </c>
      <c r="W749" t="s">
        <v>214</v>
      </c>
      <c r="X749" t="s">
        <v>191</v>
      </c>
      <c r="Y749" t="s">
        <v>197</v>
      </c>
      <c r="Z749" t="s">
        <v>191</v>
      </c>
    </row>
    <row r="750" spans="1:26" x14ac:dyDescent="0.2">
      <c r="A750">
        <v>1434</v>
      </c>
      <c r="B750">
        <v>1435</v>
      </c>
      <c r="C750" s="23">
        <v>44199.418749999997</v>
      </c>
      <c r="D750" s="23" t="str">
        <f t="shared" si="199"/>
        <v>Sunday</v>
      </c>
      <c r="E750" s="24">
        <f t="shared" si="200"/>
        <v>44199</v>
      </c>
      <c r="F750" s="22">
        <f t="shared" si="201"/>
        <v>2021</v>
      </c>
      <c r="G750" s="25">
        <f t="shared" si="198"/>
        <v>0.41874999999708962</v>
      </c>
      <c r="H750" t="s">
        <v>191</v>
      </c>
      <c r="K750" s="23">
        <v>44199.847916666666</v>
      </c>
      <c r="L750" s="23"/>
      <c r="M750" s="23"/>
      <c r="N750" t="s">
        <v>185</v>
      </c>
      <c r="O750" t="s">
        <v>217</v>
      </c>
      <c r="P750" t="s">
        <v>187</v>
      </c>
      <c r="Q750" t="s">
        <v>202</v>
      </c>
      <c r="R750" t="s">
        <v>189</v>
      </c>
      <c r="S750" t="s">
        <v>190</v>
      </c>
      <c r="T750" t="s">
        <v>191</v>
      </c>
      <c r="U750" t="s">
        <v>191</v>
      </c>
      <c r="V750" t="s">
        <v>191</v>
      </c>
      <c r="W750" t="s">
        <v>222</v>
      </c>
      <c r="X750" t="s">
        <v>191</v>
      </c>
      <c r="Y750" t="s">
        <v>197</v>
      </c>
      <c r="Z750" t="s">
        <v>191</v>
      </c>
    </row>
    <row r="751" spans="1:26" x14ac:dyDescent="0.2">
      <c r="A751">
        <v>1436</v>
      </c>
      <c r="B751">
        <v>1437</v>
      </c>
      <c r="C751" s="23">
        <v>44198.697222222225</v>
      </c>
      <c r="D751" s="23" t="str">
        <f t="shared" si="199"/>
        <v>Saturday</v>
      </c>
      <c r="E751" s="24">
        <f t="shared" si="200"/>
        <v>44198</v>
      </c>
      <c r="F751" s="22">
        <f t="shared" si="201"/>
        <v>2021</v>
      </c>
      <c r="G751" s="25">
        <f t="shared" si="198"/>
        <v>0.69722222222480923</v>
      </c>
      <c r="H751" s="23">
        <v>44198.780555555553</v>
      </c>
      <c r="I751" s="24">
        <f t="shared" ref="I751:I752" si="206">INT(H751)</f>
        <v>44198</v>
      </c>
      <c r="J751" s="25">
        <f t="shared" ref="J751:J752" si="207">MOD(H751,1)</f>
        <v>0.78055555555329192</v>
      </c>
      <c r="K751" s="23">
        <v>44199.144444444442</v>
      </c>
      <c r="L751" s="24">
        <f t="shared" ref="L751:L752" si="208">INT(K751)</f>
        <v>44199</v>
      </c>
      <c r="M751" s="25">
        <f t="shared" ref="M751:M752" si="209">MOD(K751,1)</f>
        <v>0.1444444444423425</v>
      </c>
      <c r="N751" t="s">
        <v>185</v>
      </c>
      <c r="O751" t="s">
        <v>186</v>
      </c>
      <c r="P751" t="s">
        <v>187</v>
      </c>
      <c r="Q751" t="s">
        <v>228</v>
      </c>
      <c r="R751" t="s">
        <v>201</v>
      </c>
      <c r="S751" t="s">
        <v>229</v>
      </c>
      <c r="T751">
        <v>3</v>
      </c>
      <c r="U751">
        <v>3</v>
      </c>
      <c r="V751" t="s">
        <v>191</v>
      </c>
      <c r="W751" t="s">
        <v>223</v>
      </c>
      <c r="X751" t="s">
        <v>191</v>
      </c>
      <c r="Y751" t="s">
        <v>193</v>
      </c>
      <c r="Z751" t="s">
        <v>191</v>
      </c>
    </row>
    <row r="752" spans="1:26" x14ac:dyDescent="0.2">
      <c r="A752">
        <v>1439</v>
      </c>
      <c r="B752">
        <v>48900</v>
      </c>
      <c r="C752" s="23">
        <v>44308.272916666669</v>
      </c>
      <c r="D752" s="23" t="str">
        <f t="shared" si="199"/>
        <v>Thursday</v>
      </c>
      <c r="E752" s="24">
        <f t="shared" si="200"/>
        <v>44308</v>
      </c>
      <c r="F752" s="22">
        <f t="shared" si="201"/>
        <v>2021</v>
      </c>
      <c r="G752" s="25">
        <f t="shared" si="198"/>
        <v>0.27291666666860692</v>
      </c>
      <c r="H752" s="23">
        <v>44308.373611111114</v>
      </c>
      <c r="I752" s="24">
        <f t="shared" si="206"/>
        <v>44308</v>
      </c>
      <c r="J752" s="25">
        <f t="shared" si="207"/>
        <v>0.37361111111385981</v>
      </c>
      <c r="K752" s="23">
        <v>44308.553472222222</v>
      </c>
      <c r="L752" s="24">
        <f t="shared" si="208"/>
        <v>44308</v>
      </c>
      <c r="M752" s="25">
        <f t="shared" si="209"/>
        <v>0.55347222222189885</v>
      </c>
      <c r="N752" t="s">
        <v>185</v>
      </c>
      <c r="O752" t="s">
        <v>186</v>
      </c>
      <c r="P752" t="s">
        <v>187</v>
      </c>
      <c r="Q752" t="s">
        <v>228</v>
      </c>
      <c r="R752" t="s">
        <v>189</v>
      </c>
      <c r="S752" t="s">
        <v>229</v>
      </c>
      <c r="T752">
        <v>1</v>
      </c>
      <c r="U752">
        <v>1</v>
      </c>
      <c r="V752" t="s">
        <v>191</v>
      </c>
      <c r="W752" t="s">
        <v>222</v>
      </c>
      <c r="X752" t="s">
        <v>191</v>
      </c>
      <c r="Y752" t="s">
        <v>197</v>
      </c>
      <c r="Z752" t="s">
        <v>191</v>
      </c>
    </row>
    <row r="753" spans="1:26" x14ac:dyDescent="0.2">
      <c r="A753">
        <v>1441</v>
      </c>
      <c r="B753">
        <v>1442</v>
      </c>
      <c r="C753" s="23">
        <v>44199.813194444447</v>
      </c>
      <c r="D753" s="23" t="str">
        <f t="shared" si="199"/>
        <v>Sunday</v>
      </c>
      <c r="E753" s="24">
        <f t="shared" si="200"/>
        <v>44199</v>
      </c>
      <c r="F753" s="22">
        <f t="shared" si="201"/>
        <v>2021</v>
      </c>
      <c r="G753" s="25">
        <f t="shared" si="198"/>
        <v>0.81319444444670808</v>
      </c>
      <c r="H753" t="s">
        <v>191</v>
      </c>
      <c r="K753" s="23">
        <v>44199.955555555556</v>
      </c>
      <c r="L753" s="23"/>
      <c r="M753" s="23"/>
      <c r="N753" t="s">
        <v>185</v>
      </c>
      <c r="O753" t="s">
        <v>186</v>
      </c>
      <c r="P753" t="s">
        <v>187</v>
      </c>
      <c r="Q753" t="s">
        <v>202</v>
      </c>
      <c r="R753" t="s">
        <v>191</v>
      </c>
      <c r="S753" t="s">
        <v>203</v>
      </c>
      <c r="T753">
        <v>3</v>
      </c>
      <c r="U753">
        <v>3</v>
      </c>
      <c r="V753" t="s">
        <v>191</v>
      </c>
      <c r="W753" t="s">
        <v>246</v>
      </c>
      <c r="X753" t="s">
        <v>191</v>
      </c>
      <c r="Y753" t="s">
        <v>207</v>
      </c>
      <c r="Z753" t="s">
        <v>191</v>
      </c>
    </row>
    <row r="754" spans="1:26" x14ac:dyDescent="0.2">
      <c r="A754">
        <v>1441</v>
      </c>
      <c r="B754">
        <v>50625</v>
      </c>
      <c r="C754" s="23">
        <v>44313.449305555558</v>
      </c>
      <c r="D754" s="23" t="str">
        <f t="shared" si="199"/>
        <v>Tuesday</v>
      </c>
      <c r="E754" s="24">
        <f t="shared" si="200"/>
        <v>44313</v>
      </c>
      <c r="F754" s="22">
        <f t="shared" si="201"/>
        <v>2021</v>
      </c>
      <c r="G754" s="25">
        <f t="shared" si="198"/>
        <v>0.4493055555576575</v>
      </c>
      <c r="H754" t="s">
        <v>191</v>
      </c>
      <c r="K754" s="23">
        <v>44313.546527777777</v>
      </c>
      <c r="L754" s="23"/>
      <c r="M754" s="23"/>
      <c r="N754" t="s">
        <v>185</v>
      </c>
      <c r="O754" t="s">
        <v>186</v>
      </c>
      <c r="P754" t="s">
        <v>187</v>
      </c>
      <c r="Q754" t="s">
        <v>202</v>
      </c>
      <c r="R754" t="s">
        <v>191</v>
      </c>
      <c r="S754" t="s">
        <v>203</v>
      </c>
      <c r="T754">
        <v>4</v>
      </c>
      <c r="U754">
        <v>4</v>
      </c>
      <c r="V754" t="s">
        <v>191</v>
      </c>
      <c r="W754" t="s">
        <v>214</v>
      </c>
      <c r="X754" t="s">
        <v>191</v>
      </c>
      <c r="Y754" t="s">
        <v>193</v>
      </c>
      <c r="Z754" t="s">
        <v>212</v>
      </c>
    </row>
    <row r="755" spans="1:26" x14ac:dyDescent="0.2">
      <c r="A755">
        <v>1445</v>
      </c>
      <c r="B755">
        <v>1717</v>
      </c>
      <c r="C755" s="23">
        <v>44200.144444444442</v>
      </c>
      <c r="D755" s="23" t="str">
        <f t="shared" si="199"/>
        <v>Monday</v>
      </c>
      <c r="E755" s="24">
        <f t="shared" si="200"/>
        <v>44200</v>
      </c>
      <c r="F755" s="22">
        <f t="shared" si="201"/>
        <v>2021</v>
      </c>
      <c r="G755" s="25">
        <f t="shared" si="198"/>
        <v>0.1444444444423425</v>
      </c>
      <c r="H755" t="s">
        <v>191</v>
      </c>
      <c r="K755" s="23">
        <v>44200.240972222222</v>
      </c>
      <c r="L755" s="23"/>
      <c r="M755" s="23"/>
      <c r="N755" t="s">
        <v>185</v>
      </c>
      <c r="O755" t="s">
        <v>186</v>
      </c>
      <c r="P755" t="s">
        <v>187</v>
      </c>
      <c r="Q755" t="s">
        <v>202</v>
      </c>
      <c r="R755" t="s">
        <v>198</v>
      </c>
      <c r="S755" t="s">
        <v>203</v>
      </c>
      <c r="T755">
        <v>3</v>
      </c>
      <c r="U755">
        <v>3</v>
      </c>
      <c r="V755" t="s">
        <v>191</v>
      </c>
      <c r="W755" t="s">
        <v>222</v>
      </c>
      <c r="X755" t="s">
        <v>191</v>
      </c>
      <c r="Y755" t="s">
        <v>207</v>
      </c>
      <c r="Z755" t="s">
        <v>191</v>
      </c>
    </row>
    <row r="756" spans="1:26" x14ac:dyDescent="0.2">
      <c r="A756">
        <v>1445</v>
      </c>
      <c r="B756">
        <v>8121</v>
      </c>
      <c r="C756" s="23">
        <v>44214.418749999997</v>
      </c>
      <c r="D756" s="23" t="str">
        <f t="shared" si="199"/>
        <v>Monday</v>
      </c>
      <c r="E756" s="24">
        <f t="shared" si="200"/>
        <v>44214</v>
      </c>
      <c r="F756" s="22">
        <f t="shared" si="201"/>
        <v>2021</v>
      </c>
      <c r="G756" s="25">
        <f t="shared" si="198"/>
        <v>0.41874999999708962</v>
      </c>
      <c r="H756" t="s">
        <v>191</v>
      </c>
      <c r="K756" s="23">
        <v>44214.666666666664</v>
      </c>
      <c r="L756" s="23"/>
      <c r="M756" s="23"/>
      <c r="N756" t="s">
        <v>185</v>
      </c>
      <c r="O756" t="s">
        <v>186</v>
      </c>
      <c r="P756" t="s">
        <v>187</v>
      </c>
      <c r="Q756" t="s">
        <v>202</v>
      </c>
      <c r="R756" t="s">
        <v>198</v>
      </c>
      <c r="S756" t="s">
        <v>203</v>
      </c>
      <c r="T756">
        <v>2</v>
      </c>
      <c r="U756">
        <v>2</v>
      </c>
      <c r="V756" t="s">
        <v>191</v>
      </c>
      <c r="W756" t="s">
        <v>196</v>
      </c>
      <c r="X756" t="s">
        <v>191</v>
      </c>
      <c r="Y756" t="s">
        <v>197</v>
      </c>
      <c r="Z756" t="s">
        <v>191</v>
      </c>
    </row>
    <row r="757" spans="1:26" x14ac:dyDescent="0.2">
      <c r="A757">
        <v>1445</v>
      </c>
      <c r="B757">
        <v>40579</v>
      </c>
      <c r="C757" s="23">
        <v>44293.350694444445</v>
      </c>
      <c r="D757" s="23" t="str">
        <f t="shared" si="199"/>
        <v>Wednesday</v>
      </c>
      <c r="E757" s="24">
        <f t="shared" si="200"/>
        <v>44293</v>
      </c>
      <c r="F757" s="22">
        <f t="shared" si="201"/>
        <v>2021</v>
      </c>
      <c r="G757" s="25">
        <f t="shared" si="198"/>
        <v>0.35069444444525288</v>
      </c>
      <c r="H757" t="s">
        <v>191</v>
      </c>
      <c r="K757" s="23">
        <v>44293.523611111108</v>
      </c>
      <c r="L757" s="23"/>
      <c r="M757" s="23"/>
      <c r="N757" t="s">
        <v>185</v>
      </c>
      <c r="O757" t="s">
        <v>186</v>
      </c>
      <c r="P757" t="s">
        <v>187</v>
      </c>
      <c r="Q757" t="s">
        <v>202</v>
      </c>
      <c r="R757" t="s">
        <v>198</v>
      </c>
      <c r="S757" t="s">
        <v>203</v>
      </c>
      <c r="T757" t="s">
        <v>191</v>
      </c>
      <c r="U757" t="s">
        <v>191</v>
      </c>
      <c r="V757" t="s">
        <v>191</v>
      </c>
      <c r="W757" t="s">
        <v>196</v>
      </c>
      <c r="X757" t="s">
        <v>191</v>
      </c>
      <c r="Y757" t="s">
        <v>207</v>
      </c>
      <c r="Z757" t="s">
        <v>205</v>
      </c>
    </row>
    <row r="758" spans="1:26" x14ac:dyDescent="0.2">
      <c r="A758">
        <v>1447</v>
      </c>
      <c r="B758">
        <v>1448</v>
      </c>
      <c r="C758" s="23">
        <v>44199.616666666669</v>
      </c>
      <c r="D758" s="23" t="str">
        <f t="shared" si="199"/>
        <v>Sunday</v>
      </c>
      <c r="E758" s="24">
        <f t="shared" si="200"/>
        <v>44199</v>
      </c>
      <c r="F758" s="22">
        <f t="shared" si="201"/>
        <v>2021</v>
      </c>
      <c r="G758" s="25">
        <f t="shared" si="198"/>
        <v>0.61666666666860692</v>
      </c>
      <c r="H758" t="s">
        <v>191</v>
      </c>
      <c r="K758" s="23">
        <v>44199.765972222223</v>
      </c>
      <c r="L758" s="23"/>
      <c r="M758" s="23"/>
      <c r="N758" t="s">
        <v>185</v>
      </c>
      <c r="O758" t="s">
        <v>231</v>
      </c>
      <c r="P758" t="s">
        <v>187</v>
      </c>
      <c r="Q758" t="s">
        <v>202</v>
      </c>
      <c r="R758" t="s">
        <v>221</v>
      </c>
      <c r="S758" t="s">
        <v>203</v>
      </c>
      <c r="T758">
        <v>2</v>
      </c>
      <c r="U758">
        <v>2</v>
      </c>
      <c r="V758" t="s">
        <v>191</v>
      </c>
      <c r="W758" t="s">
        <v>246</v>
      </c>
      <c r="X758" t="s">
        <v>191</v>
      </c>
      <c r="Y758" t="s">
        <v>197</v>
      </c>
      <c r="Z758" t="s">
        <v>191</v>
      </c>
    </row>
    <row r="759" spans="1:26" x14ac:dyDescent="0.2">
      <c r="A759">
        <v>1449</v>
      </c>
      <c r="B759">
        <v>1450</v>
      </c>
      <c r="C759" s="23">
        <v>44199.873611111114</v>
      </c>
      <c r="D759" s="23" t="str">
        <f t="shared" si="199"/>
        <v>Sunday</v>
      </c>
      <c r="E759" s="24">
        <f t="shared" si="200"/>
        <v>44199</v>
      </c>
      <c r="F759" s="22">
        <f t="shared" si="201"/>
        <v>2021</v>
      </c>
      <c r="G759" s="25">
        <f t="shared" si="198"/>
        <v>0.87361111111385981</v>
      </c>
      <c r="H759" t="s">
        <v>191</v>
      </c>
      <c r="K759" s="23">
        <v>44199.964583333334</v>
      </c>
      <c r="L759" s="23"/>
      <c r="M759" s="23"/>
      <c r="N759" t="s">
        <v>185</v>
      </c>
      <c r="O759" t="s">
        <v>186</v>
      </c>
      <c r="P759" t="s">
        <v>187</v>
      </c>
      <c r="Q759" t="s">
        <v>202</v>
      </c>
      <c r="R759" t="s">
        <v>221</v>
      </c>
      <c r="S759" t="s">
        <v>203</v>
      </c>
      <c r="T759">
        <v>3</v>
      </c>
      <c r="U759">
        <v>3</v>
      </c>
      <c r="V759" t="s">
        <v>191</v>
      </c>
      <c r="W759" t="s">
        <v>262</v>
      </c>
      <c r="X759" t="s">
        <v>191</v>
      </c>
      <c r="Y759" t="s">
        <v>193</v>
      </c>
      <c r="Z759" t="s">
        <v>191</v>
      </c>
    </row>
    <row r="760" spans="1:26" x14ac:dyDescent="0.2">
      <c r="A760">
        <v>1451</v>
      </c>
      <c r="B760">
        <v>1452</v>
      </c>
      <c r="C760" s="23">
        <v>44197.678472222222</v>
      </c>
      <c r="D760" s="23" t="str">
        <f t="shared" si="199"/>
        <v>Friday</v>
      </c>
      <c r="E760" s="24">
        <f t="shared" si="200"/>
        <v>44197</v>
      </c>
      <c r="F760" s="22">
        <f t="shared" si="201"/>
        <v>2021</v>
      </c>
      <c r="G760" s="25">
        <f t="shared" si="198"/>
        <v>0.67847222222189885</v>
      </c>
      <c r="H760" s="23">
        <v>44197.8</v>
      </c>
      <c r="I760" s="24">
        <f t="shared" ref="I760:I761" si="210">INT(H760)</f>
        <v>44197</v>
      </c>
      <c r="J760" s="25">
        <f t="shared" ref="J760:J761" si="211">MOD(H760,1)</f>
        <v>0.80000000000291038</v>
      </c>
      <c r="K760" s="23">
        <v>44197.88958333333</v>
      </c>
      <c r="L760" s="24">
        <f>INT(K760)</f>
        <v>44197</v>
      </c>
      <c r="M760" s="25">
        <f>MOD(K760,1)</f>
        <v>0.88958333332993789</v>
      </c>
      <c r="N760" t="s">
        <v>185</v>
      </c>
      <c r="O760" t="s">
        <v>186</v>
      </c>
      <c r="P760" t="s">
        <v>187</v>
      </c>
      <c r="Q760" t="s">
        <v>188</v>
      </c>
      <c r="R760" t="s">
        <v>191</v>
      </c>
      <c r="S760" t="s">
        <v>190</v>
      </c>
      <c r="T760" t="s">
        <v>191</v>
      </c>
      <c r="U760" t="s">
        <v>191</v>
      </c>
      <c r="V760" t="s">
        <v>191</v>
      </c>
      <c r="W760" t="s">
        <v>214</v>
      </c>
      <c r="X760" t="s">
        <v>191</v>
      </c>
      <c r="Y760" t="s">
        <v>207</v>
      </c>
      <c r="Z760" t="s">
        <v>191</v>
      </c>
    </row>
    <row r="761" spans="1:26" x14ac:dyDescent="0.2">
      <c r="A761">
        <v>1453</v>
      </c>
      <c r="B761">
        <v>1454</v>
      </c>
      <c r="C761" s="23">
        <v>44198.45208333333</v>
      </c>
      <c r="D761" s="23" t="str">
        <f t="shared" si="199"/>
        <v>Saturday</v>
      </c>
      <c r="E761" s="24">
        <f t="shared" si="200"/>
        <v>44198</v>
      </c>
      <c r="F761" s="22">
        <f t="shared" si="201"/>
        <v>2021</v>
      </c>
      <c r="G761" s="25">
        <f t="shared" si="198"/>
        <v>0.45208333332993789</v>
      </c>
      <c r="H761" s="23">
        <v>44198.51458333333</v>
      </c>
      <c r="I761" s="24">
        <f t="shared" si="210"/>
        <v>44198</v>
      </c>
      <c r="J761" s="25">
        <f t="shared" si="211"/>
        <v>0.51458333332993789</v>
      </c>
      <c r="K761" t="s">
        <v>191</v>
      </c>
      <c r="N761" t="s">
        <v>185</v>
      </c>
      <c r="O761" t="s">
        <v>232</v>
      </c>
      <c r="P761" t="s">
        <v>187</v>
      </c>
      <c r="Q761" t="s">
        <v>188</v>
      </c>
      <c r="R761" t="s">
        <v>198</v>
      </c>
      <c r="S761" t="s">
        <v>190</v>
      </c>
      <c r="T761">
        <v>2</v>
      </c>
      <c r="U761">
        <v>2</v>
      </c>
      <c r="V761" t="s">
        <v>191</v>
      </c>
      <c r="W761" t="s">
        <v>196</v>
      </c>
      <c r="X761" t="s">
        <v>191</v>
      </c>
      <c r="Y761" t="s">
        <v>197</v>
      </c>
      <c r="Z761" t="s">
        <v>191</v>
      </c>
    </row>
    <row r="762" spans="1:26" x14ac:dyDescent="0.2">
      <c r="A762">
        <v>1459</v>
      </c>
      <c r="B762">
        <v>1460</v>
      </c>
      <c r="C762" s="23">
        <v>44199.638888888891</v>
      </c>
      <c r="D762" s="23" t="str">
        <f t="shared" si="199"/>
        <v>Sunday</v>
      </c>
      <c r="E762" s="24">
        <f t="shared" si="200"/>
        <v>44199</v>
      </c>
      <c r="F762" s="22">
        <f t="shared" si="201"/>
        <v>2021</v>
      </c>
      <c r="G762" s="25">
        <f t="shared" si="198"/>
        <v>0.63888888889050577</v>
      </c>
      <c r="H762" t="s">
        <v>191</v>
      </c>
      <c r="K762" s="23">
        <v>44200.038194444445</v>
      </c>
      <c r="L762" s="23"/>
      <c r="M762" s="23"/>
      <c r="N762" t="s">
        <v>185</v>
      </c>
      <c r="O762" t="s">
        <v>186</v>
      </c>
      <c r="P762" t="s">
        <v>187</v>
      </c>
      <c r="Q762" t="s">
        <v>202</v>
      </c>
      <c r="R762" t="s">
        <v>189</v>
      </c>
      <c r="S762" t="s">
        <v>203</v>
      </c>
      <c r="T762">
        <v>3</v>
      </c>
      <c r="U762">
        <v>3</v>
      </c>
      <c r="V762" t="s">
        <v>191</v>
      </c>
      <c r="W762" t="s">
        <v>216</v>
      </c>
      <c r="X762" t="s">
        <v>191</v>
      </c>
      <c r="Y762" t="s">
        <v>207</v>
      </c>
      <c r="Z762" t="s">
        <v>191</v>
      </c>
    </row>
    <row r="763" spans="1:26" x14ac:dyDescent="0.2">
      <c r="A763">
        <v>1459</v>
      </c>
      <c r="B763">
        <v>2489</v>
      </c>
      <c r="C763" s="23">
        <v>44201.634722222225</v>
      </c>
      <c r="D763" s="23" t="str">
        <f t="shared" si="199"/>
        <v>Tuesday</v>
      </c>
      <c r="E763" s="24">
        <f t="shared" si="200"/>
        <v>44201</v>
      </c>
      <c r="F763" s="22">
        <f t="shared" si="201"/>
        <v>2021</v>
      </c>
      <c r="G763" s="25">
        <f t="shared" si="198"/>
        <v>0.63472222222480923</v>
      </c>
      <c r="H763" t="s">
        <v>191</v>
      </c>
      <c r="K763" s="23">
        <v>44201.839583333334</v>
      </c>
      <c r="L763" s="23"/>
      <c r="M763" s="23"/>
      <c r="N763" t="s">
        <v>185</v>
      </c>
      <c r="O763" t="s">
        <v>186</v>
      </c>
      <c r="P763" t="s">
        <v>187</v>
      </c>
      <c r="Q763" t="s">
        <v>202</v>
      </c>
      <c r="R763" t="s">
        <v>189</v>
      </c>
      <c r="S763" t="s">
        <v>203</v>
      </c>
      <c r="T763">
        <v>3</v>
      </c>
      <c r="U763">
        <v>3</v>
      </c>
      <c r="V763" t="s">
        <v>191</v>
      </c>
      <c r="W763" t="s">
        <v>216</v>
      </c>
      <c r="X763" t="s">
        <v>191</v>
      </c>
      <c r="Y763" t="s">
        <v>207</v>
      </c>
      <c r="Z763" t="s">
        <v>191</v>
      </c>
    </row>
    <row r="764" spans="1:26" x14ac:dyDescent="0.2">
      <c r="A764">
        <v>1459</v>
      </c>
      <c r="B764">
        <v>8444</v>
      </c>
      <c r="C764" s="23">
        <v>44214.822916666664</v>
      </c>
      <c r="D764" s="23" t="str">
        <f t="shared" si="199"/>
        <v>Monday</v>
      </c>
      <c r="E764" s="24">
        <f t="shared" si="200"/>
        <v>44214</v>
      </c>
      <c r="F764" s="22">
        <f t="shared" si="201"/>
        <v>2021</v>
      </c>
      <c r="G764" s="25">
        <f t="shared" si="198"/>
        <v>0.82291666666424135</v>
      </c>
      <c r="H764" t="s">
        <v>191</v>
      </c>
      <c r="K764" s="23">
        <v>44214.964583333334</v>
      </c>
      <c r="L764" s="23"/>
      <c r="M764" s="23"/>
      <c r="N764" t="s">
        <v>185</v>
      </c>
      <c r="O764" t="s">
        <v>186</v>
      </c>
      <c r="P764" t="s">
        <v>187</v>
      </c>
      <c r="Q764" t="s">
        <v>202</v>
      </c>
      <c r="R764" t="s">
        <v>189</v>
      </c>
      <c r="S764" t="s">
        <v>203</v>
      </c>
      <c r="T764">
        <v>3</v>
      </c>
      <c r="U764">
        <v>3</v>
      </c>
      <c r="V764" t="s">
        <v>191</v>
      </c>
      <c r="W764" t="s">
        <v>216</v>
      </c>
      <c r="X764" t="s">
        <v>191</v>
      </c>
      <c r="Y764" t="s">
        <v>197</v>
      </c>
      <c r="Z764" t="s">
        <v>191</v>
      </c>
    </row>
    <row r="765" spans="1:26" x14ac:dyDescent="0.2">
      <c r="A765">
        <v>1459</v>
      </c>
      <c r="B765">
        <v>25781</v>
      </c>
      <c r="C765" s="23">
        <v>44252.560416666667</v>
      </c>
      <c r="D765" s="23" t="str">
        <f t="shared" si="199"/>
        <v>Thursday</v>
      </c>
      <c r="E765" s="24">
        <f t="shared" si="200"/>
        <v>44252</v>
      </c>
      <c r="F765" s="22">
        <f t="shared" si="201"/>
        <v>2021</v>
      </c>
      <c r="G765" s="25">
        <f t="shared" si="198"/>
        <v>0.56041666666715173</v>
      </c>
      <c r="H765" t="s">
        <v>191</v>
      </c>
      <c r="K765" t="s">
        <v>191</v>
      </c>
      <c r="N765" t="s">
        <v>185</v>
      </c>
      <c r="O765" t="s">
        <v>186</v>
      </c>
      <c r="P765" t="s">
        <v>187</v>
      </c>
      <c r="Q765" t="s">
        <v>202</v>
      </c>
      <c r="R765" t="s">
        <v>189</v>
      </c>
      <c r="S765" t="s">
        <v>203</v>
      </c>
      <c r="T765">
        <v>3</v>
      </c>
      <c r="U765">
        <v>3</v>
      </c>
      <c r="V765" t="s">
        <v>191</v>
      </c>
      <c r="W765" t="s">
        <v>196</v>
      </c>
      <c r="X765" t="s">
        <v>191</v>
      </c>
      <c r="Y765" t="s">
        <v>197</v>
      </c>
      <c r="Z765" t="s">
        <v>191</v>
      </c>
    </row>
    <row r="766" spans="1:26" x14ac:dyDescent="0.2">
      <c r="A766">
        <v>1459</v>
      </c>
      <c r="B766">
        <v>37755</v>
      </c>
      <c r="C766" s="23">
        <v>44287.51666666667</v>
      </c>
      <c r="D766" s="23" t="str">
        <f t="shared" si="199"/>
        <v>Thursday</v>
      </c>
      <c r="E766" s="24">
        <f t="shared" si="200"/>
        <v>44287</v>
      </c>
      <c r="F766" s="22">
        <f t="shared" si="201"/>
        <v>2021</v>
      </c>
      <c r="G766" s="25">
        <f t="shared" si="198"/>
        <v>0.51666666667006211</v>
      </c>
      <c r="H766" t="s">
        <v>191</v>
      </c>
      <c r="K766" s="23">
        <v>44287.817361111112</v>
      </c>
      <c r="L766" s="23"/>
      <c r="M766" s="23"/>
      <c r="N766" t="s">
        <v>185</v>
      </c>
      <c r="O766" t="s">
        <v>186</v>
      </c>
      <c r="P766" t="s">
        <v>187</v>
      </c>
      <c r="Q766" t="s">
        <v>202</v>
      </c>
      <c r="R766" t="s">
        <v>189</v>
      </c>
      <c r="S766" t="s">
        <v>203</v>
      </c>
      <c r="T766">
        <v>2</v>
      </c>
      <c r="U766">
        <v>2</v>
      </c>
      <c r="V766" t="s">
        <v>191</v>
      </c>
      <c r="W766" t="s">
        <v>196</v>
      </c>
      <c r="X766" t="s">
        <v>191</v>
      </c>
      <c r="Y766" t="s">
        <v>197</v>
      </c>
      <c r="Z766" t="s">
        <v>191</v>
      </c>
    </row>
    <row r="767" spans="1:26" x14ac:dyDescent="0.2">
      <c r="A767">
        <v>1459</v>
      </c>
      <c r="B767">
        <v>45051</v>
      </c>
      <c r="C767" s="23">
        <v>44302.236805555556</v>
      </c>
      <c r="D767" s="23" t="str">
        <f t="shared" si="199"/>
        <v>Friday</v>
      </c>
      <c r="E767" s="24">
        <f t="shared" si="200"/>
        <v>44302</v>
      </c>
      <c r="F767" s="22">
        <f t="shared" si="201"/>
        <v>2021</v>
      </c>
      <c r="G767" s="25">
        <f t="shared" si="198"/>
        <v>0.23680555555620231</v>
      </c>
      <c r="H767" t="s">
        <v>191</v>
      </c>
      <c r="K767" s="23">
        <v>44302.753472222219</v>
      </c>
      <c r="L767" s="23"/>
      <c r="M767" s="23"/>
      <c r="N767" t="s">
        <v>185</v>
      </c>
      <c r="O767" t="s">
        <v>186</v>
      </c>
      <c r="P767" t="s">
        <v>187</v>
      </c>
      <c r="Q767" t="s">
        <v>202</v>
      </c>
      <c r="R767" t="s">
        <v>189</v>
      </c>
      <c r="S767" t="s">
        <v>203</v>
      </c>
      <c r="T767">
        <v>3</v>
      </c>
      <c r="U767">
        <v>3</v>
      </c>
      <c r="V767" t="s">
        <v>191</v>
      </c>
      <c r="W767" t="s">
        <v>210</v>
      </c>
      <c r="X767" t="s">
        <v>191</v>
      </c>
      <c r="Y767" t="s">
        <v>207</v>
      </c>
      <c r="Z767" t="s">
        <v>191</v>
      </c>
    </row>
    <row r="768" spans="1:26" x14ac:dyDescent="0.2">
      <c r="A768">
        <v>1459</v>
      </c>
      <c r="B768">
        <v>60388</v>
      </c>
      <c r="C768" s="23">
        <v>44338.326388888891</v>
      </c>
      <c r="D768" s="23" t="str">
        <f t="shared" si="199"/>
        <v>Saturday</v>
      </c>
      <c r="E768" s="24">
        <f t="shared" si="200"/>
        <v>44338</v>
      </c>
      <c r="F768" s="22">
        <f t="shared" si="201"/>
        <v>2021</v>
      </c>
      <c r="G768" s="25">
        <f t="shared" si="198"/>
        <v>0.32638888889050577</v>
      </c>
      <c r="H768" t="s">
        <v>191</v>
      </c>
      <c r="K768" s="23">
        <v>44338.499305555553</v>
      </c>
      <c r="L768" s="23"/>
      <c r="M768" s="23"/>
      <c r="N768" t="s">
        <v>185</v>
      </c>
      <c r="O768" t="s">
        <v>186</v>
      </c>
      <c r="P768" t="s">
        <v>187</v>
      </c>
      <c r="Q768" t="s">
        <v>202</v>
      </c>
      <c r="R768" t="s">
        <v>189</v>
      </c>
      <c r="S768" t="s">
        <v>203</v>
      </c>
      <c r="T768">
        <v>4</v>
      </c>
      <c r="U768">
        <v>4</v>
      </c>
      <c r="V768" t="s">
        <v>191</v>
      </c>
      <c r="W768" t="s">
        <v>216</v>
      </c>
      <c r="X768" t="s">
        <v>191</v>
      </c>
      <c r="Y768" t="s">
        <v>193</v>
      </c>
      <c r="Z768" t="s">
        <v>191</v>
      </c>
    </row>
    <row r="769" spans="1:26" x14ac:dyDescent="0.2">
      <c r="A769">
        <v>1461</v>
      </c>
      <c r="B769">
        <v>1462</v>
      </c>
      <c r="C769" s="23">
        <v>44196.441666666666</v>
      </c>
      <c r="D769" s="23" t="str">
        <f t="shared" si="199"/>
        <v>Thursday</v>
      </c>
      <c r="E769" s="24">
        <f t="shared" si="200"/>
        <v>44196</v>
      </c>
      <c r="F769" s="22">
        <f t="shared" si="201"/>
        <v>2020</v>
      </c>
      <c r="G769" s="25">
        <f t="shared" si="198"/>
        <v>0.44166666666569654</v>
      </c>
      <c r="H769" s="23">
        <v>44196.565972222219</v>
      </c>
      <c r="I769" s="24">
        <f t="shared" ref="I769:I773" si="212">INT(H769)</f>
        <v>44196</v>
      </c>
      <c r="J769" s="25">
        <f t="shared" ref="J769:J773" si="213">MOD(H769,1)</f>
        <v>0.56597222221898846</v>
      </c>
      <c r="K769" t="s">
        <v>191</v>
      </c>
      <c r="N769" t="s">
        <v>185</v>
      </c>
      <c r="O769" t="s">
        <v>232</v>
      </c>
      <c r="P769" t="s">
        <v>187</v>
      </c>
      <c r="Q769" t="s">
        <v>188</v>
      </c>
      <c r="R769" t="s">
        <v>198</v>
      </c>
      <c r="S769" t="s">
        <v>190</v>
      </c>
      <c r="T769">
        <v>2</v>
      </c>
      <c r="U769">
        <v>2</v>
      </c>
      <c r="V769" t="s">
        <v>191</v>
      </c>
      <c r="W769" t="s">
        <v>196</v>
      </c>
      <c r="X769" t="s">
        <v>191</v>
      </c>
      <c r="Y769" t="s">
        <v>207</v>
      </c>
      <c r="Z769" t="s">
        <v>191</v>
      </c>
    </row>
    <row r="770" spans="1:26" x14ac:dyDescent="0.2">
      <c r="A770">
        <v>1461</v>
      </c>
      <c r="B770">
        <v>49834</v>
      </c>
      <c r="C770" s="23">
        <v>44297.844444444447</v>
      </c>
      <c r="D770" s="23" t="str">
        <f t="shared" si="199"/>
        <v>Sunday</v>
      </c>
      <c r="E770" s="24">
        <f t="shared" si="200"/>
        <v>44297</v>
      </c>
      <c r="F770" s="22">
        <f t="shared" si="201"/>
        <v>2021</v>
      </c>
      <c r="G770" s="25">
        <f t="shared" ref="G770:G833" si="214">MOD(C770,1)</f>
        <v>0.84444444444670808</v>
      </c>
      <c r="H770" s="23">
        <v>44297.979861111111</v>
      </c>
      <c r="I770" s="24">
        <f t="shared" si="212"/>
        <v>44297</v>
      </c>
      <c r="J770" s="25">
        <f t="shared" si="213"/>
        <v>0.97986111111094942</v>
      </c>
      <c r="K770" s="23">
        <v>44298.115277777775</v>
      </c>
      <c r="L770" s="24">
        <f t="shared" ref="L770:L773" si="215">INT(K770)</f>
        <v>44298</v>
      </c>
      <c r="M770" s="25">
        <f t="shared" ref="M770:M773" si="216">MOD(K770,1)</f>
        <v>0.11527777777519077</v>
      </c>
      <c r="N770" t="s">
        <v>185</v>
      </c>
      <c r="O770" t="s">
        <v>195</v>
      </c>
      <c r="P770" t="s">
        <v>187</v>
      </c>
      <c r="Q770" t="s">
        <v>188</v>
      </c>
      <c r="R770" t="s">
        <v>198</v>
      </c>
      <c r="S770" t="s">
        <v>190</v>
      </c>
      <c r="T770">
        <v>2</v>
      </c>
      <c r="U770">
        <v>2</v>
      </c>
      <c r="V770" t="s">
        <v>191</v>
      </c>
      <c r="W770" t="s">
        <v>196</v>
      </c>
      <c r="X770" t="s">
        <v>191</v>
      </c>
      <c r="Y770" t="s">
        <v>197</v>
      </c>
      <c r="Z770" t="s">
        <v>191</v>
      </c>
    </row>
    <row r="771" spans="1:26" x14ac:dyDescent="0.2">
      <c r="A771">
        <v>1463</v>
      </c>
      <c r="B771">
        <v>1464</v>
      </c>
      <c r="C771" s="23">
        <v>44195.748611111114</v>
      </c>
      <c r="D771" s="23" t="str">
        <f t="shared" ref="D771:D834" si="217">TEXT(E771,"DDDD")</f>
        <v>Wednesday</v>
      </c>
      <c r="E771" s="24">
        <f t="shared" ref="E771:E834" si="218">INT(C771)</f>
        <v>44195</v>
      </c>
      <c r="F771" s="22">
        <f t="shared" ref="F771:F834" si="219">YEAR(E771)</f>
        <v>2020</v>
      </c>
      <c r="G771" s="25">
        <f t="shared" si="214"/>
        <v>0.74861111111385981</v>
      </c>
      <c r="H771" s="23">
        <v>44195.932638888888</v>
      </c>
      <c r="I771" s="24">
        <f t="shared" si="212"/>
        <v>44195</v>
      </c>
      <c r="J771" s="25">
        <f t="shared" si="213"/>
        <v>0.93263888888759539</v>
      </c>
      <c r="K771" s="23">
        <v>44196.064583333333</v>
      </c>
      <c r="L771" s="24">
        <f t="shared" si="215"/>
        <v>44196</v>
      </c>
      <c r="M771" s="25">
        <f t="shared" si="216"/>
        <v>6.4583333332848269E-2</v>
      </c>
      <c r="N771" t="s">
        <v>185</v>
      </c>
      <c r="O771" t="s">
        <v>217</v>
      </c>
      <c r="P771" t="s">
        <v>187</v>
      </c>
      <c r="Q771" t="s">
        <v>188</v>
      </c>
      <c r="R771" t="s">
        <v>189</v>
      </c>
      <c r="S771" t="s">
        <v>190</v>
      </c>
      <c r="T771">
        <v>2</v>
      </c>
      <c r="U771">
        <v>2</v>
      </c>
      <c r="V771" t="s">
        <v>191</v>
      </c>
      <c r="W771" t="s">
        <v>196</v>
      </c>
      <c r="X771" t="s">
        <v>191</v>
      </c>
      <c r="Y771" t="s">
        <v>207</v>
      </c>
      <c r="Z771" t="s">
        <v>191</v>
      </c>
    </row>
    <row r="772" spans="1:26" x14ac:dyDescent="0.2">
      <c r="A772">
        <v>1463</v>
      </c>
      <c r="B772">
        <v>13732</v>
      </c>
      <c r="C772" s="23">
        <v>44220.302083333336</v>
      </c>
      <c r="D772" s="23" t="str">
        <f t="shared" si="217"/>
        <v>Sunday</v>
      </c>
      <c r="E772" s="24">
        <f t="shared" si="218"/>
        <v>44220</v>
      </c>
      <c r="F772" s="22">
        <f t="shared" si="219"/>
        <v>2021</v>
      </c>
      <c r="G772" s="25">
        <f t="shared" si="214"/>
        <v>0.30208333333575865</v>
      </c>
      <c r="H772" s="23">
        <v>44220.665277777778</v>
      </c>
      <c r="I772" s="24">
        <f t="shared" si="212"/>
        <v>44220</v>
      </c>
      <c r="J772" s="25">
        <f t="shared" si="213"/>
        <v>0.66527777777810115</v>
      </c>
      <c r="K772" s="23">
        <v>44220.729166666664</v>
      </c>
      <c r="L772" s="24">
        <f t="shared" si="215"/>
        <v>44220</v>
      </c>
      <c r="M772" s="25">
        <f t="shared" si="216"/>
        <v>0.72916666666424135</v>
      </c>
      <c r="N772" t="s">
        <v>185</v>
      </c>
      <c r="O772" t="s">
        <v>218</v>
      </c>
      <c r="P772" t="s">
        <v>187</v>
      </c>
      <c r="Q772" t="s">
        <v>188</v>
      </c>
      <c r="R772" t="s">
        <v>189</v>
      </c>
      <c r="S772" t="s">
        <v>190</v>
      </c>
      <c r="T772">
        <v>2</v>
      </c>
      <c r="U772">
        <v>2</v>
      </c>
      <c r="V772" t="s">
        <v>191</v>
      </c>
      <c r="W772" t="s">
        <v>210</v>
      </c>
      <c r="X772" t="s">
        <v>191</v>
      </c>
      <c r="Y772" t="s">
        <v>207</v>
      </c>
      <c r="Z772" t="s">
        <v>191</v>
      </c>
    </row>
    <row r="773" spans="1:26" x14ac:dyDescent="0.2">
      <c r="A773">
        <v>1463</v>
      </c>
      <c r="B773">
        <v>21257</v>
      </c>
      <c r="C773" s="23">
        <v>44239.995138888888</v>
      </c>
      <c r="D773" s="23" t="str">
        <f t="shared" si="217"/>
        <v>Friday</v>
      </c>
      <c r="E773" s="24">
        <f t="shared" si="218"/>
        <v>44239</v>
      </c>
      <c r="F773" s="22">
        <f t="shared" si="219"/>
        <v>2021</v>
      </c>
      <c r="G773" s="25">
        <f t="shared" si="214"/>
        <v>0.99513888888759539</v>
      </c>
      <c r="H773" s="23">
        <v>44240.226388888892</v>
      </c>
      <c r="I773" s="24">
        <f t="shared" si="212"/>
        <v>44240</v>
      </c>
      <c r="J773" s="25">
        <f t="shared" si="213"/>
        <v>0.22638888889196096</v>
      </c>
      <c r="K773" s="23">
        <v>44240.420138888891</v>
      </c>
      <c r="L773" s="24">
        <f t="shared" si="215"/>
        <v>44240</v>
      </c>
      <c r="M773" s="25">
        <f t="shared" si="216"/>
        <v>0.42013888889050577</v>
      </c>
      <c r="N773" t="s">
        <v>194</v>
      </c>
      <c r="O773" t="s">
        <v>217</v>
      </c>
      <c r="P773" t="s">
        <v>187</v>
      </c>
      <c r="Q773" t="s">
        <v>188</v>
      </c>
      <c r="R773" t="s">
        <v>189</v>
      </c>
      <c r="S773" t="s">
        <v>190</v>
      </c>
      <c r="T773">
        <v>3</v>
      </c>
      <c r="U773">
        <v>3</v>
      </c>
      <c r="V773" t="s">
        <v>191</v>
      </c>
      <c r="W773" t="s">
        <v>214</v>
      </c>
      <c r="X773" t="s">
        <v>191</v>
      </c>
      <c r="Y773" t="s">
        <v>197</v>
      </c>
      <c r="Z773" t="s">
        <v>191</v>
      </c>
    </row>
    <row r="774" spans="1:26" x14ac:dyDescent="0.2">
      <c r="A774">
        <v>1463</v>
      </c>
      <c r="B774">
        <v>31668</v>
      </c>
      <c r="C774" s="23">
        <v>44271.177777777775</v>
      </c>
      <c r="D774" s="23" t="str">
        <f t="shared" si="217"/>
        <v>Tuesday</v>
      </c>
      <c r="E774" s="24">
        <f t="shared" si="218"/>
        <v>44271</v>
      </c>
      <c r="F774" s="22">
        <f t="shared" si="219"/>
        <v>2021</v>
      </c>
      <c r="G774" s="25">
        <f t="shared" si="214"/>
        <v>0.17777777777519077</v>
      </c>
      <c r="H774" t="s">
        <v>191</v>
      </c>
      <c r="K774" t="s">
        <v>191</v>
      </c>
      <c r="N774" t="s">
        <v>185</v>
      </c>
      <c r="O774" t="s">
        <v>268</v>
      </c>
      <c r="P774" t="s">
        <v>187</v>
      </c>
      <c r="Q774" t="s">
        <v>202</v>
      </c>
      <c r="R774" t="s">
        <v>189</v>
      </c>
      <c r="S774" t="s">
        <v>203</v>
      </c>
      <c r="T774">
        <v>3</v>
      </c>
      <c r="U774">
        <v>3</v>
      </c>
      <c r="V774" t="s">
        <v>191</v>
      </c>
      <c r="W774" t="s">
        <v>196</v>
      </c>
      <c r="X774" t="s">
        <v>191</v>
      </c>
      <c r="Y774" t="s">
        <v>207</v>
      </c>
      <c r="Z774" t="s">
        <v>200</v>
      </c>
    </row>
    <row r="775" spans="1:26" x14ac:dyDescent="0.2">
      <c r="A775">
        <v>1467</v>
      </c>
      <c r="B775">
        <v>1468</v>
      </c>
      <c r="C775" s="23">
        <v>44197.320833333331</v>
      </c>
      <c r="D775" s="23" t="str">
        <f t="shared" si="217"/>
        <v>Friday</v>
      </c>
      <c r="E775" s="24">
        <f t="shared" si="218"/>
        <v>44197</v>
      </c>
      <c r="F775" s="22">
        <f t="shared" si="219"/>
        <v>2021</v>
      </c>
      <c r="G775" s="25">
        <f t="shared" si="214"/>
        <v>0.32083333333139308</v>
      </c>
      <c r="H775" s="23">
        <v>44197.808333333334</v>
      </c>
      <c r="I775" s="24">
        <f t="shared" ref="I775:I776" si="220">INT(H775)</f>
        <v>44197</v>
      </c>
      <c r="J775" s="25">
        <f t="shared" ref="J775:J776" si="221">MOD(H775,1)</f>
        <v>0.80833333333430346</v>
      </c>
      <c r="K775" s="23">
        <v>44197.931944444441</v>
      </c>
      <c r="L775" s="24">
        <f t="shared" ref="L775:L776" si="222">INT(K775)</f>
        <v>44197</v>
      </c>
      <c r="M775" s="25">
        <f t="shared" ref="M775:M776" si="223">MOD(K775,1)</f>
        <v>0.93194444444088731</v>
      </c>
      <c r="N775" t="s">
        <v>185</v>
      </c>
      <c r="O775" t="s">
        <v>232</v>
      </c>
      <c r="P775" t="s">
        <v>187</v>
      </c>
      <c r="Q775" t="s">
        <v>188</v>
      </c>
      <c r="R775" t="s">
        <v>198</v>
      </c>
      <c r="S775" t="s">
        <v>203</v>
      </c>
      <c r="T775">
        <v>2</v>
      </c>
      <c r="U775">
        <v>2</v>
      </c>
      <c r="V775" t="s">
        <v>191</v>
      </c>
      <c r="W775" t="s">
        <v>196</v>
      </c>
      <c r="X775" t="s">
        <v>191</v>
      </c>
      <c r="Y775" t="s">
        <v>207</v>
      </c>
      <c r="Z775" t="s">
        <v>191</v>
      </c>
    </row>
    <row r="776" spans="1:26" x14ac:dyDescent="0.2">
      <c r="A776">
        <v>1467</v>
      </c>
      <c r="B776">
        <v>14059</v>
      </c>
      <c r="C776" s="23">
        <v>44222.567361111112</v>
      </c>
      <c r="D776" s="23" t="str">
        <f t="shared" si="217"/>
        <v>Tuesday</v>
      </c>
      <c r="E776" s="24">
        <f t="shared" si="218"/>
        <v>44222</v>
      </c>
      <c r="F776" s="22">
        <f t="shared" si="219"/>
        <v>2021</v>
      </c>
      <c r="G776" s="25">
        <f t="shared" si="214"/>
        <v>0.56736111111240461</v>
      </c>
      <c r="H776" s="23">
        <v>44222.740277777775</v>
      </c>
      <c r="I776" s="24">
        <f t="shared" si="220"/>
        <v>44222</v>
      </c>
      <c r="J776" s="25">
        <f t="shared" si="221"/>
        <v>0.74027777777519077</v>
      </c>
      <c r="K776" s="23">
        <v>44222.865277777775</v>
      </c>
      <c r="L776" s="24">
        <f t="shared" si="222"/>
        <v>44222</v>
      </c>
      <c r="M776" s="25">
        <f t="shared" si="223"/>
        <v>0.86527777777519077</v>
      </c>
      <c r="N776" t="s">
        <v>185</v>
      </c>
      <c r="O776" t="s">
        <v>186</v>
      </c>
      <c r="P776" t="s">
        <v>187</v>
      </c>
      <c r="Q776" t="s">
        <v>188</v>
      </c>
      <c r="R776" t="s">
        <v>198</v>
      </c>
      <c r="S776" t="s">
        <v>190</v>
      </c>
      <c r="T776">
        <v>2</v>
      </c>
      <c r="U776">
        <v>2</v>
      </c>
      <c r="V776" t="s">
        <v>191</v>
      </c>
      <c r="W776" t="s">
        <v>196</v>
      </c>
      <c r="X776" t="s">
        <v>191</v>
      </c>
      <c r="Y776" t="s">
        <v>197</v>
      </c>
      <c r="Z776" t="s">
        <v>191</v>
      </c>
    </row>
    <row r="777" spans="1:26" x14ac:dyDescent="0.2">
      <c r="A777">
        <v>1467</v>
      </c>
      <c r="B777">
        <v>16671</v>
      </c>
      <c r="C777" s="23">
        <v>44229.951388888891</v>
      </c>
      <c r="D777" s="23" t="str">
        <f t="shared" si="217"/>
        <v>Tuesday</v>
      </c>
      <c r="E777" s="24">
        <f t="shared" si="218"/>
        <v>44229</v>
      </c>
      <c r="F777" s="22">
        <f t="shared" si="219"/>
        <v>2021</v>
      </c>
      <c r="G777" s="25">
        <f t="shared" si="214"/>
        <v>0.95138888889050577</v>
      </c>
      <c r="H777" t="s">
        <v>191</v>
      </c>
      <c r="K777" s="23">
        <v>44230.054166666669</v>
      </c>
      <c r="L777" s="23"/>
      <c r="M777" s="23"/>
      <c r="N777" t="s">
        <v>215</v>
      </c>
      <c r="O777" t="s">
        <v>186</v>
      </c>
      <c r="P777" t="s">
        <v>187</v>
      </c>
      <c r="Q777" t="s">
        <v>188</v>
      </c>
      <c r="R777" t="s">
        <v>198</v>
      </c>
      <c r="S777" t="s">
        <v>190</v>
      </c>
      <c r="T777">
        <v>2</v>
      </c>
      <c r="U777">
        <v>2</v>
      </c>
      <c r="V777" t="s">
        <v>191</v>
      </c>
      <c r="W777" t="s">
        <v>199</v>
      </c>
      <c r="X777" t="s">
        <v>191</v>
      </c>
      <c r="Y777" t="s">
        <v>197</v>
      </c>
      <c r="Z777" t="s">
        <v>191</v>
      </c>
    </row>
    <row r="778" spans="1:26" x14ac:dyDescent="0.2">
      <c r="A778">
        <v>1469</v>
      </c>
      <c r="B778">
        <v>1470</v>
      </c>
      <c r="C778" s="23">
        <v>44199.821527777778</v>
      </c>
      <c r="D778" s="23" t="str">
        <f t="shared" si="217"/>
        <v>Sunday</v>
      </c>
      <c r="E778" s="24">
        <f t="shared" si="218"/>
        <v>44199</v>
      </c>
      <c r="F778" s="22">
        <f t="shared" si="219"/>
        <v>2021</v>
      </c>
      <c r="G778" s="25">
        <f t="shared" si="214"/>
        <v>0.82152777777810115</v>
      </c>
      <c r="H778" s="23">
        <v>44199.975694444445</v>
      </c>
      <c r="I778" s="24">
        <f t="shared" ref="I778:I779" si="224">INT(H778)</f>
        <v>44199</v>
      </c>
      <c r="J778" s="25">
        <f t="shared" ref="J778:J779" si="225">MOD(H778,1)</f>
        <v>0.97569444444525288</v>
      </c>
      <c r="K778" t="s">
        <v>191</v>
      </c>
      <c r="N778" t="s">
        <v>185</v>
      </c>
      <c r="O778" t="s">
        <v>186</v>
      </c>
      <c r="P778" t="s">
        <v>315</v>
      </c>
      <c r="Q778" t="s">
        <v>188</v>
      </c>
      <c r="R778" t="s">
        <v>201</v>
      </c>
      <c r="S778" t="s">
        <v>190</v>
      </c>
      <c r="T778">
        <v>2</v>
      </c>
      <c r="U778">
        <v>2</v>
      </c>
      <c r="V778" t="s">
        <v>316</v>
      </c>
      <c r="W778" t="s">
        <v>199</v>
      </c>
      <c r="X778" t="s">
        <v>191</v>
      </c>
      <c r="Y778" t="s">
        <v>193</v>
      </c>
      <c r="Z778" t="s">
        <v>200</v>
      </c>
    </row>
    <row r="779" spans="1:26" x14ac:dyDescent="0.2">
      <c r="A779">
        <v>1473</v>
      </c>
      <c r="B779">
        <v>1474</v>
      </c>
      <c r="C779" s="23">
        <v>44199.12777777778</v>
      </c>
      <c r="D779" s="23" t="str">
        <f t="shared" si="217"/>
        <v>Sunday</v>
      </c>
      <c r="E779" s="24">
        <f t="shared" si="218"/>
        <v>44199</v>
      </c>
      <c r="F779" s="22">
        <f t="shared" si="219"/>
        <v>2021</v>
      </c>
      <c r="G779" s="25">
        <f t="shared" si="214"/>
        <v>0.12777777777955635</v>
      </c>
      <c r="H779" s="23">
        <v>44198.905555555553</v>
      </c>
      <c r="I779" s="24">
        <f t="shared" si="224"/>
        <v>44198</v>
      </c>
      <c r="J779" s="25">
        <f t="shared" si="225"/>
        <v>0.90555555555329192</v>
      </c>
      <c r="K779" s="23">
        <v>44199.125</v>
      </c>
      <c r="L779" s="24">
        <f>INT(K779)</f>
        <v>44199</v>
      </c>
      <c r="M779" s="25">
        <f>MOD(K779,1)</f>
        <v>0.125</v>
      </c>
      <c r="N779" t="s">
        <v>185</v>
      </c>
      <c r="O779" t="s">
        <v>186</v>
      </c>
      <c r="P779" t="s">
        <v>187</v>
      </c>
      <c r="Q779" t="s">
        <v>188</v>
      </c>
      <c r="R779" t="s">
        <v>201</v>
      </c>
      <c r="S779" t="s">
        <v>190</v>
      </c>
      <c r="T779">
        <v>3</v>
      </c>
      <c r="U779">
        <v>3</v>
      </c>
      <c r="V779" t="s">
        <v>191</v>
      </c>
      <c r="W779" t="s">
        <v>199</v>
      </c>
      <c r="X779" t="s">
        <v>191</v>
      </c>
      <c r="Y779" t="s">
        <v>207</v>
      </c>
      <c r="Z779" t="s">
        <v>191</v>
      </c>
    </row>
    <row r="780" spans="1:26" x14ac:dyDescent="0.2">
      <c r="A780">
        <v>1475</v>
      </c>
      <c r="B780">
        <v>1476</v>
      </c>
      <c r="C780" s="23">
        <v>44200.574999999997</v>
      </c>
      <c r="D780" s="23" t="str">
        <f t="shared" si="217"/>
        <v>Monday</v>
      </c>
      <c r="E780" s="24">
        <f t="shared" si="218"/>
        <v>44200</v>
      </c>
      <c r="F780" s="22">
        <f t="shared" si="219"/>
        <v>2021</v>
      </c>
      <c r="G780" s="25">
        <f t="shared" si="214"/>
        <v>0.57499999999708962</v>
      </c>
      <c r="H780" t="s">
        <v>191</v>
      </c>
      <c r="K780" t="s">
        <v>191</v>
      </c>
      <c r="N780" t="s">
        <v>185</v>
      </c>
      <c r="O780" t="s">
        <v>186</v>
      </c>
      <c r="P780" t="s">
        <v>187</v>
      </c>
      <c r="Q780" t="s">
        <v>202</v>
      </c>
      <c r="R780" t="s">
        <v>189</v>
      </c>
      <c r="S780" t="s">
        <v>203</v>
      </c>
      <c r="T780">
        <v>2</v>
      </c>
      <c r="U780">
        <v>2</v>
      </c>
      <c r="V780" t="s">
        <v>191</v>
      </c>
      <c r="W780" t="s">
        <v>196</v>
      </c>
      <c r="X780" t="s">
        <v>191</v>
      </c>
      <c r="Y780" t="s">
        <v>193</v>
      </c>
      <c r="Z780" t="s">
        <v>212</v>
      </c>
    </row>
    <row r="781" spans="1:26" x14ac:dyDescent="0.2">
      <c r="A781">
        <v>1477</v>
      </c>
      <c r="B781">
        <v>1478</v>
      </c>
      <c r="C781" s="23">
        <v>44190.70208333333</v>
      </c>
      <c r="D781" s="23" t="str">
        <f t="shared" si="217"/>
        <v>Friday</v>
      </c>
      <c r="E781" s="24">
        <f t="shared" si="218"/>
        <v>44190</v>
      </c>
      <c r="F781" s="22">
        <f t="shared" si="219"/>
        <v>2020</v>
      </c>
      <c r="G781" s="25">
        <f t="shared" si="214"/>
        <v>0.70208333332993789</v>
      </c>
      <c r="H781" s="23">
        <v>44190.964583333334</v>
      </c>
      <c r="I781" s="24">
        <f>INT(H781)</f>
        <v>44190</v>
      </c>
      <c r="J781" s="25">
        <f>MOD(H781,1)</f>
        <v>0.96458333333430346</v>
      </c>
      <c r="K781" s="23">
        <v>44191.035416666666</v>
      </c>
      <c r="L781" s="24">
        <f>INT(K781)</f>
        <v>44191</v>
      </c>
      <c r="M781" s="25">
        <f>MOD(K781,1)</f>
        <v>3.5416666665696539E-2</v>
      </c>
      <c r="N781" t="s">
        <v>185</v>
      </c>
      <c r="O781" t="s">
        <v>186</v>
      </c>
      <c r="P781" t="s">
        <v>187</v>
      </c>
      <c r="Q781" t="s">
        <v>188</v>
      </c>
      <c r="R781" t="s">
        <v>189</v>
      </c>
      <c r="S781" t="s">
        <v>190</v>
      </c>
      <c r="T781">
        <v>3</v>
      </c>
      <c r="U781">
        <v>3</v>
      </c>
      <c r="V781" t="s">
        <v>209</v>
      </c>
      <c r="W781" t="s">
        <v>196</v>
      </c>
      <c r="X781" t="s">
        <v>191</v>
      </c>
      <c r="Y781" t="s">
        <v>193</v>
      </c>
      <c r="Z781" t="s">
        <v>200</v>
      </c>
    </row>
    <row r="782" spans="1:26" x14ac:dyDescent="0.2">
      <c r="A782">
        <v>1477</v>
      </c>
      <c r="B782">
        <v>53166</v>
      </c>
      <c r="C782" s="23">
        <v>44323.84097222222</v>
      </c>
      <c r="D782" s="23" t="str">
        <f t="shared" si="217"/>
        <v>Friday</v>
      </c>
      <c r="E782" s="24">
        <f t="shared" si="218"/>
        <v>44323</v>
      </c>
      <c r="F782" s="22">
        <f t="shared" si="219"/>
        <v>2021</v>
      </c>
      <c r="G782" s="25">
        <f t="shared" si="214"/>
        <v>0.84097222222044365</v>
      </c>
      <c r="H782" t="s">
        <v>191</v>
      </c>
      <c r="K782" s="23">
        <v>44323.965277777781</v>
      </c>
      <c r="L782" s="23"/>
      <c r="M782" s="23"/>
      <c r="N782" t="s">
        <v>185</v>
      </c>
      <c r="O782" t="s">
        <v>186</v>
      </c>
      <c r="P782" t="s">
        <v>187</v>
      </c>
      <c r="Q782" t="s">
        <v>202</v>
      </c>
      <c r="R782" t="s">
        <v>189</v>
      </c>
      <c r="S782" t="s">
        <v>203</v>
      </c>
      <c r="T782">
        <v>3</v>
      </c>
      <c r="U782">
        <v>3</v>
      </c>
      <c r="V782" t="s">
        <v>191</v>
      </c>
      <c r="W782" t="s">
        <v>240</v>
      </c>
      <c r="X782" t="s">
        <v>191</v>
      </c>
      <c r="Y782" t="s">
        <v>197</v>
      </c>
      <c r="Z782" t="s">
        <v>212</v>
      </c>
    </row>
    <row r="783" spans="1:26" x14ac:dyDescent="0.2">
      <c r="A783">
        <v>1479</v>
      </c>
      <c r="B783">
        <v>12703</v>
      </c>
      <c r="C783" s="23">
        <v>44223.450694444444</v>
      </c>
      <c r="D783" s="23" t="str">
        <f t="shared" si="217"/>
        <v>Wednesday</v>
      </c>
      <c r="E783" s="24">
        <f t="shared" si="218"/>
        <v>44223</v>
      </c>
      <c r="F783" s="22">
        <f t="shared" si="219"/>
        <v>2021</v>
      </c>
      <c r="G783" s="25">
        <f t="shared" si="214"/>
        <v>0.45069444444379769</v>
      </c>
      <c r="H783" t="s">
        <v>191</v>
      </c>
      <c r="K783" t="s">
        <v>191</v>
      </c>
      <c r="N783" t="s">
        <v>185</v>
      </c>
      <c r="O783" t="s">
        <v>186</v>
      </c>
      <c r="P783" t="s">
        <v>187</v>
      </c>
      <c r="Q783" t="s">
        <v>202</v>
      </c>
      <c r="R783" t="s">
        <v>201</v>
      </c>
      <c r="S783" t="s">
        <v>203</v>
      </c>
      <c r="T783">
        <v>2</v>
      </c>
      <c r="U783">
        <v>2</v>
      </c>
      <c r="V783" t="s">
        <v>191</v>
      </c>
      <c r="W783" t="s">
        <v>196</v>
      </c>
      <c r="X783" t="s">
        <v>191</v>
      </c>
      <c r="Y783" t="s">
        <v>193</v>
      </c>
      <c r="Z783" t="s">
        <v>191</v>
      </c>
    </row>
    <row r="784" spans="1:26" x14ac:dyDescent="0.2">
      <c r="A784">
        <v>1481</v>
      </c>
      <c r="B784">
        <v>1482</v>
      </c>
      <c r="C784" s="23">
        <v>44198.988194444442</v>
      </c>
      <c r="D784" s="23" t="str">
        <f t="shared" si="217"/>
        <v>Saturday</v>
      </c>
      <c r="E784" s="24">
        <f t="shared" si="218"/>
        <v>44198</v>
      </c>
      <c r="F784" s="22">
        <f t="shared" si="219"/>
        <v>2021</v>
      </c>
      <c r="G784" s="25">
        <f t="shared" si="214"/>
        <v>0.9881944444423425</v>
      </c>
      <c r="H784" s="23">
        <v>44199.185416666667</v>
      </c>
      <c r="I784" s="24">
        <f>INT(H784)</f>
        <v>44199</v>
      </c>
      <c r="J784" s="25">
        <f>MOD(H784,1)</f>
        <v>0.18541666666715173</v>
      </c>
      <c r="K784" s="23">
        <v>44199.227083333331</v>
      </c>
      <c r="L784" s="24">
        <f>INT(K784)</f>
        <v>44199</v>
      </c>
      <c r="M784" s="25">
        <f>MOD(K784,1)</f>
        <v>0.22708333333139308</v>
      </c>
      <c r="N784" t="s">
        <v>185</v>
      </c>
      <c r="O784" t="s">
        <v>186</v>
      </c>
      <c r="P784" t="s">
        <v>187</v>
      </c>
      <c r="Q784" t="s">
        <v>188</v>
      </c>
      <c r="R784" t="s">
        <v>189</v>
      </c>
      <c r="S784" t="s">
        <v>190</v>
      </c>
      <c r="T784">
        <v>2</v>
      </c>
      <c r="U784">
        <v>2</v>
      </c>
      <c r="V784" t="s">
        <v>191</v>
      </c>
      <c r="W784" t="s">
        <v>196</v>
      </c>
      <c r="X784" t="s">
        <v>191</v>
      </c>
      <c r="Y784" t="s">
        <v>207</v>
      </c>
      <c r="Z784" t="s">
        <v>191</v>
      </c>
    </row>
    <row r="785" spans="1:26" x14ac:dyDescent="0.2">
      <c r="A785">
        <v>1483</v>
      </c>
      <c r="B785">
        <v>1484</v>
      </c>
      <c r="C785" s="23">
        <v>44190.270833333336</v>
      </c>
      <c r="D785" s="23" t="str">
        <f t="shared" si="217"/>
        <v>Friday</v>
      </c>
      <c r="E785" s="24">
        <f t="shared" si="218"/>
        <v>44190</v>
      </c>
      <c r="F785" s="22">
        <f t="shared" si="219"/>
        <v>2020</v>
      </c>
      <c r="G785" s="25">
        <f t="shared" si="214"/>
        <v>0.27083333333575865</v>
      </c>
      <c r="H785" t="s">
        <v>191</v>
      </c>
      <c r="K785" s="23">
        <v>44190.45</v>
      </c>
      <c r="L785" s="23"/>
      <c r="M785" s="23"/>
      <c r="N785" t="s">
        <v>194</v>
      </c>
      <c r="O785" t="s">
        <v>220</v>
      </c>
      <c r="P785" t="s">
        <v>187</v>
      </c>
      <c r="Q785" t="s">
        <v>188</v>
      </c>
      <c r="R785" t="s">
        <v>198</v>
      </c>
      <c r="S785" t="s">
        <v>190</v>
      </c>
      <c r="T785">
        <v>3</v>
      </c>
      <c r="U785">
        <v>3</v>
      </c>
      <c r="V785" t="s">
        <v>191</v>
      </c>
      <c r="W785" t="s">
        <v>199</v>
      </c>
      <c r="X785" t="s">
        <v>191</v>
      </c>
      <c r="Y785" t="s">
        <v>193</v>
      </c>
      <c r="Z785" t="s">
        <v>200</v>
      </c>
    </row>
    <row r="786" spans="1:26" x14ac:dyDescent="0.2">
      <c r="A786">
        <v>1485</v>
      </c>
      <c r="B786">
        <v>1486</v>
      </c>
      <c r="C786" s="23">
        <v>44198.731249999997</v>
      </c>
      <c r="D786" s="23" t="str">
        <f t="shared" si="217"/>
        <v>Saturday</v>
      </c>
      <c r="E786" s="24">
        <f t="shared" si="218"/>
        <v>44198</v>
      </c>
      <c r="F786" s="22">
        <f t="shared" si="219"/>
        <v>2021</v>
      </c>
      <c r="G786" s="25">
        <f t="shared" si="214"/>
        <v>0.73124999999708962</v>
      </c>
      <c r="H786" s="23">
        <v>44199.186805555553</v>
      </c>
      <c r="I786" s="24">
        <f t="shared" ref="I786:I790" si="226">INT(H786)</f>
        <v>44199</v>
      </c>
      <c r="J786" s="25">
        <f t="shared" ref="J786:J790" si="227">MOD(H786,1)</f>
        <v>0.18680555555329192</v>
      </c>
      <c r="K786" s="23">
        <v>44199.246527777781</v>
      </c>
      <c r="L786" s="24">
        <f t="shared" ref="L786:L790" si="228">INT(K786)</f>
        <v>44199</v>
      </c>
      <c r="M786" s="25">
        <f t="shared" ref="M786:M790" si="229">MOD(K786,1)</f>
        <v>0.24652777778101154</v>
      </c>
      <c r="N786" t="s">
        <v>185</v>
      </c>
      <c r="O786" t="s">
        <v>186</v>
      </c>
      <c r="P786" t="s">
        <v>187</v>
      </c>
      <c r="Q786" t="s">
        <v>188</v>
      </c>
      <c r="R786" t="s">
        <v>189</v>
      </c>
      <c r="S786" t="s">
        <v>190</v>
      </c>
      <c r="T786">
        <v>3</v>
      </c>
      <c r="U786">
        <v>3</v>
      </c>
      <c r="V786" t="s">
        <v>191</v>
      </c>
      <c r="W786" t="s">
        <v>199</v>
      </c>
      <c r="X786" t="s">
        <v>191</v>
      </c>
      <c r="Y786" t="s">
        <v>193</v>
      </c>
      <c r="Z786" t="s">
        <v>191</v>
      </c>
    </row>
    <row r="787" spans="1:26" x14ac:dyDescent="0.2">
      <c r="A787">
        <v>1485</v>
      </c>
      <c r="B787">
        <v>1486</v>
      </c>
      <c r="C787" s="23">
        <v>44198.731249999997</v>
      </c>
      <c r="D787" s="23" t="str">
        <f t="shared" si="217"/>
        <v>Saturday</v>
      </c>
      <c r="E787" s="24">
        <f t="shared" si="218"/>
        <v>44198</v>
      </c>
      <c r="F787" s="22">
        <f t="shared" si="219"/>
        <v>2021</v>
      </c>
      <c r="G787" s="25">
        <f t="shared" si="214"/>
        <v>0.73124999999708962</v>
      </c>
      <c r="H787" s="23">
        <v>44199.186805555553</v>
      </c>
      <c r="I787" s="24">
        <f t="shared" si="226"/>
        <v>44199</v>
      </c>
      <c r="J787" s="25">
        <f t="shared" si="227"/>
        <v>0.18680555555329192</v>
      </c>
      <c r="K787" s="23">
        <v>44199.246527777781</v>
      </c>
      <c r="L787" s="24">
        <f t="shared" si="228"/>
        <v>44199</v>
      </c>
      <c r="M787" s="25">
        <f t="shared" si="229"/>
        <v>0.24652777778101154</v>
      </c>
      <c r="N787" t="s">
        <v>185</v>
      </c>
      <c r="O787" t="s">
        <v>186</v>
      </c>
      <c r="P787" t="s">
        <v>187</v>
      </c>
      <c r="Q787" t="s">
        <v>188</v>
      </c>
      <c r="R787" t="s">
        <v>189</v>
      </c>
      <c r="S787" t="s">
        <v>190</v>
      </c>
      <c r="T787">
        <v>3</v>
      </c>
      <c r="U787">
        <v>3</v>
      </c>
      <c r="V787" t="s">
        <v>317</v>
      </c>
      <c r="W787" t="s">
        <v>196</v>
      </c>
      <c r="X787" t="s">
        <v>191</v>
      </c>
      <c r="Y787" t="s">
        <v>207</v>
      </c>
      <c r="Z787" t="s">
        <v>200</v>
      </c>
    </row>
    <row r="788" spans="1:26" x14ac:dyDescent="0.2">
      <c r="A788">
        <v>1485</v>
      </c>
      <c r="B788">
        <v>15513</v>
      </c>
      <c r="C788" s="23">
        <v>44224.348611111112</v>
      </c>
      <c r="D788" s="23" t="str">
        <f t="shared" si="217"/>
        <v>Thursday</v>
      </c>
      <c r="E788" s="24">
        <f t="shared" si="218"/>
        <v>44224</v>
      </c>
      <c r="F788" s="22">
        <f t="shared" si="219"/>
        <v>2021</v>
      </c>
      <c r="G788" s="25">
        <f t="shared" si="214"/>
        <v>0.34861111111240461</v>
      </c>
      <c r="H788" s="23">
        <v>44224.50277777778</v>
      </c>
      <c r="I788" s="24">
        <f t="shared" si="226"/>
        <v>44224</v>
      </c>
      <c r="J788" s="25">
        <f t="shared" si="227"/>
        <v>0.50277777777955635</v>
      </c>
      <c r="K788" s="23">
        <v>44224.956250000003</v>
      </c>
      <c r="L788" s="24">
        <f t="shared" si="228"/>
        <v>44224</v>
      </c>
      <c r="M788" s="25">
        <f t="shared" si="229"/>
        <v>0.95625000000291038</v>
      </c>
      <c r="N788" t="s">
        <v>185</v>
      </c>
      <c r="O788" t="s">
        <v>217</v>
      </c>
      <c r="P788" t="s">
        <v>187</v>
      </c>
      <c r="Q788" t="s">
        <v>188</v>
      </c>
      <c r="R788" t="s">
        <v>189</v>
      </c>
      <c r="S788" t="s">
        <v>190</v>
      </c>
      <c r="T788">
        <v>3</v>
      </c>
      <c r="U788">
        <v>3</v>
      </c>
      <c r="V788" t="s">
        <v>191</v>
      </c>
      <c r="W788" t="s">
        <v>214</v>
      </c>
      <c r="X788" t="s">
        <v>191</v>
      </c>
      <c r="Y788" t="s">
        <v>197</v>
      </c>
      <c r="Z788" t="s">
        <v>191</v>
      </c>
    </row>
    <row r="789" spans="1:26" x14ac:dyDescent="0.2">
      <c r="A789">
        <v>1485</v>
      </c>
      <c r="B789">
        <v>19425</v>
      </c>
      <c r="C789" s="23">
        <v>44233.798611111109</v>
      </c>
      <c r="D789" s="23" t="str">
        <f t="shared" si="217"/>
        <v>Saturday</v>
      </c>
      <c r="E789" s="24">
        <f t="shared" si="218"/>
        <v>44233</v>
      </c>
      <c r="F789" s="22">
        <f t="shared" si="219"/>
        <v>2021</v>
      </c>
      <c r="G789" s="25">
        <f t="shared" si="214"/>
        <v>0.79861111110949423</v>
      </c>
      <c r="H789" s="23">
        <v>44234.019444444442</v>
      </c>
      <c r="I789" s="24">
        <f t="shared" si="226"/>
        <v>44234</v>
      </c>
      <c r="J789" s="25">
        <f t="shared" si="227"/>
        <v>1.9444444442342501E-2</v>
      </c>
      <c r="K789" s="23">
        <v>44234.231249999997</v>
      </c>
      <c r="L789" s="24">
        <f t="shared" si="228"/>
        <v>44234</v>
      </c>
      <c r="M789" s="25">
        <f t="shared" si="229"/>
        <v>0.23124999999708962</v>
      </c>
      <c r="N789" t="s">
        <v>194</v>
      </c>
      <c r="O789" t="s">
        <v>220</v>
      </c>
      <c r="P789" t="s">
        <v>187</v>
      </c>
      <c r="Q789" t="s">
        <v>188</v>
      </c>
      <c r="R789" t="s">
        <v>189</v>
      </c>
      <c r="S789" t="s">
        <v>190</v>
      </c>
      <c r="T789">
        <v>2</v>
      </c>
      <c r="U789">
        <v>2</v>
      </c>
      <c r="V789" t="s">
        <v>191</v>
      </c>
      <c r="W789" t="s">
        <v>196</v>
      </c>
      <c r="X789" t="s">
        <v>191</v>
      </c>
      <c r="Y789" t="s">
        <v>197</v>
      </c>
      <c r="Z789" t="s">
        <v>191</v>
      </c>
    </row>
    <row r="790" spans="1:26" x14ac:dyDescent="0.2">
      <c r="A790">
        <v>1487</v>
      </c>
      <c r="B790">
        <v>1488</v>
      </c>
      <c r="C790" s="23">
        <v>44196.517361111109</v>
      </c>
      <c r="D790" s="23" t="str">
        <f t="shared" si="217"/>
        <v>Thursday</v>
      </c>
      <c r="E790" s="24">
        <f t="shared" si="218"/>
        <v>44196</v>
      </c>
      <c r="F790" s="22">
        <f t="shared" si="219"/>
        <v>2020</v>
      </c>
      <c r="G790" s="25">
        <f t="shared" si="214"/>
        <v>0.51736111110949423</v>
      </c>
      <c r="H790" s="23">
        <v>44196.62222222222</v>
      </c>
      <c r="I790" s="24">
        <f t="shared" si="226"/>
        <v>44196</v>
      </c>
      <c r="J790" s="25">
        <f t="shared" si="227"/>
        <v>0.62222222222044365</v>
      </c>
      <c r="K790" s="23">
        <v>44196.719444444447</v>
      </c>
      <c r="L790" s="24">
        <f t="shared" si="228"/>
        <v>44196</v>
      </c>
      <c r="M790" s="25">
        <f t="shared" si="229"/>
        <v>0.71944444444670808</v>
      </c>
      <c r="N790" t="s">
        <v>185</v>
      </c>
      <c r="O790" t="s">
        <v>186</v>
      </c>
      <c r="P790" t="s">
        <v>187</v>
      </c>
      <c r="Q790" t="s">
        <v>228</v>
      </c>
      <c r="R790" t="s">
        <v>198</v>
      </c>
      <c r="S790" t="s">
        <v>229</v>
      </c>
      <c r="T790">
        <v>2</v>
      </c>
      <c r="U790">
        <v>2</v>
      </c>
      <c r="V790" t="s">
        <v>191</v>
      </c>
      <c r="W790" t="s">
        <v>222</v>
      </c>
      <c r="X790" t="s">
        <v>191</v>
      </c>
      <c r="Y790" t="s">
        <v>193</v>
      </c>
      <c r="Z790" t="s">
        <v>191</v>
      </c>
    </row>
    <row r="791" spans="1:26" x14ac:dyDescent="0.2">
      <c r="A791">
        <v>1491</v>
      </c>
      <c r="B791">
        <v>28971</v>
      </c>
      <c r="C791" s="23">
        <v>44265.683333333334</v>
      </c>
      <c r="D791" s="23" t="str">
        <f t="shared" si="217"/>
        <v>Wednesday</v>
      </c>
      <c r="E791" s="24">
        <f t="shared" si="218"/>
        <v>44265</v>
      </c>
      <c r="F791" s="22">
        <f t="shared" si="219"/>
        <v>2021</v>
      </c>
      <c r="G791" s="25">
        <f t="shared" si="214"/>
        <v>0.68333333333430346</v>
      </c>
      <c r="H791" t="s">
        <v>191</v>
      </c>
      <c r="K791" t="s">
        <v>191</v>
      </c>
      <c r="N791" t="s">
        <v>185</v>
      </c>
      <c r="O791" t="s">
        <v>186</v>
      </c>
      <c r="P791" t="s">
        <v>187</v>
      </c>
      <c r="Q791" t="s">
        <v>202</v>
      </c>
      <c r="R791" t="s">
        <v>198</v>
      </c>
      <c r="S791" t="s">
        <v>203</v>
      </c>
      <c r="T791">
        <v>3</v>
      </c>
      <c r="U791">
        <v>3</v>
      </c>
      <c r="V791" t="s">
        <v>191</v>
      </c>
      <c r="W791" t="s">
        <v>196</v>
      </c>
      <c r="X791" t="s">
        <v>191</v>
      </c>
      <c r="Y791" t="s">
        <v>193</v>
      </c>
      <c r="Z791" t="s">
        <v>212</v>
      </c>
    </row>
    <row r="792" spans="1:26" x14ac:dyDescent="0.2">
      <c r="A792">
        <v>1493</v>
      </c>
      <c r="B792">
        <v>1494</v>
      </c>
      <c r="C792" s="23">
        <v>44193.344444444447</v>
      </c>
      <c r="D792" s="23" t="str">
        <f t="shared" si="217"/>
        <v>Monday</v>
      </c>
      <c r="E792" s="24">
        <f t="shared" si="218"/>
        <v>44193</v>
      </c>
      <c r="F792" s="22">
        <f t="shared" si="219"/>
        <v>2020</v>
      </c>
      <c r="G792" s="25">
        <f t="shared" si="214"/>
        <v>0.34444444444670808</v>
      </c>
      <c r="H792" s="23">
        <v>44193.436805555553</v>
      </c>
      <c r="I792" s="24">
        <f t="shared" ref="I792:I794" si="230">INT(H792)</f>
        <v>44193</v>
      </c>
      <c r="J792" s="25">
        <f t="shared" ref="J792:J794" si="231">MOD(H792,1)</f>
        <v>0.43680555555329192</v>
      </c>
      <c r="K792" t="s">
        <v>191</v>
      </c>
      <c r="N792" t="s">
        <v>194</v>
      </c>
      <c r="O792" t="s">
        <v>217</v>
      </c>
      <c r="P792" t="s">
        <v>187</v>
      </c>
      <c r="Q792" t="s">
        <v>188</v>
      </c>
      <c r="R792" t="s">
        <v>189</v>
      </c>
      <c r="S792" t="s">
        <v>190</v>
      </c>
      <c r="T792">
        <v>2</v>
      </c>
      <c r="U792">
        <v>2</v>
      </c>
      <c r="V792" t="s">
        <v>191</v>
      </c>
      <c r="W792" t="s">
        <v>199</v>
      </c>
      <c r="X792" t="s">
        <v>191</v>
      </c>
      <c r="Y792" t="s">
        <v>197</v>
      </c>
      <c r="Z792" t="s">
        <v>191</v>
      </c>
    </row>
    <row r="793" spans="1:26" x14ac:dyDescent="0.2">
      <c r="A793">
        <v>1493</v>
      </c>
      <c r="B793">
        <v>7180</v>
      </c>
      <c r="C793" s="23">
        <v>44211.113194444442</v>
      </c>
      <c r="D793" s="23" t="str">
        <f t="shared" si="217"/>
        <v>Friday</v>
      </c>
      <c r="E793" s="24">
        <f t="shared" si="218"/>
        <v>44211</v>
      </c>
      <c r="F793" s="22">
        <f t="shared" si="219"/>
        <v>2021</v>
      </c>
      <c r="G793" s="25">
        <f t="shared" si="214"/>
        <v>0.1131944444423425</v>
      </c>
      <c r="H793" s="23">
        <v>44211.182638888888</v>
      </c>
      <c r="I793" s="24">
        <f t="shared" si="230"/>
        <v>44211</v>
      </c>
      <c r="J793" s="25">
        <f t="shared" si="231"/>
        <v>0.18263888888759539</v>
      </c>
      <c r="K793" s="23">
        <v>44211.218055555553</v>
      </c>
      <c r="L793" s="24">
        <f>INT(K793)</f>
        <v>44211</v>
      </c>
      <c r="M793" s="25">
        <f>MOD(K793,1)</f>
        <v>0.21805555555329192</v>
      </c>
      <c r="N793" t="s">
        <v>185</v>
      </c>
      <c r="O793" t="s">
        <v>218</v>
      </c>
      <c r="P793" t="s">
        <v>187</v>
      </c>
      <c r="Q793" t="s">
        <v>228</v>
      </c>
      <c r="R793" t="s">
        <v>189</v>
      </c>
      <c r="S793" t="s">
        <v>229</v>
      </c>
      <c r="T793">
        <v>3</v>
      </c>
      <c r="U793">
        <v>3</v>
      </c>
      <c r="V793" t="s">
        <v>191</v>
      </c>
      <c r="W793" t="s">
        <v>210</v>
      </c>
      <c r="X793" t="s">
        <v>191</v>
      </c>
      <c r="Y793" t="s">
        <v>207</v>
      </c>
      <c r="Z793" t="s">
        <v>191</v>
      </c>
    </row>
    <row r="794" spans="1:26" x14ac:dyDescent="0.2">
      <c r="A794">
        <v>1493</v>
      </c>
      <c r="B794">
        <v>29434</v>
      </c>
      <c r="C794" s="23">
        <v>44258.699305555558</v>
      </c>
      <c r="D794" s="23" t="str">
        <f t="shared" si="217"/>
        <v>Wednesday</v>
      </c>
      <c r="E794" s="24">
        <f t="shared" si="218"/>
        <v>44258</v>
      </c>
      <c r="F794" s="22">
        <f t="shared" si="219"/>
        <v>2021</v>
      </c>
      <c r="G794" s="25">
        <f t="shared" si="214"/>
        <v>0.6993055555576575</v>
      </c>
      <c r="H794" s="23">
        <v>44258.97152777778</v>
      </c>
      <c r="I794" s="24">
        <f t="shared" si="230"/>
        <v>44258</v>
      </c>
      <c r="J794" s="25">
        <f t="shared" si="231"/>
        <v>0.97152777777955635</v>
      </c>
      <c r="K794" t="s">
        <v>191</v>
      </c>
      <c r="N794" t="s">
        <v>185</v>
      </c>
      <c r="O794" t="s">
        <v>217</v>
      </c>
      <c r="P794" t="s">
        <v>187</v>
      </c>
      <c r="Q794" t="s">
        <v>188</v>
      </c>
      <c r="R794" t="s">
        <v>189</v>
      </c>
      <c r="S794" t="s">
        <v>190</v>
      </c>
      <c r="T794">
        <v>2</v>
      </c>
      <c r="U794">
        <v>2</v>
      </c>
      <c r="V794" t="s">
        <v>191</v>
      </c>
      <c r="W794" t="s">
        <v>196</v>
      </c>
      <c r="X794" t="s">
        <v>191</v>
      </c>
      <c r="Y794" t="s">
        <v>197</v>
      </c>
      <c r="Z794" t="s">
        <v>191</v>
      </c>
    </row>
    <row r="795" spans="1:26" x14ac:dyDescent="0.2">
      <c r="A795">
        <v>1503</v>
      </c>
      <c r="B795">
        <v>8057</v>
      </c>
      <c r="C795" s="23">
        <v>44213.041666666664</v>
      </c>
      <c r="D795" s="23" t="str">
        <f t="shared" si="217"/>
        <v>Sunday</v>
      </c>
      <c r="E795" s="24">
        <f t="shared" si="218"/>
        <v>44213</v>
      </c>
      <c r="F795" s="22">
        <f t="shared" si="219"/>
        <v>2021</v>
      </c>
      <c r="G795" s="25">
        <f t="shared" si="214"/>
        <v>4.1666666664241347E-2</v>
      </c>
      <c r="H795" t="s">
        <v>191</v>
      </c>
      <c r="K795" s="23">
        <v>44213.163888888892</v>
      </c>
      <c r="L795" s="23"/>
      <c r="M795" s="23"/>
      <c r="N795" t="s">
        <v>185</v>
      </c>
      <c r="O795" t="s">
        <v>186</v>
      </c>
      <c r="P795" t="s">
        <v>187</v>
      </c>
      <c r="Q795" t="s">
        <v>202</v>
      </c>
      <c r="R795" t="s">
        <v>198</v>
      </c>
      <c r="S795" t="s">
        <v>203</v>
      </c>
      <c r="T795">
        <v>3</v>
      </c>
      <c r="U795">
        <v>3</v>
      </c>
      <c r="V795" t="s">
        <v>191</v>
      </c>
      <c r="W795" t="s">
        <v>196</v>
      </c>
      <c r="X795" t="s">
        <v>191</v>
      </c>
      <c r="Y795" t="s">
        <v>193</v>
      </c>
      <c r="Z795" t="s">
        <v>191</v>
      </c>
    </row>
    <row r="796" spans="1:26" x14ac:dyDescent="0.2">
      <c r="A796">
        <v>1503</v>
      </c>
      <c r="B796">
        <v>8364</v>
      </c>
      <c r="C796" s="23">
        <v>44214.685416666667</v>
      </c>
      <c r="D796" s="23" t="str">
        <f t="shared" si="217"/>
        <v>Monday</v>
      </c>
      <c r="E796" s="24">
        <f t="shared" si="218"/>
        <v>44214</v>
      </c>
      <c r="F796" s="22">
        <f t="shared" si="219"/>
        <v>2021</v>
      </c>
      <c r="G796" s="25">
        <f t="shared" si="214"/>
        <v>0.68541666666715173</v>
      </c>
      <c r="H796" t="s">
        <v>191</v>
      </c>
      <c r="K796" s="23">
        <v>44214.809027777781</v>
      </c>
      <c r="L796" s="23"/>
      <c r="M796" s="23"/>
      <c r="N796" t="s">
        <v>185</v>
      </c>
      <c r="O796" t="s">
        <v>186</v>
      </c>
      <c r="P796" t="s">
        <v>187</v>
      </c>
      <c r="Q796" t="s">
        <v>202</v>
      </c>
      <c r="R796" t="s">
        <v>221</v>
      </c>
      <c r="S796" t="s">
        <v>203</v>
      </c>
      <c r="T796">
        <v>5</v>
      </c>
      <c r="U796">
        <v>5</v>
      </c>
      <c r="V796" t="s">
        <v>191</v>
      </c>
      <c r="W796" t="s">
        <v>222</v>
      </c>
      <c r="X796" t="s">
        <v>191</v>
      </c>
      <c r="Y796" t="s">
        <v>193</v>
      </c>
      <c r="Z796" t="s">
        <v>212</v>
      </c>
    </row>
    <row r="797" spans="1:26" x14ac:dyDescent="0.2">
      <c r="A797">
        <v>1506</v>
      </c>
      <c r="B797">
        <v>1507</v>
      </c>
      <c r="C797" s="23">
        <v>44193.688194444447</v>
      </c>
      <c r="D797" s="23" t="str">
        <f t="shared" si="217"/>
        <v>Monday</v>
      </c>
      <c r="E797" s="24">
        <f t="shared" si="218"/>
        <v>44193</v>
      </c>
      <c r="F797" s="22">
        <f t="shared" si="219"/>
        <v>2020</v>
      </c>
      <c r="G797" s="25">
        <f t="shared" si="214"/>
        <v>0.68819444444670808</v>
      </c>
      <c r="H797" s="23">
        <v>44193.948611111111</v>
      </c>
      <c r="I797" s="24">
        <f t="shared" ref="I797:I801" si="232">INT(H797)</f>
        <v>44193</v>
      </c>
      <c r="J797" s="25">
        <f t="shared" ref="J797:J801" si="233">MOD(H797,1)</f>
        <v>0.94861111111094942</v>
      </c>
      <c r="K797" s="23">
        <v>44194.097222222219</v>
      </c>
      <c r="L797" s="24">
        <f t="shared" ref="L797:L798" si="234">INT(K797)</f>
        <v>44194</v>
      </c>
      <c r="M797" s="25">
        <f t="shared" ref="M797:M798" si="235">MOD(K797,1)</f>
        <v>9.7222222218988463E-2</v>
      </c>
      <c r="N797" t="s">
        <v>185</v>
      </c>
      <c r="O797" t="s">
        <v>232</v>
      </c>
      <c r="P797" t="s">
        <v>187</v>
      </c>
      <c r="Q797" t="s">
        <v>188</v>
      </c>
      <c r="R797" t="s">
        <v>198</v>
      </c>
      <c r="S797" t="s">
        <v>190</v>
      </c>
      <c r="T797">
        <v>3</v>
      </c>
      <c r="U797">
        <v>3</v>
      </c>
      <c r="V797" t="s">
        <v>318</v>
      </c>
      <c r="W797" t="s">
        <v>196</v>
      </c>
      <c r="X797" t="s">
        <v>191</v>
      </c>
      <c r="Y797" t="s">
        <v>193</v>
      </c>
      <c r="Z797" t="s">
        <v>200</v>
      </c>
    </row>
    <row r="798" spans="1:26" x14ac:dyDescent="0.2">
      <c r="A798">
        <v>1506</v>
      </c>
      <c r="B798">
        <v>19053</v>
      </c>
      <c r="C798" s="23">
        <v>44229.478472222225</v>
      </c>
      <c r="D798" s="23" t="str">
        <f t="shared" si="217"/>
        <v>Tuesday</v>
      </c>
      <c r="E798" s="24">
        <f t="shared" si="218"/>
        <v>44229</v>
      </c>
      <c r="F798" s="22">
        <f t="shared" si="219"/>
        <v>2021</v>
      </c>
      <c r="G798" s="25">
        <f t="shared" si="214"/>
        <v>0.47847222222480923</v>
      </c>
      <c r="H798" s="23">
        <v>44229.684027777781</v>
      </c>
      <c r="I798" s="24">
        <f t="shared" si="232"/>
        <v>44229</v>
      </c>
      <c r="J798" s="25">
        <f t="shared" si="233"/>
        <v>0.68402777778101154</v>
      </c>
      <c r="K798" s="23">
        <v>44229.861805555556</v>
      </c>
      <c r="L798" s="24">
        <f t="shared" si="234"/>
        <v>44229</v>
      </c>
      <c r="M798" s="25">
        <f t="shared" si="235"/>
        <v>0.86180555555620231</v>
      </c>
      <c r="N798" t="s">
        <v>185</v>
      </c>
      <c r="O798" t="s">
        <v>186</v>
      </c>
      <c r="P798" t="s">
        <v>187</v>
      </c>
      <c r="Q798" t="s">
        <v>188</v>
      </c>
      <c r="R798" t="s">
        <v>198</v>
      </c>
      <c r="S798" t="s">
        <v>190</v>
      </c>
      <c r="T798">
        <v>2</v>
      </c>
      <c r="U798">
        <v>2</v>
      </c>
      <c r="V798" t="s">
        <v>191</v>
      </c>
      <c r="W798" t="s">
        <v>196</v>
      </c>
      <c r="X798" t="s">
        <v>191</v>
      </c>
      <c r="Y798" t="s">
        <v>207</v>
      </c>
      <c r="Z798" t="s">
        <v>191</v>
      </c>
    </row>
    <row r="799" spans="1:26" x14ac:dyDescent="0.2">
      <c r="A799">
        <v>1508</v>
      </c>
      <c r="B799">
        <v>1509</v>
      </c>
      <c r="C799" s="23">
        <v>44198.92291666667</v>
      </c>
      <c r="D799" s="23" t="str">
        <f t="shared" si="217"/>
        <v>Saturday</v>
      </c>
      <c r="E799" s="24">
        <f t="shared" si="218"/>
        <v>44198</v>
      </c>
      <c r="F799" s="22">
        <f t="shared" si="219"/>
        <v>2021</v>
      </c>
      <c r="G799" s="25">
        <f t="shared" si="214"/>
        <v>0.92291666667006211</v>
      </c>
      <c r="H799" s="23">
        <v>44198.998611111114</v>
      </c>
      <c r="I799" s="24">
        <f t="shared" si="232"/>
        <v>44198</v>
      </c>
      <c r="J799" s="25">
        <f t="shared" si="233"/>
        <v>0.99861111111385981</v>
      </c>
      <c r="K799" t="s">
        <v>191</v>
      </c>
      <c r="N799" t="s">
        <v>185</v>
      </c>
      <c r="O799" t="s">
        <v>186</v>
      </c>
      <c r="P799" t="s">
        <v>187</v>
      </c>
      <c r="Q799" t="s">
        <v>188</v>
      </c>
      <c r="R799" t="s">
        <v>198</v>
      </c>
      <c r="S799" t="s">
        <v>190</v>
      </c>
      <c r="T799">
        <v>2</v>
      </c>
      <c r="U799">
        <v>2</v>
      </c>
      <c r="V799" t="s">
        <v>191</v>
      </c>
      <c r="W799" t="s">
        <v>222</v>
      </c>
      <c r="X799" t="s">
        <v>191</v>
      </c>
      <c r="Y799" t="s">
        <v>193</v>
      </c>
      <c r="Z799" t="s">
        <v>191</v>
      </c>
    </row>
    <row r="800" spans="1:26" x14ac:dyDescent="0.2">
      <c r="A800">
        <v>1508</v>
      </c>
      <c r="B800">
        <v>64266</v>
      </c>
      <c r="C800" s="23">
        <v>44346.398611111108</v>
      </c>
      <c r="D800" s="23" t="str">
        <f t="shared" si="217"/>
        <v>Sunday</v>
      </c>
      <c r="E800" s="24">
        <f t="shared" si="218"/>
        <v>44346</v>
      </c>
      <c r="F800" s="22">
        <f t="shared" si="219"/>
        <v>2021</v>
      </c>
      <c r="G800" s="25">
        <f t="shared" si="214"/>
        <v>0.39861111110803904</v>
      </c>
      <c r="H800" s="23">
        <v>44346.450694444444</v>
      </c>
      <c r="I800" s="24">
        <f t="shared" si="232"/>
        <v>44346</v>
      </c>
      <c r="J800" s="25">
        <f t="shared" si="233"/>
        <v>0.45069444444379769</v>
      </c>
      <c r="K800" s="23">
        <v>44346.490972222222</v>
      </c>
      <c r="L800" s="24">
        <f t="shared" ref="L800:L801" si="236">INT(K800)</f>
        <v>44346</v>
      </c>
      <c r="M800" s="25">
        <f t="shared" ref="M800:M801" si="237">MOD(K800,1)</f>
        <v>0.49097222222189885</v>
      </c>
      <c r="N800" t="s">
        <v>185</v>
      </c>
      <c r="O800" t="s">
        <v>186</v>
      </c>
      <c r="P800" t="s">
        <v>187</v>
      </c>
      <c r="Q800" t="s">
        <v>228</v>
      </c>
      <c r="R800" t="s">
        <v>198</v>
      </c>
      <c r="S800" t="s">
        <v>229</v>
      </c>
      <c r="T800">
        <v>3</v>
      </c>
      <c r="U800">
        <v>3</v>
      </c>
      <c r="V800" t="s">
        <v>319</v>
      </c>
      <c r="W800" t="s">
        <v>199</v>
      </c>
      <c r="X800" t="s">
        <v>191</v>
      </c>
      <c r="Y800" t="s">
        <v>193</v>
      </c>
      <c r="Z800" t="s">
        <v>200</v>
      </c>
    </row>
    <row r="801" spans="1:26" x14ac:dyDescent="0.2">
      <c r="A801">
        <v>1510</v>
      </c>
      <c r="B801">
        <v>1511</v>
      </c>
      <c r="C801" s="23">
        <v>44197.823611111111</v>
      </c>
      <c r="D801" s="23" t="str">
        <f t="shared" si="217"/>
        <v>Friday</v>
      </c>
      <c r="E801" s="24">
        <f t="shared" si="218"/>
        <v>44197</v>
      </c>
      <c r="F801" s="22">
        <f t="shared" si="219"/>
        <v>2021</v>
      </c>
      <c r="G801" s="25">
        <f t="shared" si="214"/>
        <v>0.82361111111094942</v>
      </c>
      <c r="H801" s="23">
        <v>44197.936111111114</v>
      </c>
      <c r="I801" s="24">
        <f t="shared" si="232"/>
        <v>44197</v>
      </c>
      <c r="J801" s="25">
        <f t="shared" si="233"/>
        <v>0.93611111111385981</v>
      </c>
      <c r="K801" s="23">
        <v>44198.045138888891</v>
      </c>
      <c r="L801" s="24">
        <f t="shared" si="236"/>
        <v>44198</v>
      </c>
      <c r="M801" s="25">
        <f t="shared" si="237"/>
        <v>4.5138888890505768E-2</v>
      </c>
      <c r="N801" t="s">
        <v>185</v>
      </c>
      <c r="O801" t="s">
        <v>217</v>
      </c>
      <c r="P801" t="s">
        <v>187</v>
      </c>
      <c r="Q801" t="s">
        <v>188</v>
      </c>
      <c r="R801" t="s">
        <v>198</v>
      </c>
      <c r="S801" t="s">
        <v>190</v>
      </c>
      <c r="T801">
        <v>3</v>
      </c>
      <c r="U801">
        <v>3</v>
      </c>
      <c r="V801" t="s">
        <v>191</v>
      </c>
      <c r="W801" t="s">
        <v>196</v>
      </c>
      <c r="X801" t="s">
        <v>191</v>
      </c>
      <c r="Y801" t="s">
        <v>207</v>
      </c>
      <c r="Z801" t="s">
        <v>191</v>
      </c>
    </row>
    <row r="802" spans="1:26" x14ac:dyDescent="0.2">
      <c r="A802">
        <v>1516</v>
      </c>
      <c r="B802">
        <v>1517</v>
      </c>
      <c r="C802" s="23">
        <v>44199.942361111112</v>
      </c>
      <c r="D802" s="23" t="str">
        <f t="shared" si="217"/>
        <v>Sunday</v>
      </c>
      <c r="E802" s="24">
        <f t="shared" si="218"/>
        <v>44199</v>
      </c>
      <c r="F802" s="22">
        <f t="shared" si="219"/>
        <v>2021</v>
      </c>
      <c r="G802" s="25">
        <f t="shared" si="214"/>
        <v>0.94236111111240461</v>
      </c>
      <c r="H802" t="s">
        <v>191</v>
      </c>
      <c r="K802" t="s">
        <v>191</v>
      </c>
      <c r="N802" t="s">
        <v>185</v>
      </c>
      <c r="O802" t="s">
        <v>186</v>
      </c>
      <c r="P802" t="s">
        <v>187</v>
      </c>
      <c r="Q802" t="s">
        <v>202</v>
      </c>
      <c r="R802" t="s">
        <v>198</v>
      </c>
      <c r="S802" t="s">
        <v>203</v>
      </c>
      <c r="T802">
        <v>3</v>
      </c>
      <c r="U802">
        <v>3</v>
      </c>
      <c r="V802" t="s">
        <v>191</v>
      </c>
      <c r="W802" t="s">
        <v>196</v>
      </c>
      <c r="X802" t="s">
        <v>191</v>
      </c>
      <c r="Y802" t="s">
        <v>193</v>
      </c>
      <c r="Z802" t="s">
        <v>191</v>
      </c>
    </row>
    <row r="803" spans="1:26" x14ac:dyDescent="0.2">
      <c r="A803">
        <v>1522</v>
      </c>
      <c r="B803">
        <v>1523</v>
      </c>
      <c r="C803" s="23">
        <v>44196.844444444447</v>
      </c>
      <c r="D803" s="23" t="str">
        <f t="shared" si="217"/>
        <v>Thursday</v>
      </c>
      <c r="E803" s="24">
        <f t="shared" si="218"/>
        <v>44196</v>
      </c>
      <c r="F803" s="22">
        <f t="shared" si="219"/>
        <v>2020</v>
      </c>
      <c r="G803" s="25">
        <f t="shared" si="214"/>
        <v>0.84444444444670808</v>
      </c>
      <c r="H803" s="23">
        <v>44196.911805555559</v>
      </c>
      <c r="I803" s="24">
        <f>INT(H803)</f>
        <v>44196</v>
      </c>
      <c r="J803" s="25">
        <f>MOD(H803,1)</f>
        <v>0.91180555555911269</v>
      </c>
      <c r="K803" s="23">
        <v>44198.009722222225</v>
      </c>
      <c r="L803" s="24">
        <f>INT(K803)</f>
        <v>44198</v>
      </c>
      <c r="M803" s="25">
        <f>MOD(K803,1)</f>
        <v>9.7222222248092294E-3</v>
      </c>
      <c r="N803" t="s">
        <v>185</v>
      </c>
      <c r="O803" t="s">
        <v>232</v>
      </c>
      <c r="P803" t="s">
        <v>187</v>
      </c>
      <c r="Q803" t="s">
        <v>188</v>
      </c>
      <c r="R803" t="s">
        <v>198</v>
      </c>
      <c r="S803" t="s">
        <v>190</v>
      </c>
      <c r="T803">
        <v>1</v>
      </c>
      <c r="U803">
        <v>1</v>
      </c>
      <c r="V803" t="s">
        <v>320</v>
      </c>
      <c r="W803" t="s">
        <v>222</v>
      </c>
      <c r="X803" t="s">
        <v>191</v>
      </c>
      <c r="Y803" t="s">
        <v>197</v>
      </c>
      <c r="Z803" t="s">
        <v>191</v>
      </c>
    </row>
    <row r="804" spans="1:26" x14ac:dyDescent="0.2">
      <c r="A804">
        <v>1526</v>
      </c>
      <c r="B804">
        <v>1527</v>
      </c>
      <c r="C804" s="23">
        <v>44200.399305555555</v>
      </c>
      <c r="D804" s="23" t="str">
        <f t="shared" si="217"/>
        <v>Monday</v>
      </c>
      <c r="E804" s="24">
        <f t="shared" si="218"/>
        <v>44200</v>
      </c>
      <c r="F804" s="22">
        <f t="shared" si="219"/>
        <v>2021</v>
      </c>
      <c r="G804" s="25">
        <f t="shared" si="214"/>
        <v>0.39930555555474712</v>
      </c>
      <c r="H804" t="s">
        <v>191</v>
      </c>
      <c r="K804" s="23">
        <v>44200.484027777777</v>
      </c>
      <c r="L804" s="23"/>
      <c r="M804" s="23"/>
      <c r="N804" t="s">
        <v>185</v>
      </c>
      <c r="O804" t="s">
        <v>186</v>
      </c>
      <c r="P804" t="s">
        <v>187</v>
      </c>
      <c r="Q804" t="s">
        <v>202</v>
      </c>
      <c r="R804" t="s">
        <v>191</v>
      </c>
      <c r="S804" t="s">
        <v>203</v>
      </c>
      <c r="T804">
        <v>4</v>
      </c>
      <c r="U804">
        <v>4</v>
      </c>
      <c r="V804" t="s">
        <v>191</v>
      </c>
      <c r="W804" t="s">
        <v>223</v>
      </c>
      <c r="X804" t="s">
        <v>191</v>
      </c>
      <c r="Y804" t="s">
        <v>193</v>
      </c>
      <c r="Z804" t="s">
        <v>191</v>
      </c>
    </row>
    <row r="805" spans="1:26" x14ac:dyDescent="0.2">
      <c r="A805">
        <v>1526</v>
      </c>
      <c r="B805">
        <v>48228</v>
      </c>
      <c r="C805" s="23">
        <v>44308.510416666664</v>
      </c>
      <c r="D805" s="23" t="str">
        <f t="shared" si="217"/>
        <v>Thursday</v>
      </c>
      <c r="E805" s="24">
        <f t="shared" si="218"/>
        <v>44308</v>
      </c>
      <c r="F805" s="22">
        <f t="shared" si="219"/>
        <v>2021</v>
      </c>
      <c r="G805" s="25">
        <f t="shared" si="214"/>
        <v>0.51041666666424135</v>
      </c>
      <c r="H805" t="s">
        <v>191</v>
      </c>
      <c r="K805" s="23">
        <v>44308.564583333333</v>
      </c>
      <c r="L805" s="23"/>
      <c r="M805" s="23"/>
      <c r="N805" t="s">
        <v>185</v>
      </c>
      <c r="O805" t="s">
        <v>186</v>
      </c>
      <c r="P805" t="s">
        <v>187</v>
      </c>
      <c r="Q805" t="s">
        <v>202</v>
      </c>
      <c r="R805" t="s">
        <v>191</v>
      </c>
      <c r="S805" t="s">
        <v>203</v>
      </c>
      <c r="T805">
        <v>3</v>
      </c>
      <c r="U805">
        <v>3</v>
      </c>
      <c r="V805" t="s">
        <v>191</v>
      </c>
      <c r="W805" t="s">
        <v>222</v>
      </c>
      <c r="X805" t="s">
        <v>191</v>
      </c>
      <c r="Y805" t="s">
        <v>193</v>
      </c>
      <c r="Z805" t="s">
        <v>191</v>
      </c>
    </row>
    <row r="806" spans="1:26" x14ac:dyDescent="0.2">
      <c r="A806">
        <v>1528</v>
      </c>
      <c r="B806">
        <v>1529</v>
      </c>
      <c r="C806" s="23">
        <v>44200.445833333331</v>
      </c>
      <c r="D806" s="23" t="str">
        <f t="shared" si="217"/>
        <v>Monday</v>
      </c>
      <c r="E806" s="24">
        <f t="shared" si="218"/>
        <v>44200</v>
      </c>
      <c r="F806" s="22">
        <f t="shared" si="219"/>
        <v>2021</v>
      </c>
      <c r="G806" s="25">
        <f t="shared" si="214"/>
        <v>0.44583333333139308</v>
      </c>
      <c r="H806" t="s">
        <v>191</v>
      </c>
      <c r="K806" s="23">
        <v>44200.626388888886</v>
      </c>
      <c r="L806" s="23"/>
      <c r="M806" s="23"/>
      <c r="N806" t="s">
        <v>185</v>
      </c>
      <c r="O806" t="s">
        <v>186</v>
      </c>
      <c r="P806" t="s">
        <v>187</v>
      </c>
      <c r="Q806" t="s">
        <v>202</v>
      </c>
      <c r="R806" t="s">
        <v>198</v>
      </c>
      <c r="S806" t="s">
        <v>203</v>
      </c>
      <c r="T806">
        <v>2</v>
      </c>
      <c r="U806">
        <v>2</v>
      </c>
      <c r="V806" t="s">
        <v>263</v>
      </c>
      <c r="W806" t="s">
        <v>199</v>
      </c>
      <c r="X806" t="s">
        <v>191</v>
      </c>
      <c r="Y806" t="s">
        <v>193</v>
      </c>
      <c r="Z806" t="s">
        <v>212</v>
      </c>
    </row>
    <row r="807" spans="1:26" x14ac:dyDescent="0.2">
      <c r="A807">
        <v>1530</v>
      </c>
      <c r="B807">
        <v>1531</v>
      </c>
      <c r="C807" s="23">
        <v>44200.605555555558</v>
      </c>
      <c r="D807" s="23" t="str">
        <f t="shared" si="217"/>
        <v>Monday</v>
      </c>
      <c r="E807" s="24">
        <f t="shared" si="218"/>
        <v>44200</v>
      </c>
      <c r="F807" s="22">
        <f t="shared" si="219"/>
        <v>2021</v>
      </c>
      <c r="G807" s="25">
        <f t="shared" si="214"/>
        <v>0.6055555555576575</v>
      </c>
      <c r="H807" t="s">
        <v>191</v>
      </c>
      <c r="K807" s="23">
        <v>44200.871527777781</v>
      </c>
      <c r="L807" s="23"/>
      <c r="M807" s="23"/>
      <c r="N807" t="s">
        <v>185</v>
      </c>
      <c r="O807" t="s">
        <v>186</v>
      </c>
      <c r="P807" t="s">
        <v>187</v>
      </c>
      <c r="Q807" t="s">
        <v>202</v>
      </c>
      <c r="R807" t="s">
        <v>201</v>
      </c>
      <c r="S807" t="s">
        <v>203</v>
      </c>
      <c r="T807">
        <v>3</v>
      </c>
      <c r="U807">
        <v>3</v>
      </c>
      <c r="V807" t="s">
        <v>191</v>
      </c>
      <c r="W807" t="s">
        <v>199</v>
      </c>
      <c r="X807" t="s">
        <v>191</v>
      </c>
      <c r="Y807" t="s">
        <v>193</v>
      </c>
      <c r="Z807" t="s">
        <v>191</v>
      </c>
    </row>
    <row r="808" spans="1:26" x14ac:dyDescent="0.2">
      <c r="A808">
        <v>1530</v>
      </c>
      <c r="B808">
        <v>16193</v>
      </c>
      <c r="C808" s="23">
        <v>44231.638888888891</v>
      </c>
      <c r="D808" s="23" t="str">
        <f t="shared" si="217"/>
        <v>Thursday</v>
      </c>
      <c r="E808" s="24">
        <f t="shared" si="218"/>
        <v>44231</v>
      </c>
      <c r="F808" s="22">
        <f t="shared" si="219"/>
        <v>2021</v>
      </c>
      <c r="G808" s="25">
        <f t="shared" si="214"/>
        <v>0.63888888889050577</v>
      </c>
      <c r="H808" t="s">
        <v>191</v>
      </c>
      <c r="K808" s="23">
        <v>44231.652777777781</v>
      </c>
      <c r="L808" s="23"/>
      <c r="M808" s="23"/>
      <c r="N808" t="s">
        <v>185</v>
      </c>
      <c r="O808" t="s">
        <v>186</v>
      </c>
      <c r="P808" t="s">
        <v>187</v>
      </c>
      <c r="Q808" t="s">
        <v>202</v>
      </c>
      <c r="R808" t="s">
        <v>201</v>
      </c>
      <c r="S808" t="s">
        <v>203</v>
      </c>
      <c r="T808">
        <v>3</v>
      </c>
      <c r="U808">
        <v>3</v>
      </c>
      <c r="V808" t="s">
        <v>191</v>
      </c>
      <c r="W808" t="s">
        <v>199</v>
      </c>
      <c r="X808" t="s">
        <v>191</v>
      </c>
      <c r="Y808" t="s">
        <v>193</v>
      </c>
      <c r="Z808" t="s">
        <v>212</v>
      </c>
    </row>
    <row r="809" spans="1:26" x14ac:dyDescent="0.2">
      <c r="A809">
        <v>1530</v>
      </c>
      <c r="B809">
        <v>18541</v>
      </c>
      <c r="C809" s="23">
        <v>44236.338888888888</v>
      </c>
      <c r="D809" s="23" t="str">
        <f t="shared" si="217"/>
        <v>Tuesday</v>
      </c>
      <c r="E809" s="24">
        <f t="shared" si="218"/>
        <v>44236</v>
      </c>
      <c r="F809" s="22">
        <f t="shared" si="219"/>
        <v>2021</v>
      </c>
      <c r="G809" s="25">
        <f t="shared" si="214"/>
        <v>0.33888888888759539</v>
      </c>
      <c r="H809" t="s">
        <v>191</v>
      </c>
      <c r="K809" t="s">
        <v>191</v>
      </c>
      <c r="N809" t="s">
        <v>185</v>
      </c>
      <c r="O809" t="s">
        <v>186</v>
      </c>
      <c r="P809" t="s">
        <v>187</v>
      </c>
      <c r="Q809" t="s">
        <v>202</v>
      </c>
      <c r="R809" t="s">
        <v>201</v>
      </c>
      <c r="S809" t="s">
        <v>203</v>
      </c>
      <c r="T809">
        <v>3</v>
      </c>
      <c r="U809">
        <v>3</v>
      </c>
      <c r="V809" t="s">
        <v>191</v>
      </c>
      <c r="W809" t="s">
        <v>199</v>
      </c>
      <c r="X809" t="s">
        <v>191</v>
      </c>
      <c r="Y809" t="s">
        <v>193</v>
      </c>
      <c r="Z809" t="s">
        <v>212</v>
      </c>
    </row>
    <row r="810" spans="1:26" x14ac:dyDescent="0.2">
      <c r="A810">
        <v>1532</v>
      </c>
      <c r="B810">
        <v>1533</v>
      </c>
      <c r="C810" s="23">
        <v>44200.997916666667</v>
      </c>
      <c r="D810" s="23" t="str">
        <f t="shared" si="217"/>
        <v>Monday</v>
      </c>
      <c r="E810" s="24">
        <f t="shared" si="218"/>
        <v>44200</v>
      </c>
      <c r="F810" s="22">
        <f t="shared" si="219"/>
        <v>2021</v>
      </c>
      <c r="G810" s="25">
        <f t="shared" si="214"/>
        <v>0.99791666666715173</v>
      </c>
      <c r="H810" t="s">
        <v>191</v>
      </c>
      <c r="K810" s="23">
        <v>44201.220138888886</v>
      </c>
      <c r="L810" s="23"/>
      <c r="M810" s="23"/>
      <c r="N810" t="s">
        <v>185</v>
      </c>
      <c r="O810" t="s">
        <v>321</v>
      </c>
      <c r="P810" t="s">
        <v>187</v>
      </c>
      <c r="Q810" t="s">
        <v>202</v>
      </c>
      <c r="R810" t="s">
        <v>208</v>
      </c>
      <c r="S810" t="s">
        <v>203</v>
      </c>
      <c r="T810">
        <v>3</v>
      </c>
      <c r="U810">
        <v>3</v>
      </c>
      <c r="V810" t="s">
        <v>191</v>
      </c>
      <c r="W810" t="s">
        <v>199</v>
      </c>
      <c r="X810" t="s">
        <v>191</v>
      </c>
      <c r="Y810" t="s">
        <v>193</v>
      </c>
      <c r="Z810" t="s">
        <v>205</v>
      </c>
    </row>
    <row r="811" spans="1:26" x14ac:dyDescent="0.2">
      <c r="A811">
        <v>1534</v>
      </c>
      <c r="B811">
        <v>1535</v>
      </c>
      <c r="C811" s="23">
        <v>44200.543749999997</v>
      </c>
      <c r="D811" s="23" t="str">
        <f t="shared" si="217"/>
        <v>Monday</v>
      </c>
      <c r="E811" s="24">
        <f t="shared" si="218"/>
        <v>44200</v>
      </c>
      <c r="F811" s="22">
        <f t="shared" si="219"/>
        <v>2021</v>
      </c>
      <c r="G811" s="25">
        <f t="shared" si="214"/>
        <v>0.54374999999708962</v>
      </c>
      <c r="H811" t="s">
        <v>191</v>
      </c>
      <c r="K811" t="s">
        <v>191</v>
      </c>
      <c r="N811" t="s">
        <v>185</v>
      </c>
      <c r="O811" t="s">
        <v>186</v>
      </c>
      <c r="P811" t="s">
        <v>187</v>
      </c>
      <c r="Q811" t="s">
        <v>202</v>
      </c>
      <c r="R811" t="s">
        <v>189</v>
      </c>
      <c r="S811" t="s">
        <v>203</v>
      </c>
      <c r="T811">
        <v>2</v>
      </c>
      <c r="U811">
        <v>2</v>
      </c>
      <c r="V811" t="s">
        <v>191</v>
      </c>
      <c r="W811" t="s">
        <v>199</v>
      </c>
      <c r="X811" t="s">
        <v>191</v>
      </c>
      <c r="Y811" t="s">
        <v>193</v>
      </c>
      <c r="Z811" t="s">
        <v>191</v>
      </c>
    </row>
    <row r="812" spans="1:26" x14ac:dyDescent="0.2">
      <c r="A812">
        <v>1542</v>
      </c>
      <c r="B812">
        <v>1543</v>
      </c>
      <c r="C812" s="23">
        <v>44200.95</v>
      </c>
      <c r="D812" s="23" t="str">
        <f t="shared" si="217"/>
        <v>Monday</v>
      </c>
      <c r="E812" s="24">
        <f t="shared" si="218"/>
        <v>44200</v>
      </c>
      <c r="F812" s="22">
        <f t="shared" si="219"/>
        <v>2021</v>
      </c>
      <c r="G812" s="25">
        <f t="shared" si="214"/>
        <v>0.94999999999708962</v>
      </c>
      <c r="H812" t="s">
        <v>191</v>
      </c>
      <c r="K812" s="23">
        <v>44201.083333333336</v>
      </c>
      <c r="L812" s="23"/>
      <c r="M812" s="23"/>
      <c r="N812" t="s">
        <v>185</v>
      </c>
      <c r="O812" t="s">
        <v>186</v>
      </c>
      <c r="P812" t="s">
        <v>187</v>
      </c>
      <c r="Q812" t="s">
        <v>202</v>
      </c>
      <c r="R812" t="s">
        <v>198</v>
      </c>
      <c r="S812" t="s">
        <v>203</v>
      </c>
      <c r="T812">
        <v>3</v>
      </c>
      <c r="U812">
        <v>3</v>
      </c>
      <c r="V812" t="s">
        <v>191</v>
      </c>
      <c r="W812" t="s">
        <v>199</v>
      </c>
      <c r="X812" t="s">
        <v>191</v>
      </c>
      <c r="Y812" t="s">
        <v>193</v>
      </c>
      <c r="Z812" t="s">
        <v>191</v>
      </c>
    </row>
    <row r="813" spans="1:26" x14ac:dyDescent="0.2">
      <c r="A813">
        <v>1542</v>
      </c>
      <c r="B813">
        <v>41133</v>
      </c>
      <c r="C813" s="23">
        <v>44294.871527777781</v>
      </c>
      <c r="D813" s="23" t="str">
        <f t="shared" si="217"/>
        <v>Thursday</v>
      </c>
      <c r="E813" s="24">
        <f t="shared" si="218"/>
        <v>44294</v>
      </c>
      <c r="F813" s="22">
        <f t="shared" si="219"/>
        <v>2021</v>
      </c>
      <c r="G813" s="25">
        <f t="shared" si="214"/>
        <v>0.87152777778101154</v>
      </c>
      <c r="H813" t="s">
        <v>191</v>
      </c>
      <c r="K813" s="23">
        <v>44294.956250000003</v>
      </c>
      <c r="L813" s="23"/>
      <c r="M813" s="23"/>
      <c r="N813" t="s">
        <v>185</v>
      </c>
      <c r="O813" t="s">
        <v>186</v>
      </c>
      <c r="P813" t="s">
        <v>187</v>
      </c>
      <c r="Q813" t="s">
        <v>202</v>
      </c>
      <c r="R813" t="s">
        <v>198</v>
      </c>
      <c r="S813" t="s">
        <v>203</v>
      </c>
      <c r="T813" t="s">
        <v>191</v>
      </c>
      <c r="U813" t="s">
        <v>191</v>
      </c>
      <c r="V813" t="s">
        <v>191</v>
      </c>
      <c r="W813" t="s">
        <v>226</v>
      </c>
      <c r="X813" t="s">
        <v>191</v>
      </c>
      <c r="Y813" t="s">
        <v>193</v>
      </c>
      <c r="Z813" t="s">
        <v>191</v>
      </c>
    </row>
    <row r="814" spans="1:26" x14ac:dyDescent="0.2">
      <c r="A814">
        <v>1544</v>
      </c>
      <c r="B814">
        <v>1545</v>
      </c>
      <c r="C814" s="23">
        <v>44200.427777777775</v>
      </c>
      <c r="D814" s="23" t="str">
        <f t="shared" si="217"/>
        <v>Monday</v>
      </c>
      <c r="E814" s="24">
        <f t="shared" si="218"/>
        <v>44200</v>
      </c>
      <c r="F814" s="22">
        <f t="shared" si="219"/>
        <v>2021</v>
      </c>
      <c r="G814" s="25">
        <f t="shared" si="214"/>
        <v>0.42777777777519077</v>
      </c>
      <c r="H814" t="s">
        <v>191</v>
      </c>
      <c r="K814" t="s">
        <v>191</v>
      </c>
      <c r="N814" t="s">
        <v>185</v>
      </c>
      <c r="O814" t="s">
        <v>186</v>
      </c>
      <c r="P814" t="s">
        <v>187</v>
      </c>
      <c r="Q814" t="s">
        <v>202</v>
      </c>
      <c r="R814" t="s">
        <v>189</v>
      </c>
      <c r="S814" t="s">
        <v>203</v>
      </c>
      <c r="T814">
        <v>2</v>
      </c>
      <c r="U814">
        <v>2</v>
      </c>
      <c r="V814" t="s">
        <v>191</v>
      </c>
      <c r="W814" t="s">
        <v>199</v>
      </c>
      <c r="X814" t="s">
        <v>191</v>
      </c>
      <c r="Y814" t="s">
        <v>193</v>
      </c>
      <c r="Z814" t="s">
        <v>205</v>
      </c>
    </row>
    <row r="815" spans="1:26" x14ac:dyDescent="0.2">
      <c r="A815">
        <v>1544</v>
      </c>
      <c r="B815">
        <v>3488</v>
      </c>
      <c r="C815" s="23">
        <v>44202.922222222223</v>
      </c>
      <c r="D815" s="23" t="str">
        <f t="shared" si="217"/>
        <v>Wednesday</v>
      </c>
      <c r="E815" s="24">
        <f t="shared" si="218"/>
        <v>44202</v>
      </c>
      <c r="F815" s="22">
        <f t="shared" si="219"/>
        <v>2021</v>
      </c>
      <c r="G815" s="25">
        <f t="shared" si="214"/>
        <v>0.92222222222335404</v>
      </c>
      <c r="H815" t="s">
        <v>191</v>
      </c>
      <c r="K815" s="23">
        <v>44202.915277777778</v>
      </c>
      <c r="L815" s="23"/>
      <c r="M815" s="23"/>
      <c r="N815" t="s">
        <v>185</v>
      </c>
      <c r="O815" t="s">
        <v>206</v>
      </c>
      <c r="P815" t="s">
        <v>187</v>
      </c>
      <c r="Q815" t="s">
        <v>202</v>
      </c>
      <c r="R815" t="s">
        <v>189</v>
      </c>
      <c r="S815" t="s">
        <v>203</v>
      </c>
      <c r="T815">
        <v>1</v>
      </c>
      <c r="U815">
        <v>1</v>
      </c>
      <c r="V815" t="s">
        <v>191</v>
      </c>
      <c r="W815" t="s">
        <v>199</v>
      </c>
      <c r="X815" t="s">
        <v>191</v>
      </c>
      <c r="Y815" t="s">
        <v>197</v>
      </c>
      <c r="Z815" t="s">
        <v>191</v>
      </c>
    </row>
    <row r="816" spans="1:26" x14ac:dyDescent="0.2">
      <c r="A816">
        <v>1548</v>
      </c>
      <c r="B816">
        <v>1549</v>
      </c>
      <c r="C816" s="23">
        <v>44200.359722222223</v>
      </c>
      <c r="D816" s="23" t="str">
        <f t="shared" si="217"/>
        <v>Monday</v>
      </c>
      <c r="E816" s="24">
        <f t="shared" si="218"/>
        <v>44200</v>
      </c>
      <c r="F816" s="22">
        <f t="shared" si="219"/>
        <v>2021</v>
      </c>
      <c r="G816" s="25">
        <f t="shared" si="214"/>
        <v>0.35972222222335404</v>
      </c>
      <c r="H816" t="s">
        <v>191</v>
      </c>
      <c r="K816" s="23">
        <v>44200.574305555558</v>
      </c>
      <c r="L816" s="23"/>
      <c r="M816" s="23"/>
      <c r="N816" t="s">
        <v>185</v>
      </c>
      <c r="O816" t="s">
        <v>186</v>
      </c>
      <c r="P816" t="s">
        <v>187</v>
      </c>
      <c r="Q816" t="s">
        <v>202</v>
      </c>
      <c r="R816" t="s">
        <v>198</v>
      </c>
      <c r="S816" t="s">
        <v>203</v>
      </c>
      <c r="T816">
        <v>2</v>
      </c>
      <c r="U816">
        <v>2</v>
      </c>
      <c r="V816" t="s">
        <v>191</v>
      </c>
      <c r="W816" t="s">
        <v>199</v>
      </c>
      <c r="X816" t="s">
        <v>191</v>
      </c>
      <c r="Y816" t="s">
        <v>193</v>
      </c>
      <c r="Z816" t="s">
        <v>212</v>
      </c>
    </row>
    <row r="817" spans="1:26" x14ac:dyDescent="0.2">
      <c r="A817">
        <v>1550</v>
      </c>
      <c r="B817">
        <v>1551</v>
      </c>
      <c r="C817" s="23">
        <v>44200.401388888888</v>
      </c>
      <c r="D817" s="23" t="str">
        <f t="shared" si="217"/>
        <v>Monday</v>
      </c>
      <c r="E817" s="24">
        <f t="shared" si="218"/>
        <v>44200</v>
      </c>
      <c r="F817" s="22">
        <f t="shared" si="219"/>
        <v>2021</v>
      </c>
      <c r="G817" s="25">
        <f t="shared" si="214"/>
        <v>0.40138888888759539</v>
      </c>
      <c r="H817" t="s">
        <v>191</v>
      </c>
      <c r="K817" s="23">
        <v>44200.847222222219</v>
      </c>
      <c r="L817" s="23"/>
      <c r="M817" s="23"/>
      <c r="N817" t="s">
        <v>185</v>
      </c>
      <c r="O817" t="s">
        <v>218</v>
      </c>
      <c r="P817" t="s">
        <v>187</v>
      </c>
      <c r="Q817" t="s">
        <v>202</v>
      </c>
      <c r="R817" t="s">
        <v>191</v>
      </c>
      <c r="S817" t="s">
        <v>203</v>
      </c>
      <c r="T817">
        <v>2</v>
      </c>
      <c r="U817">
        <v>2</v>
      </c>
      <c r="V817" t="s">
        <v>191</v>
      </c>
      <c r="W817" t="s">
        <v>199</v>
      </c>
      <c r="X817" t="s">
        <v>191</v>
      </c>
      <c r="Y817" t="s">
        <v>197</v>
      </c>
      <c r="Z817" t="s">
        <v>200</v>
      </c>
    </row>
    <row r="818" spans="1:26" x14ac:dyDescent="0.2">
      <c r="A818">
        <v>1550</v>
      </c>
      <c r="B818">
        <v>35265</v>
      </c>
      <c r="C818" s="23">
        <v>44278.45416666667</v>
      </c>
      <c r="D818" s="23" t="str">
        <f t="shared" si="217"/>
        <v>Tuesday</v>
      </c>
      <c r="E818" s="24">
        <f t="shared" si="218"/>
        <v>44278</v>
      </c>
      <c r="F818" s="22">
        <f t="shared" si="219"/>
        <v>2021</v>
      </c>
      <c r="G818" s="25">
        <f t="shared" si="214"/>
        <v>0.45416666667006211</v>
      </c>
      <c r="H818" t="s">
        <v>191</v>
      </c>
      <c r="K818" s="23">
        <v>44278.609027777777</v>
      </c>
      <c r="L818" s="23"/>
      <c r="M818" s="23"/>
      <c r="N818" t="s">
        <v>185</v>
      </c>
      <c r="O818" t="s">
        <v>186</v>
      </c>
      <c r="P818" t="s">
        <v>187</v>
      </c>
      <c r="Q818" t="s">
        <v>202</v>
      </c>
      <c r="R818" t="s">
        <v>208</v>
      </c>
      <c r="S818" t="s">
        <v>203</v>
      </c>
      <c r="T818">
        <v>3</v>
      </c>
      <c r="U818">
        <v>3</v>
      </c>
      <c r="V818" t="s">
        <v>191</v>
      </c>
      <c r="W818" t="s">
        <v>216</v>
      </c>
      <c r="X818" t="s">
        <v>191</v>
      </c>
      <c r="Y818" t="s">
        <v>193</v>
      </c>
      <c r="Z818" t="s">
        <v>191</v>
      </c>
    </row>
    <row r="819" spans="1:26" x14ac:dyDescent="0.2">
      <c r="A819">
        <v>1550</v>
      </c>
      <c r="B819">
        <v>42199</v>
      </c>
      <c r="C819" s="23">
        <v>44296.584722222222</v>
      </c>
      <c r="D819" s="23" t="str">
        <f t="shared" si="217"/>
        <v>Saturday</v>
      </c>
      <c r="E819" s="24">
        <f t="shared" si="218"/>
        <v>44296</v>
      </c>
      <c r="F819" s="22">
        <f t="shared" si="219"/>
        <v>2021</v>
      </c>
      <c r="G819" s="25">
        <f t="shared" si="214"/>
        <v>0.58472222222189885</v>
      </c>
      <c r="H819" t="s">
        <v>191</v>
      </c>
      <c r="K819" s="23">
        <v>44296.674305555556</v>
      </c>
      <c r="L819" s="23"/>
      <c r="M819" s="23"/>
      <c r="N819" t="s">
        <v>185</v>
      </c>
      <c r="O819" t="s">
        <v>186</v>
      </c>
      <c r="P819" t="s">
        <v>187</v>
      </c>
      <c r="Q819" t="s">
        <v>202</v>
      </c>
      <c r="R819" t="s">
        <v>208</v>
      </c>
      <c r="S819" t="s">
        <v>203</v>
      </c>
      <c r="T819">
        <v>3</v>
      </c>
      <c r="U819">
        <v>3</v>
      </c>
      <c r="V819" t="s">
        <v>191</v>
      </c>
      <c r="W819" t="s">
        <v>216</v>
      </c>
      <c r="X819" t="s">
        <v>191</v>
      </c>
      <c r="Y819" t="s">
        <v>193</v>
      </c>
      <c r="Z819" t="s">
        <v>191</v>
      </c>
    </row>
    <row r="820" spans="1:26" x14ac:dyDescent="0.2">
      <c r="A820">
        <v>1560</v>
      </c>
      <c r="B820">
        <v>1561</v>
      </c>
      <c r="C820" s="23">
        <v>44200.758333333331</v>
      </c>
      <c r="D820" s="23" t="str">
        <f t="shared" si="217"/>
        <v>Monday</v>
      </c>
      <c r="E820" s="24">
        <f t="shared" si="218"/>
        <v>44200</v>
      </c>
      <c r="F820" s="22">
        <f t="shared" si="219"/>
        <v>2021</v>
      </c>
      <c r="G820" s="25">
        <f t="shared" si="214"/>
        <v>0.75833333333139308</v>
      </c>
      <c r="H820" t="s">
        <v>191</v>
      </c>
      <c r="K820" s="23">
        <v>44200.974999999999</v>
      </c>
      <c r="L820" s="23"/>
      <c r="M820" s="23"/>
      <c r="N820" t="s">
        <v>185</v>
      </c>
      <c r="O820" t="s">
        <v>186</v>
      </c>
      <c r="P820" t="s">
        <v>187</v>
      </c>
      <c r="Q820" t="s">
        <v>202</v>
      </c>
      <c r="R820" t="s">
        <v>221</v>
      </c>
      <c r="S820" t="s">
        <v>203</v>
      </c>
      <c r="T820">
        <v>2</v>
      </c>
      <c r="U820">
        <v>2</v>
      </c>
      <c r="V820" t="s">
        <v>322</v>
      </c>
      <c r="W820" t="s">
        <v>199</v>
      </c>
      <c r="X820" t="s">
        <v>191</v>
      </c>
      <c r="Y820" t="s">
        <v>197</v>
      </c>
      <c r="Z820" t="s">
        <v>205</v>
      </c>
    </row>
    <row r="821" spans="1:26" x14ac:dyDescent="0.2">
      <c r="A821">
        <v>1566</v>
      </c>
      <c r="B821">
        <v>1567</v>
      </c>
      <c r="C821" s="23">
        <v>44200.666666666664</v>
      </c>
      <c r="D821" s="23" t="str">
        <f t="shared" si="217"/>
        <v>Monday</v>
      </c>
      <c r="E821" s="24">
        <f t="shared" si="218"/>
        <v>44200</v>
      </c>
      <c r="F821" s="22">
        <f t="shared" si="219"/>
        <v>2021</v>
      </c>
      <c r="G821" s="25">
        <f t="shared" si="214"/>
        <v>0.66666666666424135</v>
      </c>
      <c r="H821" t="s">
        <v>191</v>
      </c>
      <c r="K821" s="23">
        <v>44200.76666666667</v>
      </c>
      <c r="L821" s="23"/>
      <c r="M821" s="23"/>
      <c r="N821" t="s">
        <v>185</v>
      </c>
      <c r="O821" t="s">
        <v>186</v>
      </c>
      <c r="P821" t="s">
        <v>187</v>
      </c>
      <c r="Q821" t="s">
        <v>202</v>
      </c>
      <c r="R821" t="s">
        <v>191</v>
      </c>
      <c r="S821" t="s">
        <v>203</v>
      </c>
      <c r="T821">
        <v>2</v>
      </c>
      <c r="U821">
        <v>2</v>
      </c>
      <c r="V821" t="s">
        <v>319</v>
      </c>
      <c r="W821" t="s">
        <v>199</v>
      </c>
      <c r="X821" t="s">
        <v>191</v>
      </c>
      <c r="Y821" t="s">
        <v>193</v>
      </c>
      <c r="Z821" t="s">
        <v>212</v>
      </c>
    </row>
    <row r="822" spans="1:26" x14ac:dyDescent="0.2">
      <c r="A822">
        <v>1572</v>
      </c>
      <c r="B822">
        <v>1573</v>
      </c>
      <c r="C822" s="23">
        <v>44200.783333333333</v>
      </c>
      <c r="D822" s="23" t="str">
        <f t="shared" si="217"/>
        <v>Monday</v>
      </c>
      <c r="E822" s="24">
        <f t="shared" si="218"/>
        <v>44200</v>
      </c>
      <c r="F822" s="22">
        <f t="shared" si="219"/>
        <v>2021</v>
      </c>
      <c r="G822" s="25">
        <f t="shared" si="214"/>
        <v>0.78333333333284827</v>
      </c>
      <c r="H822" t="s">
        <v>191</v>
      </c>
      <c r="K822" t="s">
        <v>191</v>
      </c>
      <c r="N822" t="s">
        <v>185</v>
      </c>
      <c r="O822" t="s">
        <v>186</v>
      </c>
      <c r="P822" t="s">
        <v>237</v>
      </c>
      <c r="Q822" t="s">
        <v>202</v>
      </c>
      <c r="R822" t="s">
        <v>198</v>
      </c>
      <c r="S822" t="s">
        <v>203</v>
      </c>
      <c r="T822">
        <v>3</v>
      </c>
      <c r="U822">
        <v>3</v>
      </c>
      <c r="V822" t="s">
        <v>191</v>
      </c>
      <c r="W822" t="s">
        <v>196</v>
      </c>
      <c r="X822" t="s">
        <v>191</v>
      </c>
      <c r="Y822" t="s">
        <v>193</v>
      </c>
      <c r="Z822" t="s">
        <v>191</v>
      </c>
    </row>
    <row r="823" spans="1:26" x14ac:dyDescent="0.2">
      <c r="A823">
        <v>1586</v>
      </c>
      <c r="B823">
        <v>1587</v>
      </c>
      <c r="C823" s="23">
        <v>44199.992361111108</v>
      </c>
      <c r="D823" s="23" t="str">
        <f t="shared" si="217"/>
        <v>Sunday</v>
      </c>
      <c r="E823" s="24">
        <f t="shared" si="218"/>
        <v>44199</v>
      </c>
      <c r="F823" s="22">
        <f t="shared" si="219"/>
        <v>2021</v>
      </c>
      <c r="G823" s="25">
        <f t="shared" si="214"/>
        <v>0.99236111110803904</v>
      </c>
      <c r="H823" t="s">
        <v>191</v>
      </c>
      <c r="K823" s="23">
        <v>44200.095833333333</v>
      </c>
      <c r="L823" s="23"/>
      <c r="M823" s="23"/>
      <c r="N823" t="s">
        <v>185</v>
      </c>
      <c r="O823" t="s">
        <v>186</v>
      </c>
      <c r="P823" t="s">
        <v>187</v>
      </c>
      <c r="Q823" t="s">
        <v>202</v>
      </c>
      <c r="R823" t="s">
        <v>221</v>
      </c>
      <c r="S823" t="s">
        <v>203</v>
      </c>
      <c r="T823">
        <v>3</v>
      </c>
      <c r="U823">
        <v>3</v>
      </c>
      <c r="V823" t="s">
        <v>191</v>
      </c>
      <c r="W823" t="s">
        <v>196</v>
      </c>
      <c r="X823" t="s">
        <v>191</v>
      </c>
      <c r="Y823" t="s">
        <v>193</v>
      </c>
      <c r="Z823" t="s">
        <v>191</v>
      </c>
    </row>
    <row r="824" spans="1:26" x14ac:dyDescent="0.2">
      <c r="A824">
        <v>1590</v>
      </c>
      <c r="B824">
        <v>1591</v>
      </c>
      <c r="C824" s="23">
        <v>44199.981249999997</v>
      </c>
      <c r="D824" s="23" t="str">
        <f t="shared" si="217"/>
        <v>Sunday</v>
      </c>
      <c r="E824" s="24">
        <f t="shared" si="218"/>
        <v>44199</v>
      </c>
      <c r="F824" s="22">
        <f t="shared" si="219"/>
        <v>2021</v>
      </c>
      <c r="G824" s="25">
        <f t="shared" si="214"/>
        <v>0.98124999999708962</v>
      </c>
      <c r="H824" t="s">
        <v>191</v>
      </c>
      <c r="K824" s="23">
        <v>44200.15</v>
      </c>
      <c r="L824" s="23"/>
      <c r="M824" s="23"/>
      <c r="N824" t="s">
        <v>323</v>
      </c>
      <c r="O824" t="s">
        <v>186</v>
      </c>
      <c r="P824" t="s">
        <v>187</v>
      </c>
      <c r="Q824" t="s">
        <v>202</v>
      </c>
      <c r="R824" t="s">
        <v>201</v>
      </c>
      <c r="S824" t="s">
        <v>203</v>
      </c>
      <c r="T824">
        <v>2</v>
      </c>
      <c r="U824">
        <v>2</v>
      </c>
      <c r="V824" t="s">
        <v>324</v>
      </c>
      <c r="W824" t="s">
        <v>210</v>
      </c>
      <c r="X824" t="s">
        <v>191</v>
      </c>
      <c r="Y824" t="s">
        <v>193</v>
      </c>
      <c r="Z824" t="s">
        <v>212</v>
      </c>
    </row>
    <row r="825" spans="1:26" x14ac:dyDescent="0.2">
      <c r="A825">
        <v>1590</v>
      </c>
      <c r="B825">
        <v>1608</v>
      </c>
      <c r="C825" s="23">
        <v>44200.584027777775</v>
      </c>
      <c r="D825" s="23" t="str">
        <f t="shared" si="217"/>
        <v>Monday</v>
      </c>
      <c r="E825" s="24">
        <f t="shared" si="218"/>
        <v>44200</v>
      </c>
      <c r="F825" s="22">
        <f t="shared" si="219"/>
        <v>2021</v>
      </c>
      <c r="G825" s="25">
        <f t="shared" si="214"/>
        <v>0.58402777777519077</v>
      </c>
      <c r="H825" t="s">
        <v>191</v>
      </c>
      <c r="K825" s="23">
        <v>44200.85833333333</v>
      </c>
      <c r="L825" s="23"/>
      <c r="M825" s="23"/>
      <c r="N825" t="s">
        <v>185</v>
      </c>
      <c r="O825" t="s">
        <v>268</v>
      </c>
      <c r="P825" t="s">
        <v>187</v>
      </c>
      <c r="Q825" t="s">
        <v>202</v>
      </c>
      <c r="R825" t="s">
        <v>201</v>
      </c>
      <c r="S825" t="s">
        <v>203</v>
      </c>
      <c r="T825">
        <v>2</v>
      </c>
      <c r="U825">
        <v>2</v>
      </c>
      <c r="V825" t="s">
        <v>191</v>
      </c>
      <c r="W825" t="s">
        <v>223</v>
      </c>
      <c r="X825" t="s">
        <v>191</v>
      </c>
      <c r="Y825" t="s">
        <v>193</v>
      </c>
      <c r="Z825" t="s">
        <v>191</v>
      </c>
    </row>
    <row r="826" spans="1:26" x14ac:dyDescent="0.2">
      <c r="A826">
        <v>1592</v>
      </c>
      <c r="B826">
        <v>1593</v>
      </c>
      <c r="C826" s="23">
        <v>44200.154861111114</v>
      </c>
      <c r="D826" s="23" t="str">
        <f t="shared" si="217"/>
        <v>Monday</v>
      </c>
      <c r="E826" s="24">
        <f t="shared" si="218"/>
        <v>44200</v>
      </c>
      <c r="F826" s="22">
        <f t="shared" si="219"/>
        <v>2021</v>
      </c>
      <c r="G826" s="25">
        <f t="shared" si="214"/>
        <v>0.15486111111385981</v>
      </c>
      <c r="H826" t="s">
        <v>191</v>
      </c>
      <c r="K826" s="23">
        <v>44200.224305555559</v>
      </c>
      <c r="L826" s="23"/>
      <c r="M826" s="23"/>
      <c r="N826" t="s">
        <v>185</v>
      </c>
      <c r="O826" t="s">
        <v>186</v>
      </c>
      <c r="P826" t="s">
        <v>187</v>
      </c>
      <c r="Q826" t="s">
        <v>202</v>
      </c>
      <c r="R826" t="s">
        <v>198</v>
      </c>
      <c r="S826" t="s">
        <v>203</v>
      </c>
      <c r="T826">
        <v>3</v>
      </c>
      <c r="U826">
        <v>3</v>
      </c>
      <c r="V826" t="s">
        <v>191</v>
      </c>
      <c r="W826" t="s">
        <v>199</v>
      </c>
      <c r="X826" t="s">
        <v>191</v>
      </c>
      <c r="Y826" t="s">
        <v>207</v>
      </c>
      <c r="Z826" t="s">
        <v>191</v>
      </c>
    </row>
    <row r="827" spans="1:26" x14ac:dyDescent="0.2">
      <c r="A827">
        <v>1592</v>
      </c>
      <c r="B827">
        <v>28268</v>
      </c>
      <c r="C827" s="23">
        <v>44263.302777777775</v>
      </c>
      <c r="D827" s="23" t="str">
        <f t="shared" si="217"/>
        <v>Monday</v>
      </c>
      <c r="E827" s="24">
        <f t="shared" si="218"/>
        <v>44263</v>
      </c>
      <c r="F827" s="22">
        <f t="shared" si="219"/>
        <v>2021</v>
      </c>
      <c r="G827" s="25">
        <f t="shared" si="214"/>
        <v>0.30277777777519077</v>
      </c>
      <c r="H827" t="s">
        <v>191</v>
      </c>
      <c r="K827" s="23">
        <v>44263.498611111114</v>
      </c>
      <c r="L827" s="23"/>
      <c r="M827" s="23"/>
      <c r="N827" t="s">
        <v>185</v>
      </c>
      <c r="O827" t="s">
        <v>186</v>
      </c>
      <c r="P827" t="s">
        <v>187</v>
      </c>
      <c r="Q827" t="s">
        <v>202</v>
      </c>
      <c r="R827" t="s">
        <v>198</v>
      </c>
      <c r="S827" t="s">
        <v>203</v>
      </c>
      <c r="T827">
        <v>3</v>
      </c>
      <c r="U827">
        <v>3</v>
      </c>
      <c r="V827" t="s">
        <v>325</v>
      </c>
      <c r="W827" t="s">
        <v>199</v>
      </c>
      <c r="X827" t="s">
        <v>191</v>
      </c>
      <c r="Y827" t="s">
        <v>193</v>
      </c>
      <c r="Z827" t="s">
        <v>212</v>
      </c>
    </row>
    <row r="828" spans="1:26" x14ac:dyDescent="0.2">
      <c r="A828">
        <v>1596</v>
      </c>
      <c r="B828">
        <v>1597</v>
      </c>
      <c r="C828" s="23">
        <v>44200.447916666664</v>
      </c>
      <c r="D828" s="23" t="str">
        <f t="shared" si="217"/>
        <v>Monday</v>
      </c>
      <c r="E828" s="24">
        <f t="shared" si="218"/>
        <v>44200</v>
      </c>
      <c r="F828" s="22">
        <f t="shared" si="219"/>
        <v>2021</v>
      </c>
      <c r="G828" s="25">
        <f t="shared" si="214"/>
        <v>0.44791666666424135</v>
      </c>
      <c r="H828" t="s">
        <v>191</v>
      </c>
      <c r="K828" t="s">
        <v>191</v>
      </c>
      <c r="N828" t="s">
        <v>185</v>
      </c>
      <c r="O828" t="s">
        <v>186</v>
      </c>
      <c r="P828" t="s">
        <v>237</v>
      </c>
      <c r="Q828" t="s">
        <v>202</v>
      </c>
      <c r="R828" t="s">
        <v>198</v>
      </c>
      <c r="S828" t="s">
        <v>203</v>
      </c>
      <c r="T828">
        <v>3</v>
      </c>
      <c r="U828">
        <v>3</v>
      </c>
      <c r="V828" t="s">
        <v>191</v>
      </c>
      <c r="W828" t="s">
        <v>199</v>
      </c>
      <c r="X828" t="s">
        <v>191</v>
      </c>
      <c r="Y828" t="s">
        <v>193</v>
      </c>
      <c r="Z828" t="s">
        <v>191</v>
      </c>
    </row>
    <row r="829" spans="1:26" x14ac:dyDescent="0.2">
      <c r="A829">
        <v>1598</v>
      </c>
      <c r="B829">
        <v>1599</v>
      </c>
      <c r="C829" s="23">
        <v>44194.520138888889</v>
      </c>
      <c r="D829" s="23" t="str">
        <f t="shared" si="217"/>
        <v>Tuesday</v>
      </c>
      <c r="E829" s="24">
        <f t="shared" si="218"/>
        <v>44194</v>
      </c>
      <c r="F829" s="22">
        <f t="shared" si="219"/>
        <v>2020</v>
      </c>
      <c r="G829" s="25">
        <f t="shared" si="214"/>
        <v>0.52013888888905058</v>
      </c>
      <c r="H829" s="23">
        <v>44194.668055555558</v>
      </c>
      <c r="I829" s="24">
        <f>INT(H829)</f>
        <v>44194</v>
      </c>
      <c r="J829" s="25">
        <f>MOD(H829,1)</f>
        <v>0.6680555555576575</v>
      </c>
      <c r="K829" t="s">
        <v>191</v>
      </c>
      <c r="N829" t="s">
        <v>185</v>
      </c>
      <c r="O829" t="s">
        <v>186</v>
      </c>
      <c r="P829" t="s">
        <v>187</v>
      </c>
      <c r="Q829" t="s">
        <v>188</v>
      </c>
      <c r="R829" t="s">
        <v>221</v>
      </c>
      <c r="S829" t="s">
        <v>190</v>
      </c>
      <c r="T829">
        <v>3</v>
      </c>
      <c r="U829">
        <v>3</v>
      </c>
      <c r="V829" t="s">
        <v>191</v>
      </c>
      <c r="W829" t="s">
        <v>192</v>
      </c>
      <c r="X829" t="s">
        <v>191</v>
      </c>
      <c r="Y829" t="s">
        <v>193</v>
      </c>
      <c r="Z829" t="s">
        <v>200</v>
      </c>
    </row>
    <row r="830" spans="1:26" x14ac:dyDescent="0.2">
      <c r="A830">
        <v>1600</v>
      </c>
      <c r="B830">
        <v>1601</v>
      </c>
      <c r="C830" s="23">
        <v>44200.668055555558</v>
      </c>
      <c r="D830" s="23" t="str">
        <f t="shared" si="217"/>
        <v>Monday</v>
      </c>
      <c r="E830" s="24">
        <f t="shared" si="218"/>
        <v>44200</v>
      </c>
      <c r="F830" s="22">
        <f t="shared" si="219"/>
        <v>2021</v>
      </c>
      <c r="G830" s="25">
        <f t="shared" si="214"/>
        <v>0.6680555555576575</v>
      </c>
      <c r="H830" t="s">
        <v>191</v>
      </c>
      <c r="K830" s="23">
        <v>44200.838194444441</v>
      </c>
      <c r="L830" s="23"/>
      <c r="M830" s="23"/>
      <c r="N830" t="s">
        <v>185</v>
      </c>
      <c r="O830" t="s">
        <v>186</v>
      </c>
      <c r="P830" t="s">
        <v>187</v>
      </c>
      <c r="Q830" t="s">
        <v>202</v>
      </c>
      <c r="R830" t="s">
        <v>189</v>
      </c>
      <c r="S830" t="s">
        <v>203</v>
      </c>
      <c r="T830">
        <v>3</v>
      </c>
      <c r="U830">
        <v>3</v>
      </c>
      <c r="V830" t="s">
        <v>191</v>
      </c>
      <c r="W830" t="s">
        <v>196</v>
      </c>
      <c r="X830" t="s">
        <v>191</v>
      </c>
      <c r="Y830" t="s">
        <v>197</v>
      </c>
      <c r="Z830" t="s">
        <v>191</v>
      </c>
    </row>
    <row r="831" spans="1:26" x14ac:dyDescent="0.2">
      <c r="A831">
        <v>1600</v>
      </c>
      <c r="B831">
        <v>22284</v>
      </c>
      <c r="C831" s="23">
        <v>44244.611111111109</v>
      </c>
      <c r="D831" s="23" t="str">
        <f t="shared" si="217"/>
        <v>Wednesday</v>
      </c>
      <c r="E831" s="24">
        <f t="shared" si="218"/>
        <v>44244</v>
      </c>
      <c r="F831" s="22">
        <f t="shared" si="219"/>
        <v>2021</v>
      </c>
      <c r="G831" s="25">
        <f t="shared" si="214"/>
        <v>0.61111111110949423</v>
      </c>
      <c r="H831" t="s">
        <v>191</v>
      </c>
      <c r="K831" s="23">
        <v>44244.679861111108</v>
      </c>
      <c r="L831" s="23"/>
      <c r="M831" s="23"/>
      <c r="N831" t="s">
        <v>185</v>
      </c>
      <c r="O831" t="s">
        <v>186</v>
      </c>
      <c r="P831" t="s">
        <v>187</v>
      </c>
      <c r="Q831" t="s">
        <v>202</v>
      </c>
      <c r="R831" t="s">
        <v>189</v>
      </c>
      <c r="S831" t="s">
        <v>203</v>
      </c>
      <c r="T831">
        <v>3</v>
      </c>
      <c r="U831">
        <v>3</v>
      </c>
      <c r="V831" t="s">
        <v>191</v>
      </c>
      <c r="W831" t="s">
        <v>196</v>
      </c>
      <c r="X831" t="s">
        <v>191</v>
      </c>
      <c r="Y831" t="s">
        <v>207</v>
      </c>
      <c r="Z831" t="s">
        <v>191</v>
      </c>
    </row>
    <row r="832" spans="1:26" x14ac:dyDescent="0.2">
      <c r="A832">
        <v>1600</v>
      </c>
      <c r="B832">
        <v>31589</v>
      </c>
      <c r="C832" s="23">
        <v>44270.220833333333</v>
      </c>
      <c r="D832" s="23" t="str">
        <f t="shared" si="217"/>
        <v>Monday</v>
      </c>
      <c r="E832" s="24">
        <f t="shared" si="218"/>
        <v>44270</v>
      </c>
      <c r="F832" s="22">
        <f t="shared" si="219"/>
        <v>2021</v>
      </c>
      <c r="G832" s="25">
        <f t="shared" si="214"/>
        <v>0.22083333333284827</v>
      </c>
      <c r="H832" t="s">
        <v>191</v>
      </c>
      <c r="K832" s="23">
        <v>44270.331944444442</v>
      </c>
      <c r="L832" s="23"/>
      <c r="M832" s="23"/>
      <c r="N832" t="s">
        <v>185</v>
      </c>
      <c r="O832" t="s">
        <v>186</v>
      </c>
      <c r="P832" t="s">
        <v>187</v>
      </c>
      <c r="Q832" t="s">
        <v>202</v>
      </c>
      <c r="R832" t="s">
        <v>189</v>
      </c>
      <c r="S832" t="s">
        <v>203</v>
      </c>
      <c r="T832">
        <v>3</v>
      </c>
      <c r="U832">
        <v>3</v>
      </c>
      <c r="V832" t="s">
        <v>191</v>
      </c>
      <c r="W832" t="s">
        <v>240</v>
      </c>
      <c r="X832" t="s">
        <v>191</v>
      </c>
      <c r="Y832" t="s">
        <v>193</v>
      </c>
      <c r="Z832" t="s">
        <v>191</v>
      </c>
    </row>
    <row r="833" spans="1:26" x14ac:dyDescent="0.2">
      <c r="A833">
        <v>1600</v>
      </c>
      <c r="B833">
        <v>32783</v>
      </c>
      <c r="C833" s="23">
        <v>44273.098611111112</v>
      </c>
      <c r="D833" s="23" t="str">
        <f t="shared" si="217"/>
        <v>Thursday</v>
      </c>
      <c r="E833" s="24">
        <f t="shared" si="218"/>
        <v>44273</v>
      </c>
      <c r="F833" s="22">
        <f t="shared" si="219"/>
        <v>2021</v>
      </c>
      <c r="G833" s="25">
        <f t="shared" si="214"/>
        <v>9.8611111112404615E-2</v>
      </c>
      <c r="H833" t="s">
        <v>191</v>
      </c>
      <c r="K833" s="23">
        <v>44273.370833333334</v>
      </c>
      <c r="L833" s="23"/>
      <c r="M833" s="23"/>
      <c r="N833" t="s">
        <v>185</v>
      </c>
      <c r="O833" t="s">
        <v>186</v>
      </c>
      <c r="P833" t="s">
        <v>187</v>
      </c>
      <c r="Q833" t="s">
        <v>202</v>
      </c>
      <c r="R833" t="s">
        <v>189</v>
      </c>
      <c r="S833" t="s">
        <v>203</v>
      </c>
      <c r="T833">
        <v>3</v>
      </c>
      <c r="U833">
        <v>3</v>
      </c>
      <c r="V833" t="s">
        <v>191</v>
      </c>
      <c r="W833" t="s">
        <v>240</v>
      </c>
      <c r="X833" t="s">
        <v>191</v>
      </c>
      <c r="Y833" t="s">
        <v>193</v>
      </c>
      <c r="Z833" t="s">
        <v>212</v>
      </c>
    </row>
    <row r="834" spans="1:26" x14ac:dyDescent="0.2">
      <c r="A834">
        <v>1600</v>
      </c>
      <c r="B834">
        <v>33605</v>
      </c>
      <c r="C834" s="23">
        <v>44274.613194444442</v>
      </c>
      <c r="D834" s="23" t="str">
        <f t="shared" si="217"/>
        <v>Friday</v>
      </c>
      <c r="E834" s="24">
        <f t="shared" si="218"/>
        <v>44274</v>
      </c>
      <c r="F834" s="22">
        <f t="shared" si="219"/>
        <v>2021</v>
      </c>
      <c r="G834" s="25">
        <f t="shared" ref="G834:G897" si="238">MOD(C834,1)</f>
        <v>0.6131944444423425</v>
      </c>
      <c r="H834" t="s">
        <v>191</v>
      </c>
      <c r="K834" s="23">
        <v>44275.002083333333</v>
      </c>
      <c r="L834" s="23"/>
      <c r="M834" s="23"/>
      <c r="N834" t="s">
        <v>185</v>
      </c>
      <c r="O834" t="s">
        <v>186</v>
      </c>
      <c r="P834" t="s">
        <v>187</v>
      </c>
      <c r="Q834" t="s">
        <v>202</v>
      </c>
      <c r="R834" t="s">
        <v>189</v>
      </c>
      <c r="S834" t="s">
        <v>203</v>
      </c>
      <c r="T834">
        <v>3</v>
      </c>
      <c r="U834">
        <v>3</v>
      </c>
      <c r="V834" t="s">
        <v>191</v>
      </c>
      <c r="W834" t="s">
        <v>196</v>
      </c>
      <c r="X834" t="s">
        <v>191</v>
      </c>
      <c r="Y834" t="s">
        <v>207</v>
      </c>
      <c r="Z834" t="s">
        <v>191</v>
      </c>
    </row>
    <row r="835" spans="1:26" x14ac:dyDescent="0.2">
      <c r="A835">
        <v>1600</v>
      </c>
      <c r="B835">
        <v>40171</v>
      </c>
      <c r="C835" s="23">
        <v>44292.243750000001</v>
      </c>
      <c r="D835" s="23" t="str">
        <f t="shared" ref="D835:D898" si="239">TEXT(E835,"DDDD")</f>
        <v>Tuesday</v>
      </c>
      <c r="E835" s="24">
        <f t="shared" ref="E835:E898" si="240">INT(C835)</f>
        <v>44292</v>
      </c>
      <c r="F835" s="22">
        <f t="shared" ref="F835:F898" si="241">YEAR(E835)</f>
        <v>2021</v>
      </c>
      <c r="G835" s="25">
        <f t="shared" si="238"/>
        <v>0.24375000000145519</v>
      </c>
      <c r="H835" t="s">
        <v>191</v>
      </c>
      <c r="K835" s="23">
        <v>44292.393055555556</v>
      </c>
      <c r="L835" s="23"/>
      <c r="M835" s="23"/>
      <c r="N835" t="s">
        <v>185</v>
      </c>
      <c r="O835" t="s">
        <v>186</v>
      </c>
      <c r="P835" t="s">
        <v>187</v>
      </c>
      <c r="Q835" t="s">
        <v>202</v>
      </c>
      <c r="R835" t="s">
        <v>189</v>
      </c>
      <c r="S835" t="s">
        <v>203</v>
      </c>
      <c r="T835" t="s">
        <v>191</v>
      </c>
      <c r="U835" t="s">
        <v>191</v>
      </c>
      <c r="V835" t="s">
        <v>326</v>
      </c>
      <c r="W835" t="s">
        <v>240</v>
      </c>
      <c r="X835" t="s">
        <v>191</v>
      </c>
      <c r="Y835" t="s">
        <v>193</v>
      </c>
      <c r="Z835" t="s">
        <v>205</v>
      </c>
    </row>
    <row r="836" spans="1:26" x14ac:dyDescent="0.2">
      <c r="A836">
        <v>1600</v>
      </c>
      <c r="B836">
        <v>43469</v>
      </c>
      <c r="C836" s="23">
        <v>44294.435416666667</v>
      </c>
      <c r="D836" s="23" t="str">
        <f t="shared" si="239"/>
        <v>Thursday</v>
      </c>
      <c r="E836" s="24">
        <f t="shared" si="240"/>
        <v>44294</v>
      </c>
      <c r="F836" s="22">
        <f t="shared" si="241"/>
        <v>2021</v>
      </c>
      <c r="G836" s="25">
        <f t="shared" si="238"/>
        <v>0.43541666666715173</v>
      </c>
      <c r="H836" t="s">
        <v>191</v>
      </c>
      <c r="K836" t="s">
        <v>191</v>
      </c>
      <c r="N836" t="s">
        <v>185</v>
      </c>
      <c r="O836" t="s">
        <v>218</v>
      </c>
      <c r="P836" t="s">
        <v>187</v>
      </c>
      <c r="Q836" t="s">
        <v>188</v>
      </c>
      <c r="R836" t="s">
        <v>189</v>
      </c>
      <c r="S836" t="s">
        <v>190</v>
      </c>
      <c r="T836">
        <v>3</v>
      </c>
      <c r="U836">
        <v>3</v>
      </c>
      <c r="V836" t="s">
        <v>191</v>
      </c>
      <c r="W836" t="s">
        <v>240</v>
      </c>
      <c r="X836" t="s">
        <v>191</v>
      </c>
      <c r="Y836" t="s">
        <v>197</v>
      </c>
      <c r="Z836" t="s">
        <v>191</v>
      </c>
    </row>
    <row r="837" spans="1:26" x14ac:dyDescent="0.2">
      <c r="A837">
        <v>1600</v>
      </c>
      <c r="B837">
        <v>44431</v>
      </c>
      <c r="C837" s="23">
        <v>44299.994444444441</v>
      </c>
      <c r="D837" s="23" t="str">
        <f t="shared" si="239"/>
        <v>Tuesday</v>
      </c>
      <c r="E837" s="24">
        <f t="shared" si="240"/>
        <v>44299</v>
      </c>
      <c r="F837" s="22">
        <f t="shared" si="241"/>
        <v>2021</v>
      </c>
      <c r="G837" s="25">
        <f t="shared" si="238"/>
        <v>0.99444444444088731</v>
      </c>
      <c r="H837" s="23">
        <v>44300.088194444441</v>
      </c>
      <c r="I837" s="24">
        <f>INT(H837)</f>
        <v>44300</v>
      </c>
      <c r="J837" s="25">
        <f>MOD(H837,1)</f>
        <v>8.819444444088731E-2</v>
      </c>
      <c r="K837" s="23">
        <v>44300.259027777778</v>
      </c>
      <c r="L837" s="24">
        <f>INT(K837)</f>
        <v>44300</v>
      </c>
      <c r="M837" s="25">
        <f>MOD(K837,1)</f>
        <v>0.25902777777810115</v>
      </c>
      <c r="N837" t="s">
        <v>213</v>
      </c>
      <c r="O837" t="s">
        <v>218</v>
      </c>
      <c r="P837" t="s">
        <v>187</v>
      </c>
      <c r="Q837" t="s">
        <v>188</v>
      </c>
      <c r="R837" t="s">
        <v>189</v>
      </c>
      <c r="S837" t="s">
        <v>190</v>
      </c>
      <c r="T837">
        <v>2</v>
      </c>
      <c r="U837">
        <v>2</v>
      </c>
      <c r="V837" t="s">
        <v>191</v>
      </c>
      <c r="W837" t="s">
        <v>199</v>
      </c>
      <c r="X837" t="s">
        <v>191</v>
      </c>
      <c r="Y837" t="s">
        <v>197</v>
      </c>
      <c r="Z837" t="s">
        <v>191</v>
      </c>
    </row>
    <row r="838" spans="1:26" x14ac:dyDescent="0.2">
      <c r="A838">
        <v>1609</v>
      </c>
      <c r="B838">
        <v>1610</v>
      </c>
      <c r="C838" s="23">
        <v>44200.593055555553</v>
      </c>
      <c r="D838" s="23" t="str">
        <f t="shared" si="239"/>
        <v>Monday</v>
      </c>
      <c r="E838" s="24">
        <f t="shared" si="240"/>
        <v>44200</v>
      </c>
      <c r="F838" s="22">
        <f t="shared" si="241"/>
        <v>2021</v>
      </c>
      <c r="G838" s="25">
        <f t="shared" si="238"/>
        <v>0.59305555555329192</v>
      </c>
      <c r="H838" t="s">
        <v>191</v>
      </c>
      <c r="K838" s="23">
        <v>44200.729166666664</v>
      </c>
      <c r="L838" s="23"/>
      <c r="M838" s="23"/>
      <c r="N838" t="s">
        <v>185</v>
      </c>
      <c r="O838" t="s">
        <v>186</v>
      </c>
      <c r="P838" t="s">
        <v>187</v>
      </c>
      <c r="Q838" t="s">
        <v>202</v>
      </c>
      <c r="R838" t="s">
        <v>191</v>
      </c>
      <c r="S838" t="s">
        <v>203</v>
      </c>
      <c r="T838">
        <v>3</v>
      </c>
      <c r="U838">
        <v>3</v>
      </c>
      <c r="V838" t="s">
        <v>191</v>
      </c>
      <c r="W838" t="s">
        <v>222</v>
      </c>
      <c r="X838" t="s">
        <v>191</v>
      </c>
      <c r="Y838" t="s">
        <v>193</v>
      </c>
      <c r="Z838" t="s">
        <v>191</v>
      </c>
    </row>
    <row r="839" spans="1:26" x14ac:dyDescent="0.2">
      <c r="A839">
        <v>1611</v>
      </c>
      <c r="B839">
        <v>1612</v>
      </c>
      <c r="C839" s="23">
        <v>44198.966666666667</v>
      </c>
      <c r="D839" s="23" t="str">
        <f t="shared" si="239"/>
        <v>Saturday</v>
      </c>
      <c r="E839" s="24">
        <f t="shared" si="240"/>
        <v>44198</v>
      </c>
      <c r="F839" s="22">
        <f t="shared" si="241"/>
        <v>2021</v>
      </c>
      <c r="G839" s="25">
        <f t="shared" si="238"/>
        <v>0.96666666666715173</v>
      </c>
      <c r="H839" s="23">
        <v>44199.043055555558</v>
      </c>
      <c r="I839" s="24">
        <f>INT(H839)</f>
        <v>44199</v>
      </c>
      <c r="J839" s="25">
        <f>MOD(H839,1)</f>
        <v>4.3055555557657499E-2</v>
      </c>
      <c r="K839" s="23">
        <v>44199.083333333336</v>
      </c>
      <c r="L839" s="24">
        <f>INT(K839)</f>
        <v>44199</v>
      </c>
      <c r="M839" s="25">
        <f>MOD(K839,1)</f>
        <v>8.3333333335758653E-2</v>
      </c>
      <c r="N839" t="s">
        <v>185</v>
      </c>
      <c r="O839" t="s">
        <v>186</v>
      </c>
      <c r="P839" t="s">
        <v>187</v>
      </c>
      <c r="Q839" t="s">
        <v>228</v>
      </c>
      <c r="R839" t="s">
        <v>198</v>
      </c>
      <c r="S839" t="s">
        <v>229</v>
      </c>
      <c r="T839">
        <v>3</v>
      </c>
      <c r="U839">
        <v>3</v>
      </c>
      <c r="V839" t="s">
        <v>191</v>
      </c>
      <c r="W839" t="s">
        <v>210</v>
      </c>
      <c r="X839" t="s">
        <v>191</v>
      </c>
      <c r="Y839" t="s">
        <v>207</v>
      </c>
      <c r="Z839" t="s">
        <v>191</v>
      </c>
    </row>
    <row r="840" spans="1:26" x14ac:dyDescent="0.2">
      <c r="A840">
        <v>1611</v>
      </c>
      <c r="B840">
        <v>2128</v>
      </c>
      <c r="C840" s="23">
        <v>44201.020833333336</v>
      </c>
      <c r="D840" s="23" t="str">
        <f t="shared" si="239"/>
        <v>Tuesday</v>
      </c>
      <c r="E840" s="24">
        <f t="shared" si="240"/>
        <v>44201</v>
      </c>
      <c r="F840" s="22">
        <f t="shared" si="241"/>
        <v>2021</v>
      </c>
      <c r="G840" s="25">
        <f t="shared" si="238"/>
        <v>2.0833333335758653E-2</v>
      </c>
      <c r="H840" t="s">
        <v>191</v>
      </c>
      <c r="K840" t="s">
        <v>191</v>
      </c>
      <c r="N840" t="s">
        <v>185</v>
      </c>
      <c r="O840" t="s">
        <v>186</v>
      </c>
      <c r="P840" t="s">
        <v>187</v>
      </c>
      <c r="Q840" t="s">
        <v>202</v>
      </c>
      <c r="R840" t="s">
        <v>198</v>
      </c>
      <c r="S840" t="s">
        <v>203</v>
      </c>
      <c r="T840">
        <v>2</v>
      </c>
      <c r="U840">
        <v>2</v>
      </c>
      <c r="V840" t="s">
        <v>191</v>
      </c>
      <c r="W840" t="s">
        <v>199</v>
      </c>
      <c r="X840" t="s">
        <v>191</v>
      </c>
      <c r="Y840" t="s">
        <v>207</v>
      </c>
      <c r="Z840" t="s">
        <v>191</v>
      </c>
    </row>
    <row r="841" spans="1:26" x14ac:dyDescent="0.2">
      <c r="A841">
        <v>1611</v>
      </c>
      <c r="B841">
        <v>3156</v>
      </c>
      <c r="C841" s="23">
        <v>44203.567361111112</v>
      </c>
      <c r="D841" s="23" t="str">
        <f t="shared" si="239"/>
        <v>Thursday</v>
      </c>
      <c r="E841" s="24">
        <f t="shared" si="240"/>
        <v>44203</v>
      </c>
      <c r="F841" s="22">
        <f t="shared" si="241"/>
        <v>2021</v>
      </c>
      <c r="G841" s="25">
        <f t="shared" si="238"/>
        <v>0.56736111111240461</v>
      </c>
      <c r="H841" t="s">
        <v>191</v>
      </c>
      <c r="K841" s="23">
        <v>44203.859027777777</v>
      </c>
      <c r="L841" s="23"/>
      <c r="M841" s="23"/>
      <c r="N841" t="s">
        <v>185</v>
      </c>
      <c r="O841" t="s">
        <v>186</v>
      </c>
      <c r="P841" t="s">
        <v>187</v>
      </c>
      <c r="Q841" t="s">
        <v>202</v>
      </c>
      <c r="R841" t="s">
        <v>198</v>
      </c>
      <c r="S841" t="s">
        <v>203</v>
      </c>
      <c r="T841">
        <v>2</v>
      </c>
      <c r="U841">
        <v>2</v>
      </c>
      <c r="V841" t="s">
        <v>191</v>
      </c>
      <c r="W841" t="s">
        <v>199</v>
      </c>
      <c r="X841" t="s">
        <v>191</v>
      </c>
      <c r="Y841" t="s">
        <v>207</v>
      </c>
      <c r="Z841" t="s">
        <v>191</v>
      </c>
    </row>
    <row r="842" spans="1:26" x14ac:dyDescent="0.2">
      <c r="A842">
        <v>1611</v>
      </c>
      <c r="B842">
        <v>5434</v>
      </c>
      <c r="C842" s="23">
        <v>44205.461805555555</v>
      </c>
      <c r="D842" s="23" t="str">
        <f t="shared" si="239"/>
        <v>Saturday</v>
      </c>
      <c r="E842" s="24">
        <f t="shared" si="240"/>
        <v>44205</v>
      </c>
      <c r="F842" s="22">
        <f t="shared" si="241"/>
        <v>2021</v>
      </c>
      <c r="G842" s="25">
        <f t="shared" si="238"/>
        <v>0.46180555555474712</v>
      </c>
      <c r="H842" s="23">
        <v>44205.547222222223</v>
      </c>
      <c r="I842" s="24">
        <f>INT(H842)</f>
        <v>44205</v>
      </c>
      <c r="J842" s="25">
        <f>MOD(H842,1)</f>
        <v>0.54722222222335404</v>
      </c>
      <c r="K842" s="23">
        <v>44205.589583333334</v>
      </c>
      <c r="L842" s="24">
        <f>INT(K842)</f>
        <v>44205</v>
      </c>
      <c r="M842" s="25">
        <f>MOD(K842,1)</f>
        <v>0.58958333333430346</v>
      </c>
      <c r="N842" t="s">
        <v>185</v>
      </c>
      <c r="O842" t="s">
        <v>186</v>
      </c>
      <c r="P842" t="s">
        <v>187</v>
      </c>
      <c r="Q842" t="s">
        <v>228</v>
      </c>
      <c r="R842" t="s">
        <v>198</v>
      </c>
      <c r="S842" t="s">
        <v>190</v>
      </c>
      <c r="T842">
        <v>2</v>
      </c>
      <c r="U842">
        <v>2</v>
      </c>
      <c r="V842" t="s">
        <v>191</v>
      </c>
      <c r="W842" t="s">
        <v>199</v>
      </c>
      <c r="X842" t="s">
        <v>191</v>
      </c>
      <c r="Y842" t="s">
        <v>207</v>
      </c>
      <c r="Z842" t="s">
        <v>191</v>
      </c>
    </row>
    <row r="843" spans="1:26" x14ac:dyDescent="0.2">
      <c r="A843">
        <v>1611</v>
      </c>
      <c r="B843">
        <v>9384</v>
      </c>
      <c r="C843" s="23">
        <v>44216.569444444445</v>
      </c>
      <c r="D843" s="23" t="str">
        <f t="shared" si="239"/>
        <v>Wednesday</v>
      </c>
      <c r="E843" s="24">
        <f t="shared" si="240"/>
        <v>44216</v>
      </c>
      <c r="F843" s="22">
        <f t="shared" si="241"/>
        <v>2021</v>
      </c>
      <c r="G843" s="25">
        <f t="shared" si="238"/>
        <v>0.56944444444525288</v>
      </c>
      <c r="H843" t="s">
        <v>191</v>
      </c>
      <c r="K843" s="23">
        <v>44216.95208333333</v>
      </c>
      <c r="L843" s="23"/>
      <c r="M843" s="23"/>
      <c r="N843" t="s">
        <v>185</v>
      </c>
      <c r="O843" t="s">
        <v>186</v>
      </c>
      <c r="P843" t="s">
        <v>187</v>
      </c>
      <c r="Q843" t="s">
        <v>202</v>
      </c>
      <c r="R843" t="s">
        <v>198</v>
      </c>
      <c r="S843" t="s">
        <v>203</v>
      </c>
      <c r="T843">
        <v>2</v>
      </c>
      <c r="U843">
        <v>2</v>
      </c>
      <c r="V843" t="s">
        <v>191</v>
      </c>
      <c r="W843" t="s">
        <v>196</v>
      </c>
      <c r="X843" t="s">
        <v>191</v>
      </c>
      <c r="Y843" t="s">
        <v>193</v>
      </c>
      <c r="Z843" t="s">
        <v>205</v>
      </c>
    </row>
    <row r="844" spans="1:26" x14ac:dyDescent="0.2">
      <c r="A844">
        <v>1611</v>
      </c>
      <c r="B844">
        <v>11091</v>
      </c>
      <c r="C844" s="23">
        <v>44219.925000000003</v>
      </c>
      <c r="D844" s="23" t="str">
        <f t="shared" si="239"/>
        <v>Saturday</v>
      </c>
      <c r="E844" s="24">
        <f t="shared" si="240"/>
        <v>44219</v>
      </c>
      <c r="F844" s="22">
        <f t="shared" si="241"/>
        <v>2021</v>
      </c>
      <c r="G844" s="25">
        <f t="shared" si="238"/>
        <v>0.92500000000291038</v>
      </c>
      <c r="H844" t="s">
        <v>191</v>
      </c>
      <c r="K844" s="23">
        <v>44220.106944444444</v>
      </c>
      <c r="L844" s="23"/>
      <c r="M844" s="23"/>
      <c r="N844" t="s">
        <v>185</v>
      </c>
      <c r="O844" t="s">
        <v>186</v>
      </c>
      <c r="P844" t="s">
        <v>187</v>
      </c>
      <c r="Q844" t="s">
        <v>202</v>
      </c>
      <c r="R844" t="s">
        <v>198</v>
      </c>
      <c r="S844" t="s">
        <v>203</v>
      </c>
      <c r="T844">
        <v>3</v>
      </c>
      <c r="U844">
        <v>3</v>
      </c>
      <c r="V844" t="s">
        <v>327</v>
      </c>
      <c r="W844" t="s">
        <v>199</v>
      </c>
      <c r="X844" t="s">
        <v>191</v>
      </c>
      <c r="Y844" t="s">
        <v>193</v>
      </c>
      <c r="Z844" t="s">
        <v>286</v>
      </c>
    </row>
    <row r="845" spans="1:26" x14ac:dyDescent="0.2">
      <c r="A845">
        <v>1611</v>
      </c>
      <c r="B845">
        <v>11556</v>
      </c>
      <c r="C845" s="23">
        <v>44221.501388888886</v>
      </c>
      <c r="D845" s="23" t="str">
        <f t="shared" si="239"/>
        <v>Monday</v>
      </c>
      <c r="E845" s="24">
        <f t="shared" si="240"/>
        <v>44221</v>
      </c>
      <c r="F845" s="22">
        <f t="shared" si="241"/>
        <v>2021</v>
      </c>
      <c r="G845" s="25">
        <f t="shared" si="238"/>
        <v>0.50138888888614019</v>
      </c>
      <c r="H845" t="s">
        <v>191</v>
      </c>
      <c r="K845" t="s">
        <v>191</v>
      </c>
      <c r="N845" t="s">
        <v>185</v>
      </c>
      <c r="O845" t="s">
        <v>186</v>
      </c>
      <c r="P845" t="s">
        <v>187</v>
      </c>
      <c r="Q845" t="s">
        <v>202</v>
      </c>
      <c r="R845" t="s">
        <v>198</v>
      </c>
      <c r="S845" t="s">
        <v>203</v>
      </c>
      <c r="T845">
        <v>2</v>
      </c>
      <c r="U845">
        <v>2</v>
      </c>
      <c r="V845" t="s">
        <v>191</v>
      </c>
      <c r="W845" t="s">
        <v>210</v>
      </c>
      <c r="X845" t="s">
        <v>191</v>
      </c>
      <c r="Y845" t="s">
        <v>197</v>
      </c>
      <c r="Z845" t="s">
        <v>191</v>
      </c>
    </row>
    <row r="846" spans="1:26" x14ac:dyDescent="0.2">
      <c r="A846">
        <v>1611</v>
      </c>
      <c r="B846">
        <v>12314</v>
      </c>
      <c r="C846" s="23">
        <v>44222.343055555553</v>
      </c>
      <c r="D846" s="23" t="str">
        <f t="shared" si="239"/>
        <v>Tuesday</v>
      </c>
      <c r="E846" s="24">
        <f t="shared" si="240"/>
        <v>44222</v>
      </c>
      <c r="F846" s="22">
        <f t="shared" si="241"/>
        <v>2021</v>
      </c>
      <c r="G846" s="25">
        <f t="shared" si="238"/>
        <v>0.34305555555329192</v>
      </c>
      <c r="H846" s="23">
        <v>44222.373611111114</v>
      </c>
      <c r="I846" s="24">
        <f>INT(H846)</f>
        <v>44222</v>
      </c>
      <c r="J846" s="25">
        <f>MOD(H846,1)</f>
        <v>0.37361111111385981</v>
      </c>
      <c r="K846" t="s">
        <v>191</v>
      </c>
      <c r="N846" t="s">
        <v>185</v>
      </c>
      <c r="O846" t="s">
        <v>206</v>
      </c>
      <c r="P846" t="s">
        <v>187</v>
      </c>
      <c r="Q846" t="s">
        <v>188</v>
      </c>
      <c r="R846" t="s">
        <v>198</v>
      </c>
      <c r="S846" t="s">
        <v>190</v>
      </c>
      <c r="T846">
        <v>1</v>
      </c>
      <c r="U846">
        <v>1</v>
      </c>
      <c r="V846" t="s">
        <v>191</v>
      </c>
      <c r="W846" t="s">
        <v>199</v>
      </c>
      <c r="X846" t="s">
        <v>191</v>
      </c>
      <c r="Y846" t="s">
        <v>197</v>
      </c>
      <c r="Z846" t="s">
        <v>191</v>
      </c>
    </row>
    <row r="847" spans="1:26" x14ac:dyDescent="0.2">
      <c r="A847">
        <v>1613</v>
      </c>
      <c r="B847">
        <v>1614</v>
      </c>
      <c r="C847" s="23">
        <v>44200.402777777781</v>
      </c>
      <c r="D847" s="23" t="str">
        <f t="shared" si="239"/>
        <v>Monday</v>
      </c>
      <c r="E847" s="24">
        <f t="shared" si="240"/>
        <v>44200</v>
      </c>
      <c r="F847" s="22">
        <f t="shared" si="241"/>
        <v>2021</v>
      </c>
      <c r="G847" s="25">
        <f t="shared" si="238"/>
        <v>0.40277777778101154</v>
      </c>
      <c r="H847" t="s">
        <v>191</v>
      </c>
      <c r="K847" s="23">
        <v>44200.79583333333</v>
      </c>
      <c r="L847" s="23"/>
      <c r="M847" s="23"/>
      <c r="N847" t="s">
        <v>185</v>
      </c>
      <c r="O847" t="s">
        <v>186</v>
      </c>
      <c r="P847" t="s">
        <v>187</v>
      </c>
      <c r="Q847" t="s">
        <v>202</v>
      </c>
      <c r="R847" t="s">
        <v>201</v>
      </c>
      <c r="S847" t="s">
        <v>203</v>
      </c>
      <c r="T847">
        <v>3</v>
      </c>
      <c r="U847">
        <v>3</v>
      </c>
      <c r="V847" t="s">
        <v>191</v>
      </c>
      <c r="W847" t="s">
        <v>210</v>
      </c>
      <c r="X847" t="s">
        <v>191</v>
      </c>
      <c r="Y847" t="s">
        <v>193</v>
      </c>
      <c r="Z847" t="s">
        <v>191</v>
      </c>
    </row>
    <row r="848" spans="1:26" x14ac:dyDescent="0.2">
      <c r="A848">
        <v>1625</v>
      </c>
      <c r="B848">
        <v>1626</v>
      </c>
      <c r="C848" s="23">
        <v>44200.109027777777</v>
      </c>
      <c r="D848" s="23" t="str">
        <f t="shared" si="239"/>
        <v>Monday</v>
      </c>
      <c r="E848" s="24">
        <f t="shared" si="240"/>
        <v>44200</v>
      </c>
      <c r="F848" s="22">
        <f t="shared" si="241"/>
        <v>2021</v>
      </c>
      <c r="G848" s="25">
        <f t="shared" si="238"/>
        <v>0.10902777777664596</v>
      </c>
      <c r="H848" t="s">
        <v>191</v>
      </c>
      <c r="K848" s="23">
        <v>44200.328472222223</v>
      </c>
      <c r="L848" s="23"/>
      <c r="M848" s="23"/>
      <c r="N848" t="s">
        <v>185</v>
      </c>
      <c r="O848" t="s">
        <v>186</v>
      </c>
      <c r="P848" t="s">
        <v>187</v>
      </c>
      <c r="Q848" t="s">
        <v>202</v>
      </c>
      <c r="R848" t="s">
        <v>198</v>
      </c>
      <c r="S848" t="s">
        <v>203</v>
      </c>
      <c r="T848">
        <v>3</v>
      </c>
      <c r="U848">
        <v>3</v>
      </c>
      <c r="V848" t="s">
        <v>328</v>
      </c>
      <c r="W848" t="s">
        <v>216</v>
      </c>
      <c r="X848" t="s">
        <v>191</v>
      </c>
      <c r="Y848" t="s">
        <v>193</v>
      </c>
      <c r="Z848" t="s">
        <v>205</v>
      </c>
    </row>
    <row r="849" spans="1:26" x14ac:dyDescent="0.2">
      <c r="A849">
        <v>1627</v>
      </c>
      <c r="B849">
        <v>1628</v>
      </c>
      <c r="C849" s="23">
        <v>44200.1</v>
      </c>
      <c r="D849" s="23" t="str">
        <f t="shared" si="239"/>
        <v>Monday</v>
      </c>
      <c r="E849" s="24">
        <f t="shared" si="240"/>
        <v>44200</v>
      </c>
      <c r="F849" s="22">
        <f t="shared" si="241"/>
        <v>2021</v>
      </c>
      <c r="G849" s="25">
        <f t="shared" si="238"/>
        <v>9.9999999998544808E-2</v>
      </c>
      <c r="H849" t="s">
        <v>191</v>
      </c>
      <c r="K849" s="23">
        <v>44200.234722222223</v>
      </c>
      <c r="L849" s="23"/>
      <c r="M849" s="23"/>
      <c r="N849" t="s">
        <v>185</v>
      </c>
      <c r="O849" t="s">
        <v>186</v>
      </c>
      <c r="P849" t="s">
        <v>187</v>
      </c>
      <c r="Q849" t="s">
        <v>202</v>
      </c>
      <c r="R849" t="s">
        <v>198</v>
      </c>
      <c r="S849" t="s">
        <v>203</v>
      </c>
      <c r="T849">
        <v>3</v>
      </c>
      <c r="U849">
        <v>3</v>
      </c>
      <c r="V849" t="s">
        <v>329</v>
      </c>
      <c r="W849" t="s">
        <v>256</v>
      </c>
      <c r="X849" t="s">
        <v>191</v>
      </c>
      <c r="Y849" t="s">
        <v>193</v>
      </c>
      <c r="Z849" t="s">
        <v>212</v>
      </c>
    </row>
    <row r="850" spans="1:26" x14ac:dyDescent="0.2">
      <c r="A850">
        <v>1627</v>
      </c>
      <c r="B850">
        <v>43216</v>
      </c>
      <c r="C850" s="23">
        <v>44296.936805555553</v>
      </c>
      <c r="D850" s="23" t="str">
        <f t="shared" si="239"/>
        <v>Saturday</v>
      </c>
      <c r="E850" s="24">
        <f t="shared" si="240"/>
        <v>44296</v>
      </c>
      <c r="F850" s="22">
        <f t="shared" si="241"/>
        <v>2021</v>
      </c>
      <c r="G850" s="25">
        <f t="shared" si="238"/>
        <v>0.93680555555329192</v>
      </c>
      <c r="H850" s="23">
        <v>44297.066666666666</v>
      </c>
      <c r="I850" s="24">
        <f>INT(H850)</f>
        <v>44297</v>
      </c>
      <c r="J850" s="25">
        <f>MOD(H850,1)</f>
        <v>6.6666666665696539E-2</v>
      </c>
      <c r="K850" s="23">
        <v>44297.09097222222</v>
      </c>
      <c r="L850" s="24">
        <f>INT(K850)</f>
        <v>44297</v>
      </c>
      <c r="M850" s="25">
        <f>MOD(K850,1)</f>
        <v>9.0972222220443655E-2</v>
      </c>
      <c r="N850" t="s">
        <v>185</v>
      </c>
      <c r="O850" t="s">
        <v>186</v>
      </c>
      <c r="P850" t="s">
        <v>187</v>
      </c>
      <c r="Q850" t="s">
        <v>188</v>
      </c>
      <c r="R850" t="s">
        <v>198</v>
      </c>
      <c r="S850" t="s">
        <v>190</v>
      </c>
      <c r="T850">
        <v>3</v>
      </c>
      <c r="U850">
        <v>3</v>
      </c>
      <c r="V850" t="s">
        <v>191</v>
      </c>
      <c r="W850" t="s">
        <v>214</v>
      </c>
      <c r="X850" t="s">
        <v>191</v>
      </c>
      <c r="Y850" t="s">
        <v>193</v>
      </c>
      <c r="Z850" t="s">
        <v>191</v>
      </c>
    </row>
    <row r="851" spans="1:26" x14ac:dyDescent="0.2">
      <c r="A851">
        <v>1627</v>
      </c>
      <c r="B851">
        <v>56627</v>
      </c>
      <c r="C851" s="23">
        <v>44330.074305555558</v>
      </c>
      <c r="D851" s="23" t="str">
        <f t="shared" si="239"/>
        <v>Friday</v>
      </c>
      <c r="E851" s="24">
        <f t="shared" si="240"/>
        <v>44330</v>
      </c>
      <c r="F851" s="22">
        <f t="shared" si="241"/>
        <v>2021</v>
      </c>
      <c r="G851" s="25">
        <f t="shared" si="238"/>
        <v>7.4305555557657499E-2</v>
      </c>
      <c r="H851" t="s">
        <v>191</v>
      </c>
      <c r="K851" s="23">
        <v>44330.207638888889</v>
      </c>
      <c r="L851" s="23"/>
      <c r="M851" s="23"/>
      <c r="N851" t="s">
        <v>185</v>
      </c>
      <c r="O851" t="s">
        <v>186</v>
      </c>
      <c r="P851" t="s">
        <v>187</v>
      </c>
      <c r="Q851" t="s">
        <v>202</v>
      </c>
      <c r="R851" t="s">
        <v>198</v>
      </c>
      <c r="S851" t="s">
        <v>203</v>
      </c>
      <c r="T851">
        <v>3</v>
      </c>
      <c r="U851">
        <v>3</v>
      </c>
      <c r="V851" t="s">
        <v>191</v>
      </c>
      <c r="W851" t="s">
        <v>223</v>
      </c>
      <c r="X851" t="s">
        <v>191</v>
      </c>
      <c r="Y851" t="s">
        <v>197</v>
      </c>
      <c r="Z851" t="s">
        <v>191</v>
      </c>
    </row>
    <row r="852" spans="1:26" x14ac:dyDescent="0.2">
      <c r="A852">
        <v>1632</v>
      </c>
      <c r="B852">
        <v>1633</v>
      </c>
      <c r="C852" s="23">
        <v>44200.690972222219</v>
      </c>
      <c r="D852" s="23" t="str">
        <f t="shared" si="239"/>
        <v>Monday</v>
      </c>
      <c r="E852" s="24">
        <f t="shared" si="240"/>
        <v>44200</v>
      </c>
      <c r="F852" s="22">
        <f t="shared" si="241"/>
        <v>2021</v>
      </c>
      <c r="G852" s="25">
        <f t="shared" si="238"/>
        <v>0.69097222221898846</v>
      </c>
      <c r="H852" t="s">
        <v>191</v>
      </c>
      <c r="K852" s="23">
        <v>44200.753472222219</v>
      </c>
      <c r="L852" s="23"/>
      <c r="M852" s="23"/>
      <c r="N852" t="s">
        <v>185</v>
      </c>
      <c r="O852" t="s">
        <v>186</v>
      </c>
      <c r="P852" t="s">
        <v>187</v>
      </c>
      <c r="Q852" t="s">
        <v>202</v>
      </c>
      <c r="R852" t="s">
        <v>191</v>
      </c>
      <c r="S852" t="s">
        <v>203</v>
      </c>
      <c r="T852">
        <v>3</v>
      </c>
      <c r="U852">
        <v>3</v>
      </c>
      <c r="V852" t="s">
        <v>191</v>
      </c>
      <c r="W852" t="s">
        <v>240</v>
      </c>
      <c r="X852" t="s">
        <v>191</v>
      </c>
      <c r="Y852" t="s">
        <v>193</v>
      </c>
      <c r="Z852" t="s">
        <v>191</v>
      </c>
    </row>
    <row r="853" spans="1:26" x14ac:dyDescent="0.2">
      <c r="A853">
        <v>1634</v>
      </c>
      <c r="B853">
        <v>1635</v>
      </c>
      <c r="C853" s="23">
        <v>44200.645833333336</v>
      </c>
      <c r="D853" s="23" t="str">
        <f t="shared" si="239"/>
        <v>Monday</v>
      </c>
      <c r="E853" s="24">
        <f t="shared" si="240"/>
        <v>44200</v>
      </c>
      <c r="F853" s="22">
        <f t="shared" si="241"/>
        <v>2021</v>
      </c>
      <c r="G853" s="25">
        <f t="shared" si="238"/>
        <v>0.64583333333575865</v>
      </c>
      <c r="H853" t="s">
        <v>191</v>
      </c>
      <c r="K853" s="23">
        <v>44200.746527777781</v>
      </c>
      <c r="L853" s="23"/>
      <c r="M853" s="23"/>
      <c r="N853" t="s">
        <v>185</v>
      </c>
      <c r="O853" t="s">
        <v>186</v>
      </c>
      <c r="P853" t="s">
        <v>237</v>
      </c>
      <c r="Q853" t="s">
        <v>202</v>
      </c>
      <c r="R853" t="s">
        <v>201</v>
      </c>
      <c r="S853" t="s">
        <v>203</v>
      </c>
      <c r="T853">
        <v>3</v>
      </c>
      <c r="U853">
        <v>3</v>
      </c>
      <c r="V853" t="s">
        <v>330</v>
      </c>
      <c r="W853" t="s">
        <v>199</v>
      </c>
      <c r="X853" t="s">
        <v>191</v>
      </c>
      <c r="Y853" t="s">
        <v>193</v>
      </c>
      <c r="Z853" t="s">
        <v>212</v>
      </c>
    </row>
    <row r="854" spans="1:26" x14ac:dyDescent="0.2">
      <c r="A854">
        <v>1638</v>
      </c>
      <c r="B854">
        <v>55237</v>
      </c>
      <c r="C854" s="23">
        <v>44326.492361111108</v>
      </c>
      <c r="D854" s="23" t="str">
        <f t="shared" si="239"/>
        <v>Monday</v>
      </c>
      <c r="E854" s="24">
        <f t="shared" si="240"/>
        <v>44326</v>
      </c>
      <c r="F854" s="22">
        <f t="shared" si="241"/>
        <v>2021</v>
      </c>
      <c r="G854" s="25">
        <f t="shared" si="238"/>
        <v>0.49236111110803904</v>
      </c>
      <c r="H854" s="23">
        <v>44326.660416666666</v>
      </c>
      <c r="I854" s="24">
        <f>INT(H854)</f>
        <v>44326</v>
      </c>
      <c r="J854" s="25">
        <f>MOD(H854,1)</f>
        <v>0.66041666666569654</v>
      </c>
      <c r="K854" s="23">
        <v>44326.80972222222</v>
      </c>
      <c r="L854" s="24">
        <f>INT(K854)</f>
        <v>44326</v>
      </c>
      <c r="M854" s="25">
        <f>MOD(K854,1)</f>
        <v>0.80972222222044365</v>
      </c>
      <c r="N854" t="s">
        <v>185</v>
      </c>
      <c r="O854" t="s">
        <v>186</v>
      </c>
      <c r="P854" t="s">
        <v>187</v>
      </c>
      <c r="Q854" t="s">
        <v>228</v>
      </c>
      <c r="R854" t="s">
        <v>189</v>
      </c>
      <c r="S854" t="s">
        <v>229</v>
      </c>
      <c r="T854">
        <v>2</v>
      </c>
      <c r="U854">
        <v>2</v>
      </c>
      <c r="V854" t="s">
        <v>319</v>
      </c>
      <c r="W854" t="s">
        <v>199</v>
      </c>
      <c r="X854" t="s">
        <v>191</v>
      </c>
      <c r="Y854" t="s">
        <v>193</v>
      </c>
      <c r="Z854" t="s">
        <v>200</v>
      </c>
    </row>
    <row r="855" spans="1:26" x14ac:dyDescent="0.2">
      <c r="A855">
        <v>1640</v>
      </c>
      <c r="B855">
        <v>1641</v>
      </c>
      <c r="C855" s="23">
        <v>44200.57708333333</v>
      </c>
      <c r="D855" s="23" t="str">
        <f t="shared" si="239"/>
        <v>Monday</v>
      </c>
      <c r="E855" s="24">
        <f t="shared" si="240"/>
        <v>44200</v>
      </c>
      <c r="F855" s="22">
        <f t="shared" si="241"/>
        <v>2021</v>
      </c>
      <c r="G855" s="25">
        <f t="shared" si="238"/>
        <v>0.57708333332993789</v>
      </c>
      <c r="H855" t="s">
        <v>191</v>
      </c>
      <c r="K855" s="23">
        <v>44200.743750000001</v>
      </c>
      <c r="L855" s="23"/>
      <c r="M855" s="23"/>
      <c r="N855" t="s">
        <v>185</v>
      </c>
      <c r="O855" t="s">
        <v>186</v>
      </c>
      <c r="P855" t="s">
        <v>187</v>
      </c>
      <c r="Q855" t="s">
        <v>202</v>
      </c>
      <c r="R855" t="s">
        <v>189</v>
      </c>
      <c r="S855" t="s">
        <v>203</v>
      </c>
      <c r="T855">
        <v>3</v>
      </c>
      <c r="U855">
        <v>3</v>
      </c>
      <c r="V855" t="s">
        <v>191</v>
      </c>
      <c r="W855" t="s">
        <v>256</v>
      </c>
      <c r="X855" t="s">
        <v>191</v>
      </c>
      <c r="Y855" t="s">
        <v>193</v>
      </c>
      <c r="Z855" t="s">
        <v>191</v>
      </c>
    </row>
    <row r="856" spans="1:26" x14ac:dyDescent="0.2">
      <c r="A856">
        <v>1644</v>
      </c>
      <c r="B856">
        <v>1645</v>
      </c>
      <c r="C856" s="23">
        <v>44182.400694444441</v>
      </c>
      <c r="D856" s="23" t="str">
        <f t="shared" si="239"/>
        <v>Thursday</v>
      </c>
      <c r="E856" s="24">
        <f t="shared" si="240"/>
        <v>44182</v>
      </c>
      <c r="F856" s="22">
        <f t="shared" si="241"/>
        <v>2020</v>
      </c>
      <c r="G856" s="25">
        <f t="shared" si="238"/>
        <v>0.40069444444088731</v>
      </c>
      <c r="H856" s="23">
        <v>44182.463888888888</v>
      </c>
      <c r="I856" s="24">
        <f>INT(H856)</f>
        <v>44182</v>
      </c>
      <c r="J856" s="25">
        <f>MOD(H856,1)</f>
        <v>0.46388888888759539</v>
      </c>
      <c r="K856" s="23">
        <v>44182.515277777777</v>
      </c>
      <c r="L856" s="24">
        <f>INT(K856)</f>
        <v>44182</v>
      </c>
      <c r="M856" s="25">
        <f>MOD(K856,1)</f>
        <v>0.51527777777664596</v>
      </c>
      <c r="N856" t="s">
        <v>185</v>
      </c>
      <c r="O856" t="s">
        <v>206</v>
      </c>
      <c r="P856" t="s">
        <v>187</v>
      </c>
      <c r="Q856" t="s">
        <v>188</v>
      </c>
      <c r="R856" t="s">
        <v>198</v>
      </c>
      <c r="S856" t="s">
        <v>190</v>
      </c>
      <c r="T856">
        <v>3</v>
      </c>
      <c r="U856">
        <v>3</v>
      </c>
      <c r="V856" t="s">
        <v>191</v>
      </c>
      <c r="W856" t="s">
        <v>199</v>
      </c>
      <c r="X856" t="s">
        <v>191</v>
      </c>
      <c r="Y856" t="s">
        <v>197</v>
      </c>
      <c r="Z856" t="s">
        <v>191</v>
      </c>
    </row>
    <row r="857" spans="1:26" x14ac:dyDescent="0.2">
      <c r="A857">
        <v>1646</v>
      </c>
      <c r="B857">
        <v>1647</v>
      </c>
      <c r="C857" s="23">
        <v>44200.322222222225</v>
      </c>
      <c r="D857" s="23" t="str">
        <f t="shared" si="239"/>
        <v>Monday</v>
      </c>
      <c r="E857" s="24">
        <f t="shared" si="240"/>
        <v>44200</v>
      </c>
      <c r="F857" s="22">
        <f t="shared" si="241"/>
        <v>2021</v>
      </c>
      <c r="G857" s="25">
        <f t="shared" si="238"/>
        <v>0.32222222222480923</v>
      </c>
      <c r="H857" t="s">
        <v>191</v>
      </c>
      <c r="K857" t="s">
        <v>191</v>
      </c>
      <c r="N857" t="s">
        <v>185</v>
      </c>
      <c r="O857" t="s">
        <v>186</v>
      </c>
      <c r="P857" t="s">
        <v>187</v>
      </c>
      <c r="Q857" t="s">
        <v>202</v>
      </c>
      <c r="R857" t="s">
        <v>189</v>
      </c>
      <c r="S857" t="s">
        <v>203</v>
      </c>
      <c r="T857">
        <v>2</v>
      </c>
      <c r="U857">
        <v>2</v>
      </c>
      <c r="V857" t="s">
        <v>191</v>
      </c>
      <c r="W857" t="s">
        <v>199</v>
      </c>
      <c r="X857" t="s">
        <v>191</v>
      </c>
      <c r="Y857" t="s">
        <v>193</v>
      </c>
      <c r="Z857" t="s">
        <v>191</v>
      </c>
    </row>
    <row r="858" spans="1:26" x14ac:dyDescent="0.2">
      <c r="A858">
        <v>1646</v>
      </c>
      <c r="B858">
        <v>4622</v>
      </c>
      <c r="C858" s="23">
        <v>44205.883333333331</v>
      </c>
      <c r="D858" s="23" t="str">
        <f t="shared" si="239"/>
        <v>Saturday</v>
      </c>
      <c r="E858" s="24">
        <f t="shared" si="240"/>
        <v>44205</v>
      </c>
      <c r="F858" s="22">
        <f t="shared" si="241"/>
        <v>2021</v>
      </c>
      <c r="G858" s="25">
        <f t="shared" si="238"/>
        <v>0.88333333333139308</v>
      </c>
      <c r="H858" t="s">
        <v>191</v>
      </c>
      <c r="K858" s="23">
        <v>44206.420138888891</v>
      </c>
      <c r="L858" s="23"/>
      <c r="M858" s="23"/>
      <c r="N858" t="s">
        <v>185</v>
      </c>
      <c r="O858" t="s">
        <v>186</v>
      </c>
      <c r="P858" t="s">
        <v>187</v>
      </c>
      <c r="Q858" t="s">
        <v>202</v>
      </c>
      <c r="R858" t="s">
        <v>189</v>
      </c>
      <c r="S858" t="s">
        <v>203</v>
      </c>
      <c r="T858">
        <v>3</v>
      </c>
      <c r="U858">
        <v>3</v>
      </c>
      <c r="V858" t="s">
        <v>331</v>
      </c>
      <c r="W858" t="s">
        <v>196</v>
      </c>
      <c r="X858" t="s">
        <v>191</v>
      </c>
      <c r="Y858" t="s">
        <v>193</v>
      </c>
      <c r="Z858" t="s">
        <v>205</v>
      </c>
    </row>
    <row r="859" spans="1:26" x14ac:dyDescent="0.2">
      <c r="A859">
        <v>1646</v>
      </c>
      <c r="B859">
        <v>43956</v>
      </c>
      <c r="C859" s="23">
        <v>44298.3</v>
      </c>
      <c r="D859" s="23" t="str">
        <f t="shared" si="239"/>
        <v>Monday</v>
      </c>
      <c r="E859" s="24">
        <f t="shared" si="240"/>
        <v>44298</v>
      </c>
      <c r="F859" s="22">
        <f t="shared" si="241"/>
        <v>2021</v>
      </c>
      <c r="G859" s="25">
        <f t="shared" si="238"/>
        <v>0.30000000000291038</v>
      </c>
      <c r="H859" s="23">
        <v>44298.162499999999</v>
      </c>
      <c r="I859" s="24">
        <f t="shared" ref="I859:I861" si="242">INT(H859)</f>
        <v>44298</v>
      </c>
      <c r="J859" s="25">
        <f t="shared" ref="J859:J861" si="243">MOD(H859,1)</f>
        <v>0.16249999999854481</v>
      </c>
      <c r="K859" t="s">
        <v>191</v>
      </c>
      <c r="N859" t="s">
        <v>185</v>
      </c>
      <c r="O859" t="s">
        <v>186</v>
      </c>
      <c r="P859" t="s">
        <v>187</v>
      </c>
      <c r="Q859" t="s">
        <v>188</v>
      </c>
      <c r="R859" t="s">
        <v>189</v>
      </c>
      <c r="S859" t="s">
        <v>190</v>
      </c>
      <c r="T859">
        <v>3</v>
      </c>
      <c r="U859">
        <v>3</v>
      </c>
      <c r="V859" t="s">
        <v>191</v>
      </c>
      <c r="W859" t="s">
        <v>199</v>
      </c>
      <c r="X859" t="s">
        <v>191</v>
      </c>
      <c r="Y859" t="s">
        <v>197</v>
      </c>
      <c r="Z859" t="s">
        <v>200</v>
      </c>
    </row>
    <row r="860" spans="1:26" x14ac:dyDescent="0.2">
      <c r="A860">
        <v>1646</v>
      </c>
      <c r="B860">
        <v>49002</v>
      </c>
      <c r="C860" s="23">
        <v>44305.529166666667</v>
      </c>
      <c r="D860" s="23" t="str">
        <f t="shared" si="239"/>
        <v>Monday</v>
      </c>
      <c r="E860" s="24">
        <f t="shared" si="240"/>
        <v>44305</v>
      </c>
      <c r="F860" s="22">
        <f t="shared" si="241"/>
        <v>2021</v>
      </c>
      <c r="G860" s="25">
        <f t="shared" si="238"/>
        <v>0.52916666666715173</v>
      </c>
      <c r="H860" s="23">
        <v>44305.706944444442</v>
      </c>
      <c r="I860" s="24">
        <f t="shared" si="242"/>
        <v>44305</v>
      </c>
      <c r="J860" s="25">
        <f t="shared" si="243"/>
        <v>0.7069444444423425</v>
      </c>
      <c r="K860" t="s">
        <v>191</v>
      </c>
      <c r="N860" t="s">
        <v>185</v>
      </c>
      <c r="O860" t="s">
        <v>232</v>
      </c>
      <c r="P860" t="s">
        <v>187</v>
      </c>
      <c r="Q860" t="s">
        <v>188</v>
      </c>
      <c r="R860" t="s">
        <v>189</v>
      </c>
      <c r="S860" t="s">
        <v>190</v>
      </c>
      <c r="T860">
        <v>3</v>
      </c>
      <c r="U860">
        <v>3</v>
      </c>
      <c r="V860" t="s">
        <v>191</v>
      </c>
      <c r="W860" t="s">
        <v>199</v>
      </c>
      <c r="X860" t="s">
        <v>191</v>
      </c>
      <c r="Y860" t="s">
        <v>197</v>
      </c>
      <c r="Z860" t="s">
        <v>191</v>
      </c>
    </row>
    <row r="861" spans="1:26" x14ac:dyDescent="0.2">
      <c r="A861">
        <v>1646</v>
      </c>
      <c r="B861">
        <v>60903</v>
      </c>
      <c r="C861" s="23">
        <v>44338.85833333333</v>
      </c>
      <c r="D861" s="23" t="str">
        <f t="shared" si="239"/>
        <v>Saturday</v>
      </c>
      <c r="E861" s="24">
        <f t="shared" si="240"/>
        <v>44338</v>
      </c>
      <c r="F861" s="22">
        <f t="shared" si="241"/>
        <v>2021</v>
      </c>
      <c r="G861" s="25">
        <f t="shared" si="238"/>
        <v>0.85833333332993789</v>
      </c>
      <c r="H861" s="23">
        <v>44339.099305555559</v>
      </c>
      <c r="I861" s="24">
        <f t="shared" si="242"/>
        <v>44339</v>
      </c>
      <c r="J861" s="25">
        <f t="shared" si="243"/>
        <v>9.930555555911269E-2</v>
      </c>
      <c r="K861" s="23">
        <v>44339.206944444442</v>
      </c>
      <c r="L861" s="24">
        <f>INT(K861)</f>
        <v>44339</v>
      </c>
      <c r="M861" s="25">
        <f>MOD(K861,1)</f>
        <v>0.2069444444423425</v>
      </c>
      <c r="N861" t="s">
        <v>185</v>
      </c>
      <c r="O861" t="s">
        <v>186</v>
      </c>
      <c r="P861" t="s">
        <v>187</v>
      </c>
      <c r="Q861" t="s">
        <v>188</v>
      </c>
      <c r="R861" t="s">
        <v>189</v>
      </c>
      <c r="S861" t="s">
        <v>190</v>
      </c>
      <c r="T861">
        <v>2</v>
      </c>
      <c r="U861">
        <v>2</v>
      </c>
      <c r="V861" t="s">
        <v>191</v>
      </c>
      <c r="W861" t="s">
        <v>199</v>
      </c>
      <c r="X861" t="s">
        <v>191</v>
      </c>
      <c r="Y861" t="s">
        <v>193</v>
      </c>
      <c r="Z861" t="s">
        <v>191</v>
      </c>
    </row>
    <row r="862" spans="1:26" x14ac:dyDescent="0.2">
      <c r="A862">
        <v>1648</v>
      </c>
      <c r="B862">
        <v>1649</v>
      </c>
      <c r="C862" s="23">
        <v>44200.484027777777</v>
      </c>
      <c r="D862" s="23" t="str">
        <f t="shared" si="239"/>
        <v>Monday</v>
      </c>
      <c r="E862" s="24">
        <f t="shared" si="240"/>
        <v>44200</v>
      </c>
      <c r="F862" s="22">
        <f t="shared" si="241"/>
        <v>2021</v>
      </c>
      <c r="G862" s="25">
        <f t="shared" si="238"/>
        <v>0.48402777777664596</v>
      </c>
      <c r="H862" t="s">
        <v>191</v>
      </c>
      <c r="K862" s="23">
        <v>44200.627083333333</v>
      </c>
      <c r="L862" s="23"/>
      <c r="M862" s="23"/>
      <c r="N862" t="s">
        <v>185</v>
      </c>
      <c r="O862" t="s">
        <v>186</v>
      </c>
      <c r="P862" t="s">
        <v>187</v>
      </c>
      <c r="Q862" t="s">
        <v>202</v>
      </c>
      <c r="R862" t="s">
        <v>198</v>
      </c>
      <c r="S862" t="s">
        <v>203</v>
      </c>
      <c r="T862">
        <v>2</v>
      </c>
      <c r="U862">
        <v>2</v>
      </c>
      <c r="V862" t="s">
        <v>191</v>
      </c>
      <c r="W862" t="s">
        <v>199</v>
      </c>
      <c r="X862" t="s">
        <v>191</v>
      </c>
      <c r="Y862" t="s">
        <v>193</v>
      </c>
      <c r="Z862" t="s">
        <v>212</v>
      </c>
    </row>
    <row r="863" spans="1:26" x14ac:dyDescent="0.2">
      <c r="A863">
        <v>1650</v>
      </c>
      <c r="B863">
        <v>1651</v>
      </c>
      <c r="C863" s="23">
        <v>44200.211805555555</v>
      </c>
      <c r="D863" s="23" t="str">
        <f t="shared" si="239"/>
        <v>Monday</v>
      </c>
      <c r="E863" s="24">
        <f t="shared" si="240"/>
        <v>44200</v>
      </c>
      <c r="F863" s="22">
        <f t="shared" si="241"/>
        <v>2021</v>
      </c>
      <c r="G863" s="25">
        <f t="shared" si="238"/>
        <v>0.21180555555474712</v>
      </c>
      <c r="H863" t="s">
        <v>191</v>
      </c>
      <c r="K863" s="23">
        <v>44200.375694444447</v>
      </c>
      <c r="L863" s="23"/>
      <c r="M863" s="23"/>
      <c r="N863" t="s">
        <v>185</v>
      </c>
      <c r="O863" t="s">
        <v>186</v>
      </c>
      <c r="P863" t="s">
        <v>187</v>
      </c>
      <c r="Q863" t="s">
        <v>202</v>
      </c>
      <c r="R863" t="s">
        <v>189</v>
      </c>
      <c r="S863" t="s">
        <v>203</v>
      </c>
      <c r="T863">
        <v>3</v>
      </c>
      <c r="U863">
        <v>3</v>
      </c>
      <c r="V863" t="s">
        <v>191</v>
      </c>
      <c r="W863" t="s">
        <v>199</v>
      </c>
      <c r="X863" t="s">
        <v>191</v>
      </c>
      <c r="Y863" t="s">
        <v>193</v>
      </c>
      <c r="Z863" t="s">
        <v>212</v>
      </c>
    </row>
    <row r="864" spans="1:26" x14ac:dyDescent="0.2">
      <c r="A864">
        <v>1650</v>
      </c>
      <c r="B864">
        <v>24472</v>
      </c>
      <c r="C864" s="23">
        <v>44249.595138888886</v>
      </c>
      <c r="D864" s="23" t="str">
        <f t="shared" si="239"/>
        <v>Monday</v>
      </c>
      <c r="E864" s="24">
        <f t="shared" si="240"/>
        <v>44249</v>
      </c>
      <c r="F864" s="22">
        <f t="shared" si="241"/>
        <v>2021</v>
      </c>
      <c r="G864" s="25">
        <f t="shared" si="238"/>
        <v>0.59513888888614019</v>
      </c>
      <c r="H864" s="23">
        <v>44249.758333333331</v>
      </c>
      <c r="I864" s="24">
        <f t="shared" ref="I864:I865" si="244">INT(H864)</f>
        <v>44249</v>
      </c>
      <c r="J864" s="25">
        <f t="shared" ref="J864:J865" si="245">MOD(H864,1)</f>
        <v>0.75833333333139308</v>
      </c>
      <c r="K864" s="23">
        <v>44250.586805555555</v>
      </c>
      <c r="L864" s="24">
        <f t="shared" ref="L864:L865" si="246">INT(K864)</f>
        <v>44250</v>
      </c>
      <c r="M864" s="25">
        <f t="shared" ref="M864:M865" si="247">MOD(K864,1)</f>
        <v>0.58680555555474712</v>
      </c>
      <c r="N864" t="s">
        <v>185</v>
      </c>
      <c r="O864" t="s">
        <v>186</v>
      </c>
      <c r="P864" t="s">
        <v>187</v>
      </c>
      <c r="Q864" t="s">
        <v>228</v>
      </c>
      <c r="R864" t="s">
        <v>189</v>
      </c>
      <c r="S864" t="s">
        <v>229</v>
      </c>
      <c r="T864">
        <v>2</v>
      </c>
      <c r="U864">
        <v>2</v>
      </c>
      <c r="V864" t="s">
        <v>236</v>
      </c>
      <c r="W864" t="s">
        <v>199</v>
      </c>
      <c r="X864" t="s">
        <v>191</v>
      </c>
      <c r="Y864" t="s">
        <v>193</v>
      </c>
      <c r="Z864" t="s">
        <v>191</v>
      </c>
    </row>
    <row r="865" spans="1:26" x14ac:dyDescent="0.2">
      <c r="A865">
        <v>1652</v>
      </c>
      <c r="B865">
        <v>9672</v>
      </c>
      <c r="C865" s="23">
        <v>44203.018750000003</v>
      </c>
      <c r="D865" s="23" t="str">
        <f t="shared" si="239"/>
        <v>Thursday</v>
      </c>
      <c r="E865" s="24">
        <f t="shared" si="240"/>
        <v>44203</v>
      </c>
      <c r="F865" s="22">
        <f t="shared" si="241"/>
        <v>2021</v>
      </c>
      <c r="G865" s="25">
        <f t="shared" si="238"/>
        <v>1.8750000002910383E-2</v>
      </c>
      <c r="H865" s="23">
        <v>44203.152777777781</v>
      </c>
      <c r="I865" s="24">
        <f t="shared" si="244"/>
        <v>44203</v>
      </c>
      <c r="J865" s="25">
        <f t="shared" si="245"/>
        <v>0.15277777778101154</v>
      </c>
      <c r="K865" s="23">
        <v>44203.209027777775</v>
      </c>
      <c r="L865" s="24">
        <f t="shared" si="246"/>
        <v>44203</v>
      </c>
      <c r="M865" s="25">
        <f t="shared" si="247"/>
        <v>0.20902777777519077</v>
      </c>
      <c r="N865" t="s">
        <v>185</v>
      </c>
      <c r="O865" t="s">
        <v>232</v>
      </c>
      <c r="P865" t="s">
        <v>187</v>
      </c>
      <c r="Q865" t="s">
        <v>188</v>
      </c>
      <c r="R865" t="s">
        <v>201</v>
      </c>
      <c r="S865" t="s">
        <v>190</v>
      </c>
      <c r="T865">
        <v>3</v>
      </c>
      <c r="U865">
        <v>3</v>
      </c>
      <c r="V865" t="s">
        <v>191</v>
      </c>
      <c r="W865" t="s">
        <v>199</v>
      </c>
      <c r="X865" t="s">
        <v>191</v>
      </c>
      <c r="Y865" t="s">
        <v>207</v>
      </c>
      <c r="Z865" t="s">
        <v>200</v>
      </c>
    </row>
    <row r="866" spans="1:26" x14ac:dyDescent="0.2">
      <c r="A866">
        <v>1654</v>
      </c>
      <c r="B866">
        <v>1655</v>
      </c>
      <c r="C866" s="23">
        <v>44200.631944444445</v>
      </c>
      <c r="D866" s="23" t="str">
        <f t="shared" si="239"/>
        <v>Monday</v>
      </c>
      <c r="E866" s="24">
        <f t="shared" si="240"/>
        <v>44200</v>
      </c>
      <c r="F866" s="22">
        <f t="shared" si="241"/>
        <v>2021</v>
      </c>
      <c r="G866" s="25">
        <f t="shared" si="238"/>
        <v>0.63194444444525288</v>
      </c>
      <c r="H866" t="s">
        <v>191</v>
      </c>
      <c r="K866" s="23">
        <v>44200.936805555553</v>
      </c>
      <c r="L866" s="23"/>
      <c r="M866" s="23"/>
      <c r="N866" t="s">
        <v>185</v>
      </c>
      <c r="O866" t="s">
        <v>186</v>
      </c>
      <c r="P866" t="s">
        <v>187</v>
      </c>
      <c r="Q866" t="s">
        <v>202</v>
      </c>
      <c r="R866" t="s">
        <v>198</v>
      </c>
      <c r="S866" t="s">
        <v>203</v>
      </c>
      <c r="T866">
        <v>3</v>
      </c>
      <c r="U866">
        <v>3</v>
      </c>
      <c r="V866" t="s">
        <v>332</v>
      </c>
      <c r="W866" t="s">
        <v>199</v>
      </c>
      <c r="X866" t="s">
        <v>191</v>
      </c>
      <c r="Y866" t="s">
        <v>197</v>
      </c>
      <c r="Z866" t="s">
        <v>212</v>
      </c>
    </row>
    <row r="867" spans="1:26" x14ac:dyDescent="0.2">
      <c r="A867">
        <v>1657</v>
      </c>
      <c r="B867">
        <v>1658</v>
      </c>
      <c r="C867" s="23">
        <v>44200.451388888891</v>
      </c>
      <c r="D867" s="23" t="str">
        <f t="shared" si="239"/>
        <v>Monday</v>
      </c>
      <c r="E867" s="24">
        <f t="shared" si="240"/>
        <v>44200</v>
      </c>
      <c r="F867" s="22">
        <f t="shared" si="241"/>
        <v>2021</v>
      </c>
      <c r="G867" s="25">
        <f t="shared" si="238"/>
        <v>0.45138888889050577</v>
      </c>
      <c r="H867" t="s">
        <v>191</v>
      </c>
      <c r="K867" t="s">
        <v>191</v>
      </c>
      <c r="N867" t="s">
        <v>185</v>
      </c>
      <c r="O867" t="s">
        <v>186</v>
      </c>
      <c r="P867" t="s">
        <v>187</v>
      </c>
      <c r="Q867" t="s">
        <v>202</v>
      </c>
      <c r="R867" t="s">
        <v>189</v>
      </c>
      <c r="S867" t="s">
        <v>203</v>
      </c>
      <c r="T867">
        <v>2</v>
      </c>
      <c r="U867">
        <v>2</v>
      </c>
      <c r="V867" t="s">
        <v>191</v>
      </c>
      <c r="W867" t="s">
        <v>196</v>
      </c>
      <c r="X867" t="s">
        <v>191</v>
      </c>
      <c r="Y867" t="s">
        <v>207</v>
      </c>
      <c r="Z867" t="s">
        <v>212</v>
      </c>
    </row>
    <row r="868" spans="1:26" x14ac:dyDescent="0.2">
      <c r="A868">
        <v>1659</v>
      </c>
      <c r="B868">
        <v>1660</v>
      </c>
      <c r="C868" s="23">
        <v>44200.413194444445</v>
      </c>
      <c r="D868" s="23" t="str">
        <f t="shared" si="239"/>
        <v>Monday</v>
      </c>
      <c r="E868" s="24">
        <f t="shared" si="240"/>
        <v>44200</v>
      </c>
      <c r="F868" s="22">
        <f t="shared" si="241"/>
        <v>2021</v>
      </c>
      <c r="G868" s="25">
        <f t="shared" si="238"/>
        <v>0.41319444444525288</v>
      </c>
      <c r="H868" t="s">
        <v>191</v>
      </c>
      <c r="K868" t="s">
        <v>191</v>
      </c>
      <c r="N868" t="s">
        <v>185</v>
      </c>
      <c r="O868" t="s">
        <v>186</v>
      </c>
      <c r="P868" t="s">
        <v>187</v>
      </c>
      <c r="Q868" t="s">
        <v>202</v>
      </c>
      <c r="R868" t="s">
        <v>198</v>
      </c>
      <c r="S868" t="s">
        <v>203</v>
      </c>
      <c r="T868">
        <v>2</v>
      </c>
      <c r="U868">
        <v>2</v>
      </c>
      <c r="V868" t="s">
        <v>191</v>
      </c>
      <c r="W868" t="s">
        <v>199</v>
      </c>
      <c r="X868" t="s">
        <v>191</v>
      </c>
      <c r="Y868" t="s">
        <v>193</v>
      </c>
      <c r="Z868" t="s">
        <v>191</v>
      </c>
    </row>
    <row r="869" spans="1:26" x14ac:dyDescent="0.2">
      <c r="A869">
        <v>1659</v>
      </c>
      <c r="B869">
        <v>15401</v>
      </c>
      <c r="C869" s="23">
        <v>44229.330555555556</v>
      </c>
      <c r="D869" s="23" t="str">
        <f t="shared" si="239"/>
        <v>Tuesday</v>
      </c>
      <c r="E869" s="24">
        <f t="shared" si="240"/>
        <v>44229</v>
      </c>
      <c r="F869" s="22">
        <f t="shared" si="241"/>
        <v>2021</v>
      </c>
      <c r="G869" s="25">
        <f t="shared" si="238"/>
        <v>0.33055555555620231</v>
      </c>
      <c r="H869" t="s">
        <v>191</v>
      </c>
      <c r="K869" t="s">
        <v>191</v>
      </c>
      <c r="N869" t="s">
        <v>185</v>
      </c>
      <c r="O869" t="s">
        <v>186</v>
      </c>
      <c r="P869" t="s">
        <v>187</v>
      </c>
      <c r="Q869" t="s">
        <v>202</v>
      </c>
      <c r="R869" t="s">
        <v>198</v>
      </c>
      <c r="S869" t="s">
        <v>203</v>
      </c>
      <c r="T869">
        <v>3</v>
      </c>
      <c r="U869">
        <v>3</v>
      </c>
      <c r="V869" t="s">
        <v>191</v>
      </c>
      <c r="W869" t="s">
        <v>199</v>
      </c>
      <c r="X869" t="s">
        <v>191</v>
      </c>
      <c r="Y869" t="s">
        <v>193</v>
      </c>
      <c r="Z869" t="s">
        <v>212</v>
      </c>
    </row>
    <row r="870" spans="1:26" x14ac:dyDescent="0.2">
      <c r="A870">
        <v>1659</v>
      </c>
      <c r="B870">
        <v>52574</v>
      </c>
      <c r="C870" s="23">
        <v>44322.374305555553</v>
      </c>
      <c r="D870" s="23" t="str">
        <f t="shared" si="239"/>
        <v>Thursday</v>
      </c>
      <c r="E870" s="24">
        <f t="shared" si="240"/>
        <v>44322</v>
      </c>
      <c r="F870" s="22">
        <f t="shared" si="241"/>
        <v>2021</v>
      </c>
      <c r="G870" s="25">
        <f t="shared" si="238"/>
        <v>0.37430555555329192</v>
      </c>
      <c r="H870" t="s">
        <v>191</v>
      </c>
      <c r="K870" s="23">
        <v>44322.488194444442</v>
      </c>
      <c r="L870" s="23"/>
      <c r="M870" s="23"/>
      <c r="N870" t="s">
        <v>185</v>
      </c>
      <c r="O870" t="s">
        <v>186</v>
      </c>
      <c r="P870" t="s">
        <v>187</v>
      </c>
      <c r="Q870" t="s">
        <v>202</v>
      </c>
      <c r="R870" t="s">
        <v>198</v>
      </c>
      <c r="S870" t="s">
        <v>203</v>
      </c>
      <c r="T870">
        <v>2</v>
      </c>
      <c r="U870">
        <v>2</v>
      </c>
      <c r="V870" t="s">
        <v>191</v>
      </c>
      <c r="W870" t="s">
        <v>199</v>
      </c>
      <c r="X870" t="s">
        <v>191</v>
      </c>
      <c r="Y870" t="s">
        <v>193</v>
      </c>
      <c r="Z870" t="s">
        <v>212</v>
      </c>
    </row>
    <row r="871" spans="1:26" x14ac:dyDescent="0.2">
      <c r="A871">
        <v>1661</v>
      </c>
      <c r="B871">
        <v>1662</v>
      </c>
      <c r="C871" s="23">
        <v>44199.980555555558</v>
      </c>
      <c r="D871" s="23" t="str">
        <f t="shared" si="239"/>
        <v>Sunday</v>
      </c>
      <c r="E871" s="24">
        <f t="shared" si="240"/>
        <v>44199</v>
      </c>
      <c r="F871" s="22">
        <f t="shared" si="241"/>
        <v>2021</v>
      </c>
      <c r="G871" s="25">
        <f t="shared" si="238"/>
        <v>0.9805555555576575</v>
      </c>
      <c r="H871" t="s">
        <v>191</v>
      </c>
      <c r="K871" s="23">
        <v>44200.063194444447</v>
      </c>
      <c r="L871" s="23"/>
      <c r="M871" s="23"/>
      <c r="N871" t="s">
        <v>185</v>
      </c>
      <c r="O871" t="s">
        <v>186</v>
      </c>
      <c r="P871" t="s">
        <v>187</v>
      </c>
      <c r="Q871" t="s">
        <v>202</v>
      </c>
      <c r="R871" t="s">
        <v>198</v>
      </c>
      <c r="S871" t="s">
        <v>203</v>
      </c>
      <c r="T871">
        <v>2</v>
      </c>
      <c r="U871">
        <v>2</v>
      </c>
      <c r="V871" t="s">
        <v>191</v>
      </c>
      <c r="W871" t="s">
        <v>199</v>
      </c>
      <c r="X871" t="s">
        <v>191</v>
      </c>
      <c r="Y871" t="s">
        <v>193</v>
      </c>
      <c r="Z871" t="s">
        <v>212</v>
      </c>
    </row>
    <row r="872" spans="1:26" x14ac:dyDescent="0.2">
      <c r="A872">
        <v>1661</v>
      </c>
      <c r="B872">
        <v>10667</v>
      </c>
      <c r="C872" s="23">
        <v>44212.570138888892</v>
      </c>
      <c r="D872" s="23" t="str">
        <f t="shared" si="239"/>
        <v>Saturday</v>
      </c>
      <c r="E872" s="24">
        <f t="shared" si="240"/>
        <v>44212</v>
      </c>
      <c r="F872" s="22">
        <f t="shared" si="241"/>
        <v>2021</v>
      </c>
      <c r="G872" s="25">
        <f t="shared" si="238"/>
        <v>0.57013888889196096</v>
      </c>
      <c r="H872" s="23">
        <v>44212.623611111114</v>
      </c>
      <c r="I872" s="24">
        <f t="shared" ref="I872:I873" si="248">INT(H872)</f>
        <v>44212</v>
      </c>
      <c r="J872" s="25">
        <f t="shared" ref="J872:J873" si="249">MOD(H872,1)</f>
        <v>0.62361111111385981</v>
      </c>
      <c r="K872" t="s">
        <v>191</v>
      </c>
      <c r="N872" t="s">
        <v>185</v>
      </c>
      <c r="O872" t="s">
        <v>232</v>
      </c>
      <c r="P872" t="s">
        <v>187</v>
      </c>
      <c r="Q872" t="s">
        <v>188</v>
      </c>
      <c r="R872" t="s">
        <v>198</v>
      </c>
      <c r="S872" t="s">
        <v>190</v>
      </c>
      <c r="T872">
        <v>3</v>
      </c>
      <c r="U872">
        <v>3</v>
      </c>
      <c r="V872" t="s">
        <v>263</v>
      </c>
      <c r="W872" t="s">
        <v>199</v>
      </c>
      <c r="X872" t="s">
        <v>191</v>
      </c>
      <c r="Y872" t="s">
        <v>193</v>
      </c>
      <c r="Z872" t="s">
        <v>200</v>
      </c>
    </row>
    <row r="873" spans="1:26" x14ac:dyDescent="0.2">
      <c r="A873">
        <v>1661</v>
      </c>
      <c r="B873">
        <v>58387</v>
      </c>
      <c r="C873" s="23">
        <v>44333.702777777777</v>
      </c>
      <c r="D873" s="23" t="str">
        <f t="shared" si="239"/>
        <v>Monday</v>
      </c>
      <c r="E873" s="24">
        <f t="shared" si="240"/>
        <v>44333</v>
      </c>
      <c r="F873" s="22">
        <f t="shared" si="241"/>
        <v>2021</v>
      </c>
      <c r="G873" s="25">
        <f t="shared" si="238"/>
        <v>0.70277777777664596</v>
      </c>
      <c r="H873" s="23">
        <v>44334.070833333331</v>
      </c>
      <c r="I873" s="24">
        <f t="shared" si="248"/>
        <v>44334</v>
      </c>
      <c r="J873" s="25">
        <f t="shared" si="249"/>
        <v>7.0833333331393078E-2</v>
      </c>
      <c r="K873" s="23">
        <v>44334.256249999999</v>
      </c>
      <c r="L873" s="24">
        <f>INT(K873)</f>
        <v>44334</v>
      </c>
      <c r="M873" s="25">
        <f>MOD(K873,1)</f>
        <v>0.25624999999854481</v>
      </c>
      <c r="N873" t="s">
        <v>185</v>
      </c>
      <c r="O873" t="s">
        <v>186</v>
      </c>
      <c r="P873" t="s">
        <v>187</v>
      </c>
      <c r="Q873" t="s">
        <v>188</v>
      </c>
      <c r="R873" t="s">
        <v>198</v>
      </c>
      <c r="S873" t="s">
        <v>190</v>
      </c>
      <c r="T873">
        <v>4</v>
      </c>
      <c r="U873">
        <v>4</v>
      </c>
      <c r="V873" t="s">
        <v>191</v>
      </c>
      <c r="W873" t="s">
        <v>196</v>
      </c>
      <c r="X873" t="s">
        <v>191</v>
      </c>
      <c r="Y873" t="s">
        <v>197</v>
      </c>
      <c r="Z873" t="s">
        <v>191</v>
      </c>
    </row>
    <row r="874" spans="1:26" x14ac:dyDescent="0.2">
      <c r="A874">
        <v>1663</v>
      </c>
      <c r="B874">
        <v>1664</v>
      </c>
      <c r="C874" s="23">
        <v>44200.395833333336</v>
      </c>
      <c r="D874" s="23" t="str">
        <f t="shared" si="239"/>
        <v>Monday</v>
      </c>
      <c r="E874" s="24">
        <f t="shared" si="240"/>
        <v>44200</v>
      </c>
      <c r="F874" s="22">
        <f t="shared" si="241"/>
        <v>2021</v>
      </c>
      <c r="G874" s="25">
        <f t="shared" si="238"/>
        <v>0.39583333333575865</v>
      </c>
      <c r="H874" t="s">
        <v>191</v>
      </c>
      <c r="K874" t="s">
        <v>191</v>
      </c>
      <c r="N874" t="s">
        <v>185</v>
      </c>
      <c r="O874" t="s">
        <v>186</v>
      </c>
      <c r="P874" t="s">
        <v>187</v>
      </c>
      <c r="Q874" t="s">
        <v>202</v>
      </c>
      <c r="R874" t="s">
        <v>189</v>
      </c>
      <c r="S874" t="s">
        <v>203</v>
      </c>
      <c r="T874">
        <v>3</v>
      </c>
      <c r="U874">
        <v>3</v>
      </c>
      <c r="V874" t="s">
        <v>191</v>
      </c>
      <c r="W874" t="s">
        <v>199</v>
      </c>
      <c r="X874" t="s">
        <v>191</v>
      </c>
      <c r="Y874" t="s">
        <v>197</v>
      </c>
      <c r="Z874" t="s">
        <v>191</v>
      </c>
    </row>
    <row r="875" spans="1:26" x14ac:dyDescent="0.2">
      <c r="A875">
        <v>1663</v>
      </c>
      <c r="B875">
        <v>41504</v>
      </c>
      <c r="C875" s="23">
        <v>44291.99722222222</v>
      </c>
      <c r="D875" s="23" t="str">
        <f t="shared" si="239"/>
        <v>Monday</v>
      </c>
      <c r="E875" s="24">
        <f t="shared" si="240"/>
        <v>44291</v>
      </c>
      <c r="F875" s="22">
        <f t="shared" si="241"/>
        <v>2021</v>
      </c>
      <c r="G875" s="25">
        <f t="shared" si="238"/>
        <v>0.99722222222044365</v>
      </c>
      <c r="H875" s="23">
        <v>44292.10833333333</v>
      </c>
      <c r="I875" s="24">
        <f t="shared" ref="I875:I876" si="250">INT(H875)</f>
        <v>44292</v>
      </c>
      <c r="J875" s="25">
        <f t="shared" ref="J875:J876" si="251">MOD(H875,1)</f>
        <v>0.10833333332993789</v>
      </c>
      <c r="K875" s="23">
        <v>44292.556944444441</v>
      </c>
      <c r="L875" s="24">
        <f t="shared" ref="L875:L876" si="252">INT(K875)</f>
        <v>44292</v>
      </c>
      <c r="M875" s="25">
        <f t="shared" ref="M875:M876" si="253">MOD(K875,1)</f>
        <v>0.55694444444088731</v>
      </c>
      <c r="N875" t="s">
        <v>194</v>
      </c>
      <c r="O875" t="s">
        <v>217</v>
      </c>
      <c r="P875" t="s">
        <v>187</v>
      </c>
      <c r="Q875" t="s">
        <v>188</v>
      </c>
      <c r="R875" t="s">
        <v>189</v>
      </c>
      <c r="S875" t="s">
        <v>190</v>
      </c>
      <c r="T875" t="s">
        <v>191</v>
      </c>
      <c r="U875" t="s">
        <v>191</v>
      </c>
      <c r="V875" t="s">
        <v>333</v>
      </c>
      <c r="W875" t="s">
        <v>214</v>
      </c>
      <c r="X875" t="s">
        <v>191</v>
      </c>
      <c r="Y875" t="s">
        <v>207</v>
      </c>
      <c r="Z875" t="s">
        <v>191</v>
      </c>
    </row>
    <row r="876" spans="1:26" x14ac:dyDescent="0.2">
      <c r="A876">
        <v>1665</v>
      </c>
      <c r="B876">
        <v>1666</v>
      </c>
      <c r="C876" s="23">
        <v>44189.793749999997</v>
      </c>
      <c r="D876" s="23" t="str">
        <f t="shared" si="239"/>
        <v>Thursday</v>
      </c>
      <c r="E876" s="24">
        <f t="shared" si="240"/>
        <v>44189</v>
      </c>
      <c r="F876" s="22">
        <f t="shared" si="241"/>
        <v>2020</v>
      </c>
      <c r="G876" s="25">
        <f t="shared" si="238"/>
        <v>0.79374999999708962</v>
      </c>
      <c r="H876" s="23">
        <v>44189.864583333336</v>
      </c>
      <c r="I876" s="24">
        <f t="shared" si="250"/>
        <v>44189</v>
      </c>
      <c r="J876" s="25">
        <f t="shared" si="251"/>
        <v>0.86458333333575865</v>
      </c>
      <c r="K876" s="23">
        <v>44189.96875</v>
      </c>
      <c r="L876" s="24">
        <f t="shared" si="252"/>
        <v>44189</v>
      </c>
      <c r="M876" s="25">
        <f t="shared" si="253"/>
        <v>0.96875</v>
      </c>
      <c r="N876" t="s">
        <v>185</v>
      </c>
      <c r="O876" t="s">
        <v>206</v>
      </c>
      <c r="P876" t="s">
        <v>187</v>
      </c>
      <c r="Q876" t="s">
        <v>188</v>
      </c>
      <c r="R876" t="s">
        <v>189</v>
      </c>
      <c r="S876" t="s">
        <v>190</v>
      </c>
      <c r="T876">
        <v>2</v>
      </c>
      <c r="U876">
        <v>2</v>
      </c>
      <c r="V876" t="s">
        <v>334</v>
      </c>
      <c r="W876" t="s">
        <v>199</v>
      </c>
      <c r="X876" t="s">
        <v>191</v>
      </c>
      <c r="Y876" t="s">
        <v>193</v>
      </c>
      <c r="Z876" t="s">
        <v>200</v>
      </c>
    </row>
    <row r="877" spans="1:26" x14ac:dyDescent="0.2">
      <c r="A877">
        <v>1669</v>
      </c>
      <c r="B877">
        <v>6386</v>
      </c>
      <c r="C877" s="23">
        <v>44210.652777777781</v>
      </c>
      <c r="D877" s="23" t="str">
        <f t="shared" si="239"/>
        <v>Thursday</v>
      </c>
      <c r="E877" s="24">
        <f t="shared" si="240"/>
        <v>44210</v>
      </c>
      <c r="F877" s="22">
        <f t="shared" si="241"/>
        <v>2021</v>
      </c>
      <c r="G877" s="25">
        <f t="shared" si="238"/>
        <v>0.65277777778101154</v>
      </c>
      <c r="H877" t="s">
        <v>191</v>
      </c>
      <c r="K877" s="23">
        <v>44210.844444444447</v>
      </c>
      <c r="L877" s="23"/>
      <c r="M877" s="23"/>
      <c r="N877" t="s">
        <v>185</v>
      </c>
      <c r="O877" t="s">
        <v>186</v>
      </c>
      <c r="P877" t="s">
        <v>187</v>
      </c>
      <c r="Q877" t="s">
        <v>202</v>
      </c>
      <c r="R877" t="s">
        <v>198</v>
      </c>
      <c r="S877" t="s">
        <v>203</v>
      </c>
      <c r="T877">
        <v>2</v>
      </c>
      <c r="U877">
        <v>2</v>
      </c>
      <c r="V877" t="s">
        <v>191</v>
      </c>
      <c r="W877" t="s">
        <v>199</v>
      </c>
      <c r="X877" t="s">
        <v>191</v>
      </c>
      <c r="Y877" t="s">
        <v>193</v>
      </c>
      <c r="Z877" t="s">
        <v>191</v>
      </c>
    </row>
    <row r="878" spans="1:26" x14ac:dyDescent="0.2">
      <c r="A878">
        <v>1671</v>
      </c>
      <c r="B878">
        <v>1672</v>
      </c>
      <c r="C878" s="23">
        <v>44194.786111111112</v>
      </c>
      <c r="D878" s="23" t="str">
        <f t="shared" si="239"/>
        <v>Tuesday</v>
      </c>
      <c r="E878" s="24">
        <f t="shared" si="240"/>
        <v>44194</v>
      </c>
      <c r="F878" s="22">
        <f t="shared" si="241"/>
        <v>2020</v>
      </c>
      <c r="G878" s="25">
        <f t="shared" si="238"/>
        <v>0.78611111111240461</v>
      </c>
      <c r="H878" t="s">
        <v>191</v>
      </c>
      <c r="K878" s="23">
        <v>44194.905555555553</v>
      </c>
      <c r="L878" s="23"/>
      <c r="M878" s="23"/>
      <c r="N878" t="s">
        <v>185</v>
      </c>
      <c r="O878" t="s">
        <v>217</v>
      </c>
      <c r="P878" t="s">
        <v>187</v>
      </c>
      <c r="Q878" t="s">
        <v>188</v>
      </c>
      <c r="R878" t="s">
        <v>189</v>
      </c>
      <c r="S878" t="s">
        <v>190</v>
      </c>
      <c r="T878">
        <v>3</v>
      </c>
      <c r="U878">
        <v>3</v>
      </c>
      <c r="V878" t="s">
        <v>191</v>
      </c>
      <c r="W878" t="s">
        <v>214</v>
      </c>
      <c r="X878" t="s">
        <v>191</v>
      </c>
      <c r="Y878" t="s">
        <v>207</v>
      </c>
      <c r="Z878" t="s">
        <v>191</v>
      </c>
    </row>
    <row r="879" spans="1:26" x14ac:dyDescent="0.2">
      <c r="A879">
        <v>1673</v>
      </c>
      <c r="B879">
        <v>1674</v>
      </c>
      <c r="C879" s="23">
        <v>44200.364583333336</v>
      </c>
      <c r="D879" s="23" t="str">
        <f t="shared" si="239"/>
        <v>Monday</v>
      </c>
      <c r="E879" s="24">
        <f t="shared" si="240"/>
        <v>44200</v>
      </c>
      <c r="F879" s="22">
        <f t="shared" si="241"/>
        <v>2021</v>
      </c>
      <c r="G879" s="25">
        <f t="shared" si="238"/>
        <v>0.36458333333575865</v>
      </c>
      <c r="H879" t="s">
        <v>191</v>
      </c>
      <c r="K879" s="23">
        <v>44200.662499999999</v>
      </c>
      <c r="L879" s="23"/>
      <c r="M879" s="23"/>
      <c r="N879" t="s">
        <v>185</v>
      </c>
      <c r="O879" t="s">
        <v>186</v>
      </c>
      <c r="P879" t="s">
        <v>187</v>
      </c>
      <c r="Q879" t="s">
        <v>202</v>
      </c>
      <c r="R879" t="s">
        <v>198</v>
      </c>
      <c r="S879" t="s">
        <v>203</v>
      </c>
      <c r="T879">
        <v>3</v>
      </c>
      <c r="U879">
        <v>3</v>
      </c>
      <c r="V879" t="s">
        <v>191</v>
      </c>
      <c r="W879" t="s">
        <v>192</v>
      </c>
      <c r="X879" t="s">
        <v>191</v>
      </c>
      <c r="Y879" t="s">
        <v>193</v>
      </c>
      <c r="Z879" t="s">
        <v>191</v>
      </c>
    </row>
    <row r="880" spans="1:26" x14ac:dyDescent="0.2">
      <c r="A880">
        <v>1675</v>
      </c>
      <c r="B880">
        <v>1676</v>
      </c>
      <c r="C880" s="23">
        <v>44199.628472222219</v>
      </c>
      <c r="D880" s="23" t="str">
        <f t="shared" si="239"/>
        <v>Sunday</v>
      </c>
      <c r="E880" s="24">
        <f t="shared" si="240"/>
        <v>44199</v>
      </c>
      <c r="F880" s="22">
        <f t="shared" si="241"/>
        <v>2021</v>
      </c>
      <c r="G880" s="25">
        <f t="shared" si="238"/>
        <v>0.62847222221898846</v>
      </c>
      <c r="H880" t="s">
        <v>191</v>
      </c>
      <c r="K880" s="23">
        <v>44200.095833333333</v>
      </c>
      <c r="L880" s="23"/>
      <c r="M880" s="23"/>
      <c r="N880" t="s">
        <v>185</v>
      </c>
      <c r="O880" t="s">
        <v>186</v>
      </c>
      <c r="P880" t="s">
        <v>187</v>
      </c>
      <c r="Q880" t="s">
        <v>202</v>
      </c>
      <c r="R880" t="s">
        <v>198</v>
      </c>
      <c r="S880" t="s">
        <v>203</v>
      </c>
      <c r="T880">
        <v>3</v>
      </c>
      <c r="U880">
        <v>3</v>
      </c>
      <c r="V880" t="s">
        <v>191</v>
      </c>
      <c r="W880" t="s">
        <v>240</v>
      </c>
      <c r="X880" t="s">
        <v>191</v>
      </c>
      <c r="Y880" t="s">
        <v>207</v>
      </c>
      <c r="Z880" t="s">
        <v>191</v>
      </c>
    </row>
    <row r="881" spans="1:26" x14ac:dyDescent="0.2">
      <c r="A881">
        <v>1675</v>
      </c>
      <c r="B881">
        <v>17984</v>
      </c>
      <c r="C881" s="23">
        <v>44235.406944444447</v>
      </c>
      <c r="D881" s="23" t="str">
        <f t="shared" si="239"/>
        <v>Monday</v>
      </c>
      <c r="E881" s="24">
        <f t="shared" si="240"/>
        <v>44235</v>
      </c>
      <c r="F881" s="22">
        <f t="shared" si="241"/>
        <v>2021</v>
      </c>
      <c r="G881" s="25">
        <f t="shared" si="238"/>
        <v>0.40694444444670808</v>
      </c>
      <c r="H881" t="s">
        <v>191</v>
      </c>
      <c r="K881" s="23">
        <v>44235.570138888892</v>
      </c>
      <c r="L881" s="23"/>
      <c r="M881" s="23"/>
      <c r="N881" t="s">
        <v>185</v>
      </c>
      <c r="O881" t="s">
        <v>268</v>
      </c>
      <c r="P881" t="s">
        <v>187</v>
      </c>
      <c r="Q881" t="s">
        <v>202</v>
      </c>
      <c r="R881" t="s">
        <v>198</v>
      </c>
      <c r="S881" t="s">
        <v>203</v>
      </c>
      <c r="T881">
        <v>3</v>
      </c>
      <c r="U881">
        <v>3</v>
      </c>
      <c r="V881" t="s">
        <v>191</v>
      </c>
      <c r="W881" t="s">
        <v>214</v>
      </c>
      <c r="X881" t="s">
        <v>191</v>
      </c>
      <c r="Y881" t="s">
        <v>197</v>
      </c>
      <c r="Z881" t="s">
        <v>200</v>
      </c>
    </row>
    <row r="882" spans="1:26" x14ac:dyDescent="0.2">
      <c r="A882">
        <v>1677</v>
      </c>
      <c r="B882">
        <v>1678</v>
      </c>
      <c r="C882" s="23">
        <v>44192.628472222219</v>
      </c>
      <c r="D882" s="23" t="str">
        <f t="shared" si="239"/>
        <v>Sunday</v>
      </c>
      <c r="E882" s="24">
        <f t="shared" si="240"/>
        <v>44192</v>
      </c>
      <c r="F882" s="22">
        <f t="shared" si="241"/>
        <v>2020</v>
      </c>
      <c r="G882" s="25">
        <f t="shared" si="238"/>
        <v>0.62847222221898846</v>
      </c>
      <c r="H882" s="23">
        <v>44192.699305555558</v>
      </c>
      <c r="I882" s="24">
        <f>INT(H882)</f>
        <v>44192</v>
      </c>
      <c r="J882" s="25">
        <f>MOD(H882,1)</f>
        <v>0.6993055555576575</v>
      </c>
      <c r="K882" t="s">
        <v>191</v>
      </c>
      <c r="N882" t="s">
        <v>185</v>
      </c>
      <c r="O882" t="s">
        <v>232</v>
      </c>
      <c r="P882" t="s">
        <v>187</v>
      </c>
      <c r="Q882" t="s">
        <v>188</v>
      </c>
      <c r="R882" t="s">
        <v>198</v>
      </c>
      <c r="S882" t="s">
        <v>190</v>
      </c>
      <c r="T882">
        <v>3</v>
      </c>
      <c r="U882">
        <v>3</v>
      </c>
      <c r="V882" t="s">
        <v>191</v>
      </c>
      <c r="W882" t="s">
        <v>192</v>
      </c>
      <c r="X882" t="s">
        <v>191</v>
      </c>
      <c r="Y882" t="s">
        <v>193</v>
      </c>
      <c r="Z882" t="s">
        <v>191</v>
      </c>
    </row>
    <row r="883" spans="1:26" x14ac:dyDescent="0.2">
      <c r="A883">
        <v>1681</v>
      </c>
      <c r="B883">
        <v>1682</v>
      </c>
      <c r="C883" s="23">
        <v>44200.532638888886</v>
      </c>
      <c r="D883" s="23" t="str">
        <f t="shared" si="239"/>
        <v>Monday</v>
      </c>
      <c r="E883" s="24">
        <f t="shared" si="240"/>
        <v>44200</v>
      </c>
      <c r="F883" s="22">
        <f t="shared" si="241"/>
        <v>2021</v>
      </c>
      <c r="G883" s="25">
        <f t="shared" si="238"/>
        <v>0.53263888888614019</v>
      </c>
      <c r="H883" t="s">
        <v>191</v>
      </c>
      <c r="K883" s="23">
        <v>44200.859722222223</v>
      </c>
      <c r="L883" s="23"/>
      <c r="M883" s="23"/>
      <c r="N883" t="s">
        <v>185</v>
      </c>
      <c r="O883" t="s">
        <v>186</v>
      </c>
      <c r="P883" t="s">
        <v>187</v>
      </c>
      <c r="Q883" t="s">
        <v>202</v>
      </c>
      <c r="R883" t="s">
        <v>198</v>
      </c>
      <c r="S883" t="s">
        <v>203</v>
      </c>
      <c r="T883">
        <v>3</v>
      </c>
      <c r="U883">
        <v>3</v>
      </c>
      <c r="V883" t="s">
        <v>191</v>
      </c>
      <c r="W883" t="s">
        <v>222</v>
      </c>
      <c r="X883" t="s">
        <v>191</v>
      </c>
      <c r="Y883" t="s">
        <v>207</v>
      </c>
      <c r="Z883" t="s">
        <v>191</v>
      </c>
    </row>
    <row r="884" spans="1:26" x14ac:dyDescent="0.2">
      <c r="A884">
        <v>1683</v>
      </c>
      <c r="B884">
        <v>1684</v>
      </c>
      <c r="C884" s="23">
        <v>44200.683333333334</v>
      </c>
      <c r="D884" s="23" t="str">
        <f t="shared" si="239"/>
        <v>Monday</v>
      </c>
      <c r="E884" s="24">
        <f t="shared" si="240"/>
        <v>44200</v>
      </c>
      <c r="F884" s="22">
        <f t="shared" si="241"/>
        <v>2021</v>
      </c>
      <c r="G884" s="25">
        <f t="shared" si="238"/>
        <v>0.68333333333430346</v>
      </c>
      <c r="H884" t="s">
        <v>191</v>
      </c>
      <c r="K884" s="23">
        <v>44200.763888888891</v>
      </c>
      <c r="L884" s="23"/>
      <c r="M884" s="23"/>
      <c r="N884" t="s">
        <v>185</v>
      </c>
      <c r="O884" t="s">
        <v>186</v>
      </c>
      <c r="P884" t="s">
        <v>187</v>
      </c>
      <c r="Q884" t="s">
        <v>202</v>
      </c>
      <c r="R884" t="s">
        <v>198</v>
      </c>
      <c r="S884" t="s">
        <v>203</v>
      </c>
      <c r="T884">
        <v>3</v>
      </c>
      <c r="U884">
        <v>3</v>
      </c>
      <c r="V884" t="s">
        <v>191</v>
      </c>
      <c r="W884" t="s">
        <v>222</v>
      </c>
      <c r="X884" t="s">
        <v>191</v>
      </c>
      <c r="Y884" t="s">
        <v>207</v>
      </c>
      <c r="Z884" t="s">
        <v>191</v>
      </c>
    </row>
    <row r="885" spans="1:26" x14ac:dyDescent="0.2">
      <c r="A885">
        <v>1685</v>
      </c>
      <c r="B885">
        <v>1686</v>
      </c>
      <c r="C885" s="23">
        <v>44200.529166666667</v>
      </c>
      <c r="D885" s="23" t="str">
        <f t="shared" si="239"/>
        <v>Monday</v>
      </c>
      <c r="E885" s="24">
        <f t="shared" si="240"/>
        <v>44200</v>
      </c>
      <c r="F885" s="22">
        <f t="shared" si="241"/>
        <v>2021</v>
      </c>
      <c r="G885" s="25">
        <f t="shared" si="238"/>
        <v>0.52916666666715173</v>
      </c>
      <c r="H885" t="s">
        <v>191</v>
      </c>
      <c r="K885" t="s">
        <v>191</v>
      </c>
      <c r="N885" t="s">
        <v>185</v>
      </c>
      <c r="O885" t="s">
        <v>186</v>
      </c>
      <c r="P885" t="s">
        <v>187</v>
      </c>
      <c r="Q885" t="s">
        <v>202</v>
      </c>
      <c r="R885" t="s">
        <v>198</v>
      </c>
      <c r="S885" t="s">
        <v>203</v>
      </c>
      <c r="T885">
        <v>3</v>
      </c>
      <c r="U885">
        <v>3</v>
      </c>
      <c r="V885" t="s">
        <v>191</v>
      </c>
      <c r="W885" t="s">
        <v>210</v>
      </c>
      <c r="X885" t="s">
        <v>191</v>
      </c>
      <c r="Y885" t="s">
        <v>197</v>
      </c>
      <c r="Z885" t="s">
        <v>191</v>
      </c>
    </row>
    <row r="886" spans="1:26" x14ac:dyDescent="0.2">
      <c r="A886">
        <v>1687</v>
      </c>
      <c r="B886">
        <v>1688</v>
      </c>
      <c r="C886" s="23">
        <v>44200.356249999997</v>
      </c>
      <c r="D886" s="23" t="str">
        <f t="shared" si="239"/>
        <v>Monday</v>
      </c>
      <c r="E886" s="24">
        <f t="shared" si="240"/>
        <v>44200</v>
      </c>
      <c r="F886" s="22">
        <f t="shared" si="241"/>
        <v>2021</v>
      </c>
      <c r="G886" s="25">
        <f t="shared" si="238"/>
        <v>0.35624999999708962</v>
      </c>
      <c r="H886" t="s">
        <v>191</v>
      </c>
      <c r="K886" s="23">
        <v>44200.480555555558</v>
      </c>
      <c r="L886" s="23"/>
      <c r="M886" s="23"/>
      <c r="N886" t="s">
        <v>185</v>
      </c>
      <c r="O886" t="s">
        <v>186</v>
      </c>
      <c r="P886" t="s">
        <v>187</v>
      </c>
      <c r="Q886" t="s">
        <v>202</v>
      </c>
      <c r="R886" t="s">
        <v>201</v>
      </c>
      <c r="S886" t="s">
        <v>203</v>
      </c>
      <c r="T886">
        <v>3</v>
      </c>
      <c r="U886">
        <v>3</v>
      </c>
      <c r="V886" t="s">
        <v>335</v>
      </c>
      <c r="W886" t="s">
        <v>210</v>
      </c>
      <c r="X886" t="s">
        <v>191</v>
      </c>
      <c r="Y886" t="s">
        <v>193</v>
      </c>
      <c r="Z886" t="s">
        <v>212</v>
      </c>
    </row>
    <row r="887" spans="1:26" x14ac:dyDescent="0.2">
      <c r="A887">
        <v>1687</v>
      </c>
      <c r="B887">
        <v>6043</v>
      </c>
      <c r="C887" s="23">
        <v>44207.53125</v>
      </c>
      <c r="D887" s="23" t="str">
        <f t="shared" si="239"/>
        <v>Monday</v>
      </c>
      <c r="E887" s="24">
        <f t="shared" si="240"/>
        <v>44207</v>
      </c>
      <c r="F887" s="22">
        <f t="shared" si="241"/>
        <v>2021</v>
      </c>
      <c r="G887" s="25">
        <f t="shared" si="238"/>
        <v>0.53125</v>
      </c>
      <c r="H887" s="23">
        <v>44207.68472222222</v>
      </c>
      <c r="I887" s="24">
        <f>INT(H887)</f>
        <v>44207</v>
      </c>
      <c r="J887" s="25">
        <f>MOD(H887,1)</f>
        <v>0.68472222222044365</v>
      </c>
      <c r="K887" s="23">
        <v>44207.883333333331</v>
      </c>
      <c r="L887" s="24">
        <f>INT(K887)</f>
        <v>44207</v>
      </c>
      <c r="M887" s="25">
        <f>MOD(K887,1)</f>
        <v>0.88333333333139308</v>
      </c>
      <c r="N887" t="s">
        <v>185</v>
      </c>
      <c r="O887" t="s">
        <v>186</v>
      </c>
      <c r="P887" t="s">
        <v>187</v>
      </c>
      <c r="Q887" t="s">
        <v>228</v>
      </c>
      <c r="R887" t="s">
        <v>201</v>
      </c>
      <c r="S887" t="s">
        <v>229</v>
      </c>
      <c r="T887">
        <v>3</v>
      </c>
      <c r="U887">
        <v>3</v>
      </c>
      <c r="V887" t="s">
        <v>191</v>
      </c>
      <c r="W887" t="s">
        <v>199</v>
      </c>
      <c r="X887" t="s">
        <v>191</v>
      </c>
      <c r="Y887" t="s">
        <v>193</v>
      </c>
      <c r="Z887" t="s">
        <v>200</v>
      </c>
    </row>
    <row r="888" spans="1:26" x14ac:dyDescent="0.2">
      <c r="A888">
        <v>1691</v>
      </c>
      <c r="B888">
        <v>1692</v>
      </c>
      <c r="C888" s="23">
        <v>44200.79583333333</v>
      </c>
      <c r="D888" s="23" t="str">
        <f t="shared" si="239"/>
        <v>Monday</v>
      </c>
      <c r="E888" s="24">
        <f t="shared" si="240"/>
        <v>44200</v>
      </c>
      <c r="F888" s="22">
        <f t="shared" si="241"/>
        <v>2021</v>
      </c>
      <c r="G888" s="25">
        <f t="shared" si="238"/>
        <v>0.79583333332993789</v>
      </c>
      <c r="H888" t="s">
        <v>191</v>
      </c>
      <c r="K888" s="23">
        <v>44200.913888888892</v>
      </c>
      <c r="L888" s="23"/>
      <c r="M888" s="23"/>
      <c r="N888" t="s">
        <v>185</v>
      </c>
      <c r="O888" t="s">
        <v>186</v>
      </c>
      <c r="P888" t="s">
        <v>187</v>
      </c>
      <c r="Q888" t="s">
        <v>202</v>
      </c>
      <c r="R888" t="s">
        <v>191</v>
      </c>
      <c r="S888" t="s">
        <v>203</v>
      </c>
      <c r="T888">
        <v>1</v>
      </c>
      <c r="U888">
        <v>1</v>
      </c>
      <c r="V888" t="s">
        <v>191</v>
      </c>
      <c r="W888" t="s">
        <v>214</v>
      </c>
      <c r="X888" t="s">
        <v>191</v>
      </c>
      <c r="Y888" t="s">
        <v>197</v>
      </c>
      <c r="Z888" t="s">
        <v>191</v>
      </c>
    </row>
    <row r="889" spans="1:26" x14ac:dyDescent="0.2">
      <c r="A889">
        <v>1695</v>
      </c>
      <c r="B889">
        <v>2794</v>
      </c>
      <c r="C889" s="23">
        <v>44201.845833333333</v>
      </c>
      <c r="D889" s="23" t="str">
        <f t="shared" si="239"/>
        <v>Tuesday</v>
      </c>
      <c r="E889" s="24">
        <f t="shared" si="240"/>
        <v>44201</v>
      </c>
      <c r="F889" s="22">
        <f t="shared" si="241"/>
        <v>2021</v>
      </c>
      <c r="G889" s="25">
        <f t="shared" si="238"/>
        <v>0.84583333333284827</v>
      </c>
      <c r="H889" t="s">
        <v>191</v>
      </c>
      <c r="K889" s="23">
        <v>44202.09375</v>
      </c>
      <c r="L889" s="23"/>
      <c r="M889" s="23"/>
      <c r="N889" t="s">
        <v>336</v>
      </c>
      <c r="O889" t="s">
        <v>186</v>
      </c>
      <c r="P889" t="s">
        <v>187</v>
      </c>
      <c r="Q889" t="s">
        <v>202</v>
      </c>
      <c r="R889" t="s">
        <v>208</v>
      </c>
      <c r="S889" t="s">
        <v>203</v>
      </c>
      <c r="T889">
        <v>3</v>
      </c>
      <c r="U889">
        <v>3</v>
      </c>
      <c r="V889" t="s">
        <v>191</v>
      </c>
      <c r="W889" t="s">
        <v>210</v>
      </c>
      <c r="X889" t="s">
        <v>191</v>
      </c>
      <c r="Y889" t="s">
        <v>193</v>
      </c>
      <c r="Z889" t="s">
        <v>191</v>
      </c>
    </row>
    <row r="890" spans="1:26" x14ac:dyDescent="0.2">
      <c r="A890">
        <v>1695</v>
      </c>
      <c r="B890">
        <v>29466</v>
      </c>
      <c r="C890" s="23">
        <v>44265.883333333331</v>
      </c>
      <c r="D890" s="23" t="str">
        <f t="shared" si="239"/>
        <v>Wednesday</v>
      </c>
      <c r="E890" s="24">
        <f t="shared" si="240"/>
        <v>44265</v>
      </c>
      <c r="F890" s="22">
        <f t="shared" si="241"/>
        <v>2021</v>
      </c>
      <c r="G890" s="25">
        <f t="shared" si="238"/>
        <v>0.88333333333139308</v>
      </c>
      <c r="H890" t="s">
        <v>191</v>
      </c>
      <c r="K890" s="23">
        <v>44266.091666666667</v>
      </c>
      <c r="L890" s="23"/>
      <c r="M890" s="23"/>
      <c r="N890" t="s">
        <v>185</v>
      </c>
      <c r="O890" t="s">
        <v>186</v>
      </c>
      <c r="P890" t="s">
        <v>187</v>
      </c>
      <c r="Q890" t="s">
        <v>202</v>
      </c>
      <c r="R890" t="s">
        <v>208</v>
      </c>
      <c r="S890" t="s">
        <v>203</v>
      </c>
      <c r="T890">
        <v>2</v>
      </c>
      <c r="U890">
        <v>2</v>
      </c>
      <c r="V890" t="s">
        <v>191</v>
      </c>
      <c r="W890" t="s">
        <v>199</v>
      </c>
      <c r="X890" t="s">
        <v>191</v>
      </c>
      <c r="Y890" t="s">
        <v>193</v>
      </c>
      <c r="Z890" t="s">
        <v>212</v>
      </c>
    </row>
    <row r="891" spans="1:26" x14ac:dyDescent="0.2">
      <c r="A891">
        <v>1695</v>
      </c>
      <c r="B891">
        <v>39025</v>
      </c>
      <c r="C891" s="23">
        <v>44290.910416666666</v>
      </c>
      <c r="D891" s="23" t="str">
        <f t="shared" si="239"/>
        <v>Sunday</v>
      </c>
      <c r="E891" s="24">
        <f t="shared" si="240"/>
        <v>44290</v>
      </c>
      <c r="F891" s="22">
        <f t="shared" si="241"/>
        <v>2021</v>
      </c>
      <c r="G891" s="25">
        <f t="shared" si="238"/>
        <v>0.91041666666569654</v>
      </c>
      <c r="H891" t="s">
        <v>191</v>
      </c>
      <c r="K891" s="23">
        <v>44290.915277777778</v>
      </c>
      <c r="L891" s="23"/>
      <c r="M891" s="23"/>
      <c r="N891" t="s">
        <v>185</v>
      </c>
      <c r="O891" t="s">
        <v>186</v>
      </c>
      <c r="P891" t="s">
        <v>187</v>
      </c>
      <c r="Q891" t="s">
        <v>202</v>
      </c>
      <c r="R891" t="s">
        <v>208</v>
      </c>
      <c r="S891" t="s">
        <v>203</v>
      </c>
      <c r="T891">
        <v>3</v>
      </c>
      <c r="U891">
        <v>3</v>
      </c>
      <c r="V891" t="s">
        <v>191</v>
      </c>
      <c r="W891" t="s">
        <v>199</v>
      </c>
      <c r="X891" t="s">
        <v>191</v>
      </c>
      <c r="Y891" t="s">
        <v>193</v>
      </c>
      <c r="Z891" t="s">
        <v>212</v>
      </c>
    </row>
    <row r="892" spans="1:26" x14ac:dyDescent="0.2">
      <c r="A892">
        <v>1695</v>
      </c>
      <c r="B892">
        <v>58132</v>
      </c>
      <c r="C892" s="23">
        <v>44333.786111111112</v>
      </c>
      <c r="D892" s="23" t="str">
        <f t="shared" si="239"/>
        <v>Monday</v>
      </c>
      <c r="E892" s="24">
        <f t="shared" si="240"/>
        <v>44333</v>
      </c>
      <c r="F892" s="22">
        <f t="shared" si="241"/>
        <v>2021</v>
      </c>
      <c r="G892" s="25">
        <f t="shared" si="238"/>
        <v>0.78611111111240461</v>
      </c>
      <c r="H892" t="s">
        <v>191</v>
      </c>
      <c r="K892" s="23">
        <v>44334.097916666666</v>
      </c>
      <c r="L892" s="23"/>
      <c r="M892" s="23"/>
      <c r="N892" t="s">
        <v>185</v>
      </c>
      <c r="O892" t="s">
        <v>186</v>
      </c>
      <c r="P892" t="s">
        <v>187</v>
      </c>
      <c r="Q892" t="s">
        <v>202</v>
      </c>
      <c r="R892" t="s">
        <v>208</v>
      </c>
      <c r="S892" t="s">
        <v>203</v>
      </c>
      <c r="T892">
        <v>3</v>
      </c>
      <c r="U892">
        <v>3</v>
      </c>
      <c r="V892" t="s">
        <v>337</v>
      </c>
      <c r="W892" t="s">
        <v>199</v>
      </c>
      <c r="X892" t="s">
        <v>191</v>
      </c>
      <c r="Y892" t="s">
        <v>193</v>
      </c>
      <c r="Z892" t="s">
        <v>212</v>
      </c>
    </row>
    <row r="893" spans="1:26" x14ac:dyDescent="0.2">
      <c r="A893">
        <v>1695</v>
      </c>
      <c r="B893">
        <v>63597</v>
      </c>
      <c r="C893" s="23">
        <v>44345.027083333334</v>
      </c>
      <c r="D893" s="23" t="str">
        <f t="shared" si="239"/>
        <v>Saturday</v>
      </c>
      <c r="E893" s="24">
        <f t="shared" si="240"/>
        <v>44345</v>
      </c>
      <c r="F893" s="22">
        <f t="shared" si="241"/>
        <v>2021</v>
      </c>
      <c r="G893" s="25">
        <f t="shared" si="238"/>
        <v>2.7083333334303461E-2</v>
      </c>
      <c r="H893" t="s">
        <v>191</v>
      </c>
      <c r="K893" s="23">
        <v>44345.214583333334</v>
      </c>
      <c r="L893" s="23"/>
      <c r="M893" s="23"/>
      <c r="N893" t="s">
        <v>185</v>
      </c>
      <c r="O893" t="s">
        <v>186</v>
      </c>
      <c r="P893" t="s">
        <v>187</v>
      </c>
      <c r="Q893" t="s">
        <v>202</v>
      </c>
      <c r="R893" t="s">
        <v>208</v>
      </c>
      <c r="S893" t="s">
        <v>203</v>
      </c>
      <c r="T893">
        <v>3</v>
      </c>
      <c r="U893">
        <v>3</v>
      </c>
      <c r="V893" t="s">
        <v>191</v>
      </c>
      <c r="W893" t="s">
        <v>210</v>
      </c>
      <c r="X893" t="s">
        <v>191</v>
      </c>
      <c r="Y893" t="s">
        <v>193</v>
      </c>
      <c r="Z893" t="s">
        <v>212</v>
      </c>
    </row>
    <row r="894" spans="1:26" x14ac:dyDescent="0.2">
      <c r="A894">
        <v>1695</v>
      </c>
      <c r="B894">
        <v>63769</v>
      </c>
      <c r="C894" s="23">
        <v>44346.55972222222</v>
      </c>
      <c r="D894" s="23" t="str">
        <f t="shared" si="239"/>
        <v>Sunday</v>
      </c>
      <c r="E894" s="24">
        <f t="shared" si="240"/>
        <v>44346</v>
      </c>
      <c r="F894" s="22">
        <f t="shared" si="241"/>
        <v>2021</v>
      </c>
      <c r="G894" s="25">
        <f t="shared" si="238"/>
        <v>0.55972222222044365</v>
      </c>
      <c r="H894" t="s">
        <v>191</v>
      </c>
      <c r="K894" s="23">
        <v>44346.588888888888</v>
      </c>
      <c r="L894" s="23"/>
      <c r="M894" s="23"/>
      <c r="N894" t="s">
        <v>185</v>
      </c>
      <c r="O894" t="s">
        <v>186</v>
      </c>
      <c r="P894" t="s">
        <v>187</v>
      </c>
      <c r="Q894" t="s">
        <v>202</v>
      </c>
      <c r="R894" t="s">
        <v>208</v>
      </c>
      <c r="S894" t="s">
        <v>203</v>
      </c>
      <c r="T894">
        <v>3</v>
      </c>
      <c r="U894">
        <v>3</v>
      </c>
      <c r="V894" t="s">
        <v>191</v>
      </c>
      <c r="W894" t="s">
        <v>196</v>
      </c>
      <c r="X894" t="s">
        <v>191</v>
      </c>
      <c r="Y894" t="s">
        <v>193</v>
      </c>
      <c r="Z894" t="s">
        <v>191</v>
      </c>
    </row>
    <row r="895" spans="1:26" x14ac:dyDescent="0.2">
      <c r="A895">
        <v>1701</v>
      </c>
      <c r="B895">
        <v>3576</v>
      </c>
      <c r="C895" s="23">
        <v>44204.06527777778</v>
      </c>
      <c r="D895" s="23" t="str">
        <f t="shared" si="239"/>
        <v>Friday</v>
      </c>
      <c r="E895" s="24">
        <f t="shared" si="240"/>
        <v>44204</v>
      </c>
      <c r="F895" s="22">
        <f t="shared" si="241"/>
        <v>2021</v>
      </c>
      <c r="G895" s="25">
        <f t="shared" si="238"/>
        <v>6.5277777779556345E-2</v>
      </c>
      <c r="H895" t="s">
        <v>191</v>
      </c>
      <c r="K895" s="23">
        <v>44204.21597222222</v>
      </c>
      <c r="L895" s="23"/>
      <c r="M895" s="23"/>
      <c r="N895" t="s">
        <v>185</v>
      </c>
      <c r="O895" t="s">
        <v>186</v>
      </c>
      <c r="P895" t="s">
        <v>187</v>
      </c>
      <c r="Q895" t="s">
        <v>202</v>
      </c>
      <c r="R895" t="s">
        <v>198</v>
      </c>
      <c r="S895" t="s">
        <v>203</v>
      </c>
      <c r="T895">
        <v>3</v>
      </c>
      <c r="U895">
        <v>3</v>
      </c>
      <c r="V895" t="s">
        <v>191</v>
      </c>
      <c r="W895" t="s">
        <v>199</v>
      </c>
      <c r="X895" t="s">
        <v>191</v>
      </c>
      <c r="Y895" t="s">
        <v>193</v>
      </c>
      <c r="Z895" t="s">
        <v>191</v>
      </c>
    </row>
    <row r="896" spans="1:26" x14ac:dyDescent="0.2">
      <c r="A896">
        <v>1703</v>
      </c>
      <c r="B896">
        <v>1704</v>
      </c>
      <c r="C896" s="23">
        <v>44200.345138888886</v>
      </c>
      <c r="D896" s="23" t="str">
        <f t="shared" si="239"/>
        <v>Monday</v>
      </c>
      <c r="E896" s="24">
        <f t="shared" si="240"/>
        <v>44200</v>
      </c>
      <c r="F896" s="22">
        <f t="shared" si="241"/>
        <v>2021</v>
      </c>
      <c r="G896" s="25">
        <f t="shared" si="238"/>
        <v>0.34513888888614019</v>
      </c>
      <c r="H896" t="s">
        <v>191</v>
      </c>
      <c r="K896" s="23">
        <v>44200.428472222222</v>
      </c>
      <c r="L896" s="23"/>
      <c r="M896" s="23"/>
      <c r="N896" t="s">
        <v>185</v>
      </c>
      <c r="O896" t="s">
        <v>186</v>
      </c>
      <c r="P896" t="s">
        <v>187</v>
      </c>
      <c r="Q896" t="s">
        <v>202</v>
      </c>
      <c r="R896" t="s">
        <v>198</v>
      </c>
      <c r="S896" t="s">
        <v>203</v>
      </c>
      <c r="T896">
        <v>3</v>
      </c>
      <c r="U896">
        <v>3</v>
      </c>
      <c r="V896" t="s">
        <v>338</v>
      </c>
      <c r="W896" t="s">
        <v>240</v>
      </c>
      <c r="X896" t="s">
        <v>191</v>
      </c>
      <c r="Y896" t="s">
        <v>193</v>
      </c>
      <c r="Z896" t="s">
        <v>212</v>
      </c>
    </row>
    <row r="897" spans="1:26" x14ac:dyDescent="0.2">
      <c r="A897">
        <v>1705</v>
      </c>
      <c r="B897">
        <v>1706</v>
      </c>
      <c r="C897" s="23">
        <v>44195.353472222225</v>
      </c>
      <c r="D897" s="23" t="str">
        <f t="shared" si="239"/>
        <v>Wednesday</v>
      </c>
      <c r="E897" s="24">
        <f t="shared" si="240"/>
        <v>44195</v>
      </c>
      <c r="F897" s="22">
        <f t="shared" si="241"/>
        <v>2020</v>
      </c>
      <c r="G897" s="25">
        <f t="shared" si="238"/>
        <v>0.35347222222480923</v>
      </c>
      <c r="H897" s="23">
        <v>44195.411805555559</v>
      </c>
      <c r="I897" s="24">
        <f t="shared" ref="I897:I898" si="254">INT(H897)</f>
        <v>44195</v>
      </c>
      <c r="J897" s="25">
        <f t="shared" ref="J897:J898" si="255">MOD(H897,1)</f>
        <v>0.41180555555911269</v>
      </c>
      <c r="K897" t="s">
        <v>191</v>
      </c>
      <c r="N897" t="s">
        <v>185</v>
      </c>
      <c r="O897" t="s">
        <v>217</v>
      </c>
      <c r="P897" t="s">
        <v>187</v>
      </c>
      <c r="Q897" t="s">
        <v>188</v>
      </c>
      <c r="R897" t="s">
        <v>189</v>
      </c>
      <c r="S897" t="s">
        <v>190</v>
      </c>
      <c r="T897">
        <v>3</v>
      </c>
      <c r="U897">
        <v>3</v>
      </c>
      <c r="V897" t="s">
        <v>191</v>
      </c>
      <c r="W897" t="s">
        <v>214</v>
      </c>
      <c r="X897" t="s">
        <v>191</v>
      </c>
      <c r="Y897" t="s">
        <v>207</v>
      </c>
      <c r="Z897" t="s">
        <v>191</v>
      </c>
    </row>
    <row r="898" spans="1:26" x14ac:dyDescent="0.2">
      <c r="A898">
        <v>1707</v>
      </c>
      <c r="B898">
        <v>1708</v>
      </c>
      <c r="C898" s="23">
        <v>44196.01458333333</v>
      </c>
      <c r="D898" s="23" t="str">
        <f t="shared" si="239"/>
        <v>Thursday</v>
      </c>
      <c r="E898" s="24">
        <f t="shared" si="240"/>
        <v>44196</v>
      </c>
      <c r="F898" s="22">
        <f t="shared" si="241"/>
        <v>2020</v>
      </c>
      <c r="G898" s="25">
        <f t="shared" ref="G898:G961" si="256">MOD(C898,1)</f>
        <v>1.4583333329937886E-2</v>
      </c>
      <c r="H898" s="23">
        <v>44196.121527777781</v>
      </c>
      <c r="I898" s="24">
        <f t="shared" si="254"/>
        <v>44196</v>
      </c>
      <c r="J898" s="25">
        <f t="shared" si="255"/>
        <v>0.12152777778101154</v>
      </c>
      <c r="K898" s="23">
        <v>44196.216666666667</v>
      </c>
      <c r="L898" s="24">
        <f>INT(K898)</f>
        <v>44196</v>
      </c>
      <c r="M898" s="25">
        <f>MOD(K898,1)</f>
        <v>0.21666666666715173</v>
      </c>
      <c r="N898" t="s">
        <v>194</v>
      </c>
      <c r="O898" t="s">
        <v>217</v>
      </c>
      <c r="P898" t="s">
        <v>187</v>
      </c>
      <c r="Q898" t="s">
        <v>188</v>
      </c>
      <c r="R898" t="s">
        <v>189</v>
      </c>
      <c r="S898" t="s">
        <v>190</v>
      </c>
      <c r="T898">
        <v>2</v>
      </c>
      <c r="U898">
        <v>2</v>
      </c>
      <c r="V898" t="s">
        <v>339</v>
      </c>
      <c r="W898" t="s">
        <v>214</v>
      </c>
      <c r="X898" t="s">
        <v>191</v>
      </c>
      <c r="Y898" t="s">
        <v>197</v>
      </c>
      <c r="Z898" t="s">
        <v>200</v>
      </c>
    </row>
    <row r="899" spans="1:26" x14ac:dyDescent="0.2">
      <c r="A899">
        <v>1709</v>
      </c>
      <c r="B899">
        <v>1710</v>
      </c>
      <c r="C899" s="23">
        <v>44200.283333333333</v>
      </c>
      <c r="D899" s="23" t="str">
        <f t="shared" ref="D899:D962" si="257">TEXT(E899,"DDDD")</f>
        <v>Monday</v>
      </c>
      <c r="E899" s="24">
        <f t="shared" ref="E899:E962" si="258">INT(C899)</f>
        <v>44200</v>
      </c>
      <c r="F899" s="22">
        <f t="shared" ref="F899:F962" si="259">YEAR(E899)</f>
        <v>2021</v>
      </c>
      <c r="G899" s="25">
        <f t="shared" si="256"/>
        <v>0.28333333333284827</v>
      </c>
      <c r="H899" t="s">
        <v>191</v>
      </c>
      <c r="K899" s="23">
        <v>44200.495833333334</v>
      </c>
      <c r="L899" s="23"/>
      <c r="M899" s="23"/>
      <c r="N899" t="s">
        <v>185</v>
      </c>
      <c r="O899" t="s">
        <v>186</v>
      </c>
      <c r="P899" t="s">
        <v>187</v>
      </c>
      <c r="Q899" t="s">
        <v>202</v>
      </c>
      <c r="R899" t="s">
        <v>221</v>
      </c>
      <c r="S899" t="s">
        <v>203</v>
      </c>
      <c r="T899">
        <v>3</v>
      </c>
      <c r="U899">
        <v>3</v>
      </c>
      <c r="V899" t="s">
        <v>191</v>
      </c>
      <c r="W899" t="s">
        <v>240</v>
      </c>
      <c r="X899" t="s">
        <v>191</v>
      </c>
      <c r="Y899" t="s">
        <v>193</v>
      </c>
      <c r="Z899" t="s">
        <v>245</v>
      </c>
    </row>
    <row r="900" spans="1:26" x14ac:dyDescent="0.2">
      <c r="A900">
        <v>1709</v>
      </c>
      <c r="B900">
        <v>16375</v>
      </c>
      <c r="C900" s="23">
        <v>44231.436111111114</v>
      </c>
      <c r="D900" s="23" t="str">
        <f t="shared" si="257"/>
        <v>Thursday</v>
      </c>
      <c r="E900" s="24">
        <f t="shared" si="258"/>
        <v>44231</v>
      </c>
      <c r="F900" s="22">
        <f t="shared" si="259"/>
        <v>2021</v>
      </c>
      <c r="G900" s="25">
        <f t="shared" si="256"/>
        <v>0.43611111111385981</v>
      </c>
      <c r="H900" t="s">
        <v>191</v>
      </c>
      <c r="K900" s="23">
        <v>44231.645833333336</v>
      </c>
      <c r="L900" s="23"/>
      <c r="M900" s="23"/>
      <c r="N900" t="s">
        <v>185</v>
      </c>
      <c r="O900" t="s">
        <v>186</v>
      </c>
      <c r="P900" t="s">
        <v>187</v>
      </c>
      <c r="Q900" t="s">
        <v>202</v>
      </c>
      <c r="R900" t="s">
        <v>221</v>
      </c>
      <c r="S900" t="s">
        <v>203</v>
      </c>
      <c r="T900">
        <v>3</v>
      </c>
      <c r="U900">
        <v>3</v>
      </c>
      <c r="V900" t="s">
        <v>191</v>
      </c>
      <c r="W900" t="s">
        <v>216</v>
      </c>
      <c r="X900" t="s">
        <v>191</v>
      </c>
      <c r="Y900" t="s">
        <v>193</v>
      </c>
      <c r="Z900" t="s">
        <v>191</v>
      </c>
    </row>
    <row r="901" spans="1:26" x14ac:dyDescent="0.2">
      <c r="A901">
        <v>1711</v>
      </c>
      <c r="B901">
        <v>1712</v>
      </c>
      <c r="C901" s="23">
        <v>44200.762499999997</v>
      </c>
      <c r="D901" s="23" t="str">
        <f t="shared" si="257"/>
        <v>Monday</v>
      </c>
      <c r="E901" s="24">
        <f t="shared" si="258"/>
        <v>44200</v>
      </c>
      <c r="F901" s="22">
        <f t="shared" si="259"/>
        <v>2021</v>
      </c>
      <c r="G901" s="25">
        <f t="shared" si="256"/>
        <v>0.76249999999708962</v>
      </c>
      <c r="H901" t="s">
        <v>191</v>
      </c>
      <c r="K901" s="23">
        <v>44200.84652777778</v>
      </c>
      <c r="L901" s="23"/>
      <c r="M901" s="23"/>
      <c r="N901" t="s">
        <v>185</v>
      </c>
      <c r="O901" t="s">
        <v>186</v>
      </c>
      <c r="P901" t="s">
        <v>237</v>
      </c>
      <c r="Q901" t="s">
        <v>202</v>
      </c>
      <c r="R901" t="s">
        <v>191</v>
      </c>
      <c r="S901" t="s">
        <v>203</v>
      </c>
      <c r="T901">
        <v>3</v>
      </c>
      <c r="U901">
        <v>3</v>
      </c>
      <c r="V901" t="s">
        <v>191</v>
      </c>
      <c r="W901" t="s">
        <v>196</v>
      </c>
      <c r="X901" t="s">
        <v>191</v>
      </c>
      <c r="Y901" t="s">
        <v>197</v>
      </c>
      <c r="Z901" t="s">
        <v>191</v>
      </c>
    </row>
    <row r="902" spans="1:26" x14ac:dyDescent="0.2">
      <c r="A902">
        <v>1713</v>
      </c>
      <c r="B902">
        <v>1714</v>
      </c>
      <c r="C902" s="23">
        <v>44198.555555555555</v>
      </c>
      <c r="D902" s="23" t="str">
        <f t="shared" si="257"/>
        <v>Saturday</v>
      </c>
      <c r="E902" s="24">
        <f t="shared" si="258"/>
        <v>44198</v>
      </c>
      <c r="F902" s="22">
        <f t="shared" si="259"/>
        <v>2021</v>
      </c>
      <c r="G902" s="25">
        <f t="shared" si="256"/>
        <v>0.55555555555474712</v>
      </c>
      <c r="H902" s="23">
        <v>44198.642361111109</v>
      </c>
      <c r="I902" s="24">
        <f>INT(H902)</f>
        <v>44198</v>
      </c>
      <c r="J902" s="25">
        <f>MOD(H902,1)</f>
        <v>0.64236111110949423</v>
      </c>
      <c r="K902" t="s">
        <v>191</v>
      </c>
      <c r="N902" t="s">
        <v>185</v>
      </c>
      <c r="O902" t="s">
        <v>186</v>
      </c>
      <c r="P902" t="s">
        <v>187</v>
      </c>
      <c r="Q902" t="s">
        <v>188</v>
      </c>
      <c r="R902" t="s">
        <v>221</v>
      </c>
      <c r="S902" t="s">
        <v>190</v>
      </c>
      <c r="T902">
        <v>3</v>
      </c>
      <c r="U902">
        <v>3</v>
      </c>
      <c r="V902" t="s">
        <v>191</v>
      </c>
      <c r="W902" t="s">
        <v>216</v>
      </c>
      <c r="X902" t="s">
        <v>191</v>
      </c>
      <c r="Y902" t="s">
        <v>197</v>
      </c>
      <c r="Z902" t="s">
        <v>191</v>
      </c>
    </row>
    <row r="903" spans="1:26" x14ac:dyDescent="0.2">
      <c r="A903">
        <v>1713</v>
      </c>
      <c r="B903">
        <v>10473</v>
      </c>
      <c r="C903" s="23">
        <v>44218.520138888889</v>
      </c>
      <c r="D903" s="23" t="str">
        <f t="shared" si="257"/>
        <v>Friday</v>
      </c>
      <c r="E903" s="24">
        <f t="shared" si="258"/>
        <v>44218</v>
      </c>
      <c r="F903" s="22">
        <f t="shared" si="259"/>
        <v>2021</v>
      </c>
      <c r="G903" s="25">
        <f t="shared" si="256"/>
        <v>0.52013888888905058</v>
      </c>
      <c r="H903" t="s">
        <v>191</v>
      </c>
      <c r="K903" s="23">
        <v>44218.614583333336</v>
      </c>
      <c r="L903" s="23"/>
      <c r="M903" s="23"/>
      <c r="N903" t="s">
        <v>185</v>
      </c>
      <c r="O903" t="s">
        <v>186</v>
      </c>
      <c r="P903" t="s">
        <v>187</v>
      </c>
      <c r="Q903" t="s">
        <v>202</v>
      </c>
      <c r="R903" t="s">
        <v>221</v>
      </c>
      <c r="S903" t="s">
        <v>203</v>
      </c>
      <c r="T903">
        <v>3</v>
      </c>
      <c r="U903">
        <v>3</v>
      </c>
      <c r="V903" t="s">
        <v>191</v>
      </c>
      <c r="W903" t="s">
        <v>196</v>
      </c>
      <c r="X903" t="s">
        <v>191</v>
      </c>
      <c r="Y903" t="s">
        <v>193</v>
      </c>
      <c r="Z903" t="s">
        <v>191</v>
      </c>
    </row>
    <row r="904" spans="1:26" x14ac:dyDescent="0.2">
      <c r="A904">
        <v>1715</v>
      </c>
      <c r="B904">
        <v>1716</v>
      </c>
      <c r="C904" s="23">
        <v>44196.915972222225</v>
      </c>
      <c r="D904" s="23" t="str">
        <f t="shared" si="257"/>
        <v>Thursday</v>
      </c>
      <c r="E904" s="24">
        <f t="shared" si="258"/>
        <v>44196</v>
      </c>
      <c r="F904" s="22">
        <f t="shared" si="259"/>
        <v>2020</v>
      </c>
      <c r="G904" s="25">
        <f t="shared" si="256"/>
        <v>0.91597222222480923</v>
      </c>
      <c r="H904" s="23">
        <v>44197.05</v>
      </c>
      <c r="I904" s="24">
        <f t="shared" ref="I904:I905" si="260">INT(H904)</f>
        <v>44197</v>
      </c>
      <c r="J904" s="25">
        <f t="shared" ref="J904:J905" si="261">MOD(H904,1)</f>
        <v>5.0000000002910383E-2</v>
      </c>
      <c r="K904" s="23">
        <v>44197.329861111109</v>
      </c>
      <c r="L904" s="24">
        <f t="shared" ref="L904:L905" si="262">INT(K904)</f>
        <v>44197</v>
      </c>
      <c r="M904" s="25">
        <f t="shared" ref="M904:M905" si="263">MOD(K904,1)</f>
        <v>0.32986111110949423</v>
      </c>
      <c r="N904" t="s">
        <v>185</v>
      </c>
      <c r="O904" t="s">
        <v>186</v>
      </c>
      <c r="P904" t="s">
        <v>187</v>
      </c>
      <c r="Q904" t="s">
        <v>188</v>
      </c>
      <c r="R904" t="s">
        <v>189</v>
      </c>
      <c r="S904" t="s">
        <v>190</v>
      </c>
      <c r="T904">
        <v>2</v>
      </c>
      <c r="U904">
        <v>2</v>
      </c>
      <c r="V904" t="s">
        <v>340</v>
      </c>
      <c r="W904" t="s">
        <v>214</v>
      </c>
      <c r="X904" t="s">
        <v>191</v>
      </c>
      <c r="Y904" t="s">
        <v>193</v>
      </c>
      <c r="Z904" t="s">
        <v>200</v>
      </c>
    </row>
    <row r="905" spans="1:26" x14ac:dyDescent="0.2">
      <c r="A905">
        <v>1715</v>
      </c>
      <c r="B905">
        <v>26102</v>
      </c>
      <c r="C905" s="23">
        <v>44251.517361111109</v>
      </c>
      <c r="D905" s="23" t="str">
        <f t="shared" si="257"/>
        <v>Wednesday</v>
      </c>
      <c r="E905" s="24">
        <f t="shared" si="258"/>
        <v>44251</v>
      </c>
      <c r="F905" s="22">
        <f t="shared" si="259"/>
        <v>2021</v>
      </c>
      <c r="G905" s="25">
        <f t="shared" si="256"/>
        <v>0.51736111110949423</v>
      </c>
      <c r="H905" s="23">
        <v>44251.848611111112</v>
      </c>
      <c r="I905" s="24">
        <f t="shared" si="260"/>
        <v>44251</v>
      </c>
      <c r="J905" s="25">
        <f t="shared" si="261"/>
        <v>0.84861111111240461</v>
      </c>
      <c r="K905" s="23">
        <v>44252.025694444441</v>
      </c>
      <c r="L905" s="24">
        <f t="shared" si="262"/>
        <v>44252</v>
      </c>
      <c r="M905" s="25">
        <f t="shared" si="263"/>
        <v>2.569444444088731E-2</v>
      </c>
      <c r="N905" t="s">
        <v>185</v>
      </c>
      <c r="O905" t="s">
        <v>186</v>
      </c>
      <c r="P905" t="s">
        <v>187</v>
      </c>
      <c r="Q905" t="s">
        <v>188</v>
      </c>
      <c r="R905" t="s">
        <v>189</v>
      </c>
      <c r="S905" t="s">
        <v>190</v>
      </c>
      <c r="T905">
        <v>2</v>
      </c>
      <c r="U905">
        <v>2</v>
      </c>
      <c r="V905" t="s">
        <v>191</v>
      </c>
      <c r="W905" t="s">
        <v>210</v>
      </c>
      <c r="X905" t="s">
        <v>191</v>
      </c>
      <c r="Y905" t="s">
        <v>197</v>
      </c>
      <c r="Z905" t="s">
        <v>191</v>
      </c>
    </row>
    <row r="906" spans="1:26" x14ac:dyDescent="0.2">
      <c r="A906">
        <v>1720</v>
      </c>
      <c r="B906">
        <v>1721</v>
      </c>
      <c r="C906" s="23">
        <v>44200.482638888891</v>
      </c>
      <c r="D906" s="23" t="str">
        <f t="shared" si="257"/>
        <v>Monday</v>
      </c>
      <c r="E906" s="24">
        <f t="shared" si="258"/>
        <v>44200</v>
      </c>
      <c r="F906" s="22">
        <f t="shared" si="259"/>
        <v>2021</v>
      </c>
      <c r="G906" s="25">
        <f t="shared" si="256"/>
        <v>0.48263888889050577</v>
      </c>
      <c r="H906" t="s">
        <v>191</v>
      </c>
      <c r="K906" s="23">
        <v>44200.7</v>
      </c>
      <c r="L906" s="23"/>
      <c r="M906" s="23"/>
      <c r="N906" t="s">
        <v>185</v>
      </c>
      <c r="O906" t="s">
        <v>186</v>
      </c>
      <c r="P906" t="s">
        <v>187</v>
      </c>
      <c r="Q906" t="s">
        <v>202</v>
      </c>
      <c r="R906" t="s">
        <v>189</v>
      </c>
      <c r="S906" t="s">
        <v>203</v>
      </c>
      <c r="T906">
        <v>2</v>
      </c>
      <c r="U906">
        <v>2</v>
      </c>
      <c r="V906" t="s">
        <v>341</v>
      </c>
      <c r="W906" t="s">
        <v>196</v>
      </c>
      <c r="X906" t="s">
        <v>191</v>
      </c>
      <c r="Y906" t="s">
        <v>207</v>
      </c>
      <c r="Z906" t="s">
        <v>191</v>
      </c>
    </row>
    <row r="907" spans="1:26" x14ac:dyDescent="0.2">
      <c r="A907">
        <v>1720</v>
      </c>
      <c r="B907">
        <v>6946</v>
      </c>
      <c r="C907" s="23">
        <v>44211.422222222223</v>
      </c>
      <c r="D907" s="23" t="str">
        <f t="shared" si="257"/>
        <v>Friday</v>
      </c>
      <c r="E907" s="24">
        <f t="shared" si="258"/>
        <v>44211</v>
      </c>
      <c r="F907" s="22">
        <f t="shared" si="259"/>
        <v>2021</v>
      </c>
      <c r="G907" s="25">
        <f t="shared" si="256"/>
        <v>0.42222222222335404</v>
      </c>
      <c r="H907" t="s">
        <v>191</v>
      </c>
      <c r="K907" s="23">
        <v>44211.693055555559</v>
      </c>
      <c r="L907" s="23"/>
      <c r="M907" s="23"/>
      <c r="N907" t="s">
        <v>185</v>
      </c>
      <c r="O907" t="s">
        <v>186</v>
      </c>
      <c r="P907" t="s">
        <v>187</v>
      </c>
      <c r="Q907" t="s">
        <v>202</v>
      </c>
      <c r="R907" t="s">
        <v>189</v>
      </c>
      <c r="S907" t="s">
        <v>203</v>
      </c>
      <c r="T907">
        <v>3</v>
      </c>
      <c r="U907">
        <v>3</v>
      </c>
      <c r="V907" t="s">
        <v>191</v>
      </c>
      <c r="W907" t="s">
        <v>214</v>
      </c>
      <c r="X907" t="s">
        <v>191</v>
      </c>
      <c r="Y907" t="s">
        <v>207</v>
      </c>
      <c r="Z907" t="s">
        <v>191</v>
      </c>
    </row>
    <row r="908" spans="1:26" x14ac:dyDescent="0.2">
      <c r="A908">
        <v>1720</v>
      </c>
      <c r="B908">
        <v>22145</v>
      </c>
      <c r="C908" s="23">
        <v>44240.467361111114</v>
      </c>
      <c r="D908" s="23" t="str">
        <f t="shared" si="257"/>
        <v>Saturday</v>
      </c>
      <c r="E908" s="24">
        <f t="shared" si="258"/>
        <v>44240</v>
      </c>
      <c r="F908" s="22">
        <f t="shared" si="259"/>
        <v>2021</v>
      </c>
      <c r="G908" s="25">
        <f t="shared" si="256"/>
        <v>0.46736111111385981</v>
      </c>
      <c r="H908" s="23">
        <v>44240.616666666669</v>
      </c>
      <c r="I908" s="24">
        <f>INT(H908)</f>
        <v>44240</v>
      </c>
      <c r="J908" s="25">
        <f>MOD(H908,1)</f>
        <v>0.61666666666860692</v>
      </c>
      <c r="K908" s="23">
        <v>44240.684027777781</v>
      </c>
      <c r="L908" s="24">
        <f>INT(K908)</f>
        <v>44240</v>
      </c>
      <c r="M908" s="25">
        <f>MOD(K908,1)</f>
        <v>0.68402777778101154</v>
      </c>
      <c r="N908" t="s">
        <v>185</v>
      </c>
      <c r="O908" t="s">
        <v>217</v>
      </c>
      <c r="P908" t="s">
        <v>187</v>
      </c>
      <c r="Q908" t="s">
        <v>188</v>
      </c>
      <c r="R908" t="s">
        <v>189</v>
      </c>
      <c r="S908" t="s">
        <v>190</v>
      </c>
      <c r="T908">
        <v>2</v>
      </c>
      <c r="U908">
        <v>2</v>
      </c>
      <c r="V908" t="s">
        <v>191</v>
      </c>
      <c r="W908" t="s">
        <v>214</v>
      </c>
      <c r="X908" t="s">
        <v>191</v>
      </c>
      <c r="Y908" t="s">
        <v>207</v>
      </c>
      <c r="Z908" t="s">
        <v>191</v>
      </c>
    </row>
    <row r="909" spans="1:26" x14ac:dyDescent="0.2">
      <c r="A909">
        <v>1726</v>
      </c>
      <c r="B909">
        <v>1727</v>
      </c>
      <c r="C909" s="23">
        <v>44200.01458333333</v>
      </c>
      <c r="D909" s="23" t="str">
        <f t="shared" si="257"/>
        <v>Monday</v>
      </c>
      <c r="E909" s="24">
        <f t="shared" si="258"/>
        <v>44200</v>
      </c>
      <c r="F909" s="22">
        <f t="shared" si="259"/>
        <v>2021</v>
      </c>
      <c r="G909" s="25">
        <f t="shared" si="256"/>
        <v>1.4583333329937886E-2</v>
      </c>
      <c r="H909" t="s">
        <v>191</v>
      </c>
      <c r="K909" s="23">
        <v>44200.161805555559</v>
      </c>
      <c r="L909" s="23"/>
      <c r="M909" s="23"/>
      <c r="N909" t="s">
        <v>185</v>
      </c>
      <c r="O909" t="s">
        <v>186</v>
      </c>
      <c r="P909" t="s">
        <v>187</v>
      </c>
      <c r="Q909" t="s">
        <v>202</v>
      </c>
      <c r="R909" t="s">
        <v>198</v>
      </c>
      <c r="S909" t="s">
        <v>203</v>
      </c>
      <c r="T909">
        <v>2</v>
      </c>
      <c r="U909">
        <v>2</v>
      </c>
      <c r="V909" t="s">
        <v>191</v>
      </c>
      <c r="W909" t="s">
        <v>196</v>
      </c>
      <c r="X909" t="s">
        <v>191</v>
      </c>
      <c r="Y909" t="s">
        <v>193</v>
      </c>
      <c r="Z909" t="s">
        <v>191</v>
      </c>
    </row>
    <row r="910" spans="1:26" x14ac:dyDescent="0.2">
      <c r="A910">
        <v>1728</v>
      </c>
      <c r="B910">
        <v>1729</v>
      </c>
      <c r="C910" s="23">
        <v>44200.655555555553</v>
      </c>
      <c r="D910" s="23" t="str">
        <f t="shared" si="257"/>
        <v>Monday</v>
      </c>
      <c r="E910" s="24">
        <f t="shared" si="258"/>
        <v>44200</v>
      </c>
      <c r="F910" s="22">
        <f t="shared" si="259"/>
        <v>2021</v>
      </c>
      <c r="G910" s="25">
        <f t="shared" si="256"/>
        <v>0.65555555555329192</v>
      </c>
      <c r="H910" t="s">
        <v>191</v>
      </c>
      <c r="K910" s="23">
        <v>44200.780555555553</v>
      </c>
      <c r="L910" s="23"/>
      <c r="M910" s="23"/>
      <c r="N910" t="s">
        <v>185</v>
      </c>
      <c r="O910" t="s">
        <v>186</v>
      </c>
      <c r="P910" t="s">
        <v>187</v>
      </c>
      <c r="Q910" t="s">
        <v>202</v>
      </c>
      <c r="R910" t="s">
        <v>198</v>
      </c>
      <c r="S910" t="s">
        <v>203</v>
      </c>
      <c r="T910">
        <v>4</v>
      </c>
      <c r="U910">
        <v>4</v>
      </c>
      <c r="V910" t="s">
        <v>191</v>
      </c>
      <c r="W910" t="s">
        <v>210</v>
      </c>
      <c r="X910" t="s">
        <v>191</v>
      </c>
      <c r="Y910" t="s">
        <v>193</v>
      </c>
      <c r="Z910" t="s">
        <v>191</v>
      </c>
    </row>
    <row r="911" spans="1:26" x14ac:dyDescent="0.2">
      <c r="A911">
        <v>1734</v>
      </c>
      <c r="B911">
        <v>1735</v>
      </c>
      <c r="C911" s="23">
        <v>44200.802777777775</v>
      </c>
      <c r="D911" s="23" t="str">
        <f t="shared" si="257"/>
        <v>Monday</v>
      </c>
      <c r="E911" s="24">
        <f t="shared" si="258"/>
        <v>44200</v>
      </c>
      <c r="F911" s="22">
        <f t="shared" si="259"/>
        <v>2021</v>
      </c>
      <c r="G911" s="25">
        <f t="shared" si="256"/>
        <v>0.80277777777519077</v>
      </c>
      <c r="H911" t="s">
        <v>191</v>
      </c>
      <c r="K911" s="23">
        <v>44201.193055555559</v>
      </c>
      <c r="L911" s="23"/>
      <c r="M911" s="23"/>
      <c r="N911" t="s">
        <v>185</v>
      </c>
      <c r="O911" t="s">
        <v>186</v>
      </c>
      <c r="P911" t="s">
        <v>187</v>
      </c>
      <c r="Q911" t="s">
        <v>202</v>
      </c>
      <c r="R911" t="s">
        <v>189</v>
      </c>
      <c r="S911" t="s">
        <v>203</v>
      </c>
      <c r="T911">
        <v>2</v>
      </c>
      <c r="U911">
        <v>2</v>
      </c>
      <c r="V911" t="s">
        <v>191</v>
      </c>
      <c r="W911" t="s">
        <v>210</v>
      </c>
      <c r="X911" t="s">
        <v>191</v>
      </c>
      <c r="Y911" t="s">
        <v>193</v>
      </c>
      <c r="Z911" t="s">
        <v>200</v>
      </c>
    </row>
    <row r="912" spans="1:26" x14ac:dyDescent="0.2">
      <c r="A912">
        <v>1734</v>
      </c>
      <c r="B912">
        <v>5370</v>
      </c>
      <c r="C912" s="23">
        <v>44204.881249999999</v>
      </c>
      <c r="D912" s="23" t="str">
        <f t="shared" si="257"/>
        <v>Friday</v>
      </c>
      <c r="E912" s="24">
        <f t="shared" si="258"/>
        <v>44204</v>
      </c>
      <c r="F912" s="22">
        <f t="shared" si="259"/>
        <v>2021</v>
      </c>
      <c r="G912" s="25">
        <f t="shared" si="256"/>
        <v>0.88124999999854481</v>
      </c>
      <c r="H912" s="23">
        <v>44205.017361111109</v>
      </c>
      <c r="I912" s="24">
        <f t="shared" ref="I912:I914" si="264">INT(H912)</f>
        <v>44205</v>
      </c>
      <c r="J912" s="25">
        <f t="shared" ref="J912:J914" si="265">MOD(H912,1)</f>
        <v>1.7361111109494232E-2</v>
      </c>
      <c r="K912" s="23">
        <v>44205.234722222223</v>
      </c>
      <c r="L912" s="24">
        <f>INT(K912)</f>
        <v>44205</v>
      </c>
      <c r="M912" s="25">
        <f>MOD(K912,1)</f>
        <v>0.23472222222335404</v>
      </c>
      <c r="N912" t="s">
        <v>185</v>
      </c>
      <c r="O912" t="s">
        <v>217</v>
      </c>
      <c r="P912" t="s">
        <v>187</v>
      </c>
      <c r="Q912" t="s">
        <v>188</v>
      </c>
      <c r="R912" t="s">
        <v>189</v>
      </c>
      <c r="S912" t="s">
        <v>190</v>
      </c>
      <c r="T912">
        <v>3</v>
      </c>
      <c r="U912">
        <v>3</v>
      </c>
      <c r="V912" t="s">
        <v>191</v>
      </c>
      <c r="W912" t="s">
        <v>196</v>
      </c>
      <c r="X912" t="s">
        <v>191</v>
      </c>
      <c r="Y912" t="s">
        <v>197</v>
      </c>
      <c r="Z912" t="s">
        <v>191</v>
      </c>
    </row>
    <row r="913" spans="1:26" x14ac:dyDescent="0.2">
      <c r="A913">
        <v>1740</v>
      </c>
      <c r="B913">
        <v>1741</v>
      </c>
      <c r="C913" s="23">
        <v>44199.425694444442</v>
      </c>
      <c r="D913" s="23" t="str">
        <f t="shared" si="257"/>
        <v>Sunday</v>
      </c>
      <c r="E913" s="24">
        <f t="shared" si="258"/>
        <v>44199</v>
      </c>
      <c r="F913" s="22">
        <f t="shared" si="259"/>
        <v>2021</v>
      </c>
      <c r="G913" s="25">
        <f t="shared" si="256"/>
        <v>0.4256944444423425</v>
      </c>
      <c r="H913" s="23">
        <v>44199.556944444441</v>
      </c>
      <c r="I913" s="24">
        <f t="shared" si="264"/>
        <v>44199</v>
      </c>
      <c r="J913" s="25">
        <f t="shared" si="265"/>
        <v>0.55694444444088731</v>
      </c>
      <c r="K913" t="s">
        <v>191</v>
      </c>
      <c r="N913" t="s">
        <v>185</v>
      </c>
      <c r="O913" t="s">
        <v>186</v>
      </c>
      <c r="P913" t="s">
        <v>187</v>
      </c>
      <c r="Q913" t="s">
        <v>228</v>
      </c>
      <c r="R913" t="s">
        <v>198</v>
      </c>
      <c r="S913" t="s">
        <v>229</v>
      </c>
      <c r="T913">
        <v>2</v>
      </c>
      <c r="U913">
        <v>2</v>
      </c>
      <c r="V913" t="s">
        <v>191</v>
      </c>
      <c r="W913" t="s">
        <v>199</v>
      </c>
      <c r="X913" t="s">
        <v>191</v>
      </c>
      <c r="Y913" t="s">
        <v>193</v>
      </c>
      <c r="Z913" t="s">
        <v>191</v>
      </c>
    </row>
    <row r="914" spans="1:26" x14ac:dyDescent="0.2">
      <c r="A914">
        <v>1742</v>
      </c>
      <c r="B914">
        <v>1743</v>
      </c>
      <c r="C914" s="23">
        <v>44195.884722222225</v>
      </c>
      <c r="D914" s="23" t="str">
        <f t="shared" si="257"/>
        <v>Wednesday</v>
      </c>
      <c r="E914" s="24">
        <f t="shared" si="258"/>
        <v>44195</v>
      </c>
      <c r="F914" s="22">
        <f t="shared" si="259"/>
        <v>2020</v>
      </c>
      <c r="G914" s="25">
        <f t="shared" si="256"/>
        <v>0.88472222222480923</v>
      </c>
      <c r="H914" s="23">
        <v>44195.988194444442</v>
      </c>
      <c r="I914" s="24">
        <f t="shared" si="264"/>
        <v>44195</v>
      </c>
      <c r="J914" s="25">
        <f t="shared" si="265"/>
        <v>0.9881944444423425</v>
      </c>
      <c r="K914" s="23">
        <v>44196.165277777778</v>
      </c>
      <c r="L914" s="24">
        <f>INT(K914)</f>
        <v>44196</v>
      </c>
      <c r="M914" s="25">
        <f>MOD(K914,1)</f>
        <v>0.16527777777810115</v>
      </c>
      <c r="N914" t="s">
        <v>185</v>
      </c>
      <c r="O914" t="s">
        <v>220</v>
      </c>
      <c r="P914" t="s">
        <v>187</v>
      </c>
      <c r="Q914" t="s">
        <v>188</v>
      </c>
      <c r="R914" t="s">
        <v>189</v>
      </c>
      <c r="S914" t="s">
        <v>190</v>
      </c>
      <c r="T914">
        <v>3</v>
      </c>
      <c r="U914">
        <v>3</v>
      </c>
      <c r="V914" t="s">
        <v>191</v>
      </c>
      <c r="W914" t="s">
        <v>199</v>
      </c>
      <c r="X914" t="s">
        <v>191</v>
      </c>
      <c r="Y914" t="s">
        <v>197</v>
      </c>
      <c r="Z914" t="s">
        <v>191</v>
      </c>
    </row>
    <row r="915" spans="1:26" x14ac:dyDescent="0.2">
      <c r="A915">
        <v>1744</v>
      </c>
      <c r="B915">
        <v>1745</v>
      </c>
      <c r="C915" s="23">
        <v>44197.597222222219</v>
      </c>
      <c r="D915" s="23" t="str">
        <f t="shared" si="257"/>
        <v>Friday</v>
      </c>
      <c r="E915" s="24">
        <f t="shared" si="258"/>
        <v>44197</v>
      </c>
      <c r="F915" s="22">
        <f t="shared" si="259"/>
        <v>2021</v>
      </c>
      <c r="G915" s="25">
        <f t="shared" si="256"/>
        <v>0.59722222221898846</v>
      </c>
      <c r="H915" t="s">
        <v>191</v>
      </c>
      <c r="K915" t="s">
        <v>191</v>
      </c>
      <c r="N915" t="s">
        <v>185</v>
      </c>
      <c r="O915" t="s">
        <v>186</v>
      </c>
      <c r="P915" t="s">
        <v>187</v>
      </c>
      <c r="Q915" t="s">
        <v>228</v>
      </c>
      <c r="R915" t="s">
        <v>201</v>
      </c>
      <c r="S915" t="s">
        <v>229</v>
      </c>
      <c r="T915">
        <v>2</v>
      </c>
      <c r="U915">
        <v>2</v>
      </c>
      <c r="V915" t="s">
        <v>191</v>
      </c>
      <c r="W915" t="s">
        <v>199</v>
      </c>
      <c r="X915" t="s">
        <v>191</v>
      </c>
      <c r="Y915" t="s">
        <v>197</v>
      </c>
      <c r="Z915" t="s">
        <v>191</v>
      </c>
    </row>
    <row r="916" spans="1:26" x14ac:dyDescent="0.2">
      <c r="A916">
        <v>1750</v>
      </c>
      <c r="B916">
        <v>1751</v>
      </c>
      <c r="C916" s="23">
        <v>44199.85833333333</v>
      </c>
      <c r="D916" s="23" t="str">
        <f t="shared" si="257"/>
        <v>Sunday</v>
      </c>
      <c r="E916" s="24">
        <f t="shared" si="258"/>
        <v>44199</v>
      </c>
      <c r="F916" s="22">
        <f t="shared" si="259"/>
        <v>2021</v>
      </c>
      <c r="G916" s="25">
        <f t="shared" si="256"/>
        <v>0.85833333332993789</v>
      </c>
      <c r="H916" t="s">
        <v>191</v>
      </c>
      <c r="K916" s="23">
        <v>44200.052777777775</v>
      </c>
      <c r="L916" s="23"/>
      <c r="M916" s="23"/>
      <c r="N916" t="s">
        <v>185</v>
      </c>
      <c r="O916" t="s">
        <v>254</v>
      </c>
      <c r="P916" t="s">
        <v>187</v>
      </c>
      <c r="Q916" t="s">
        <v>202</v>
      </c>
      <c r="R916" t="s">
        <v>189</v>
      </c>
      <c r="S916" t="s">
        <v>203</v>
      </c>
      <c r="T916">
        <v>2</v>
      </c>
      <c r="U916">
        <v>2</v>
      </c>
      <c r="V916" t="s">
        <v>191</v>
      </c>
      <c r="W916" t="s">
        <v>210</v>
      </c>
      <c r="X916" t="s">
        <v>191</v>
      </c>
      <c r="Y916" t="s">
        <v>207</v>
      </c>
      <c r="Z916" t="s">
        <v>191</v>
      </c>
    </row>
    <row r="917" spans="1:26" x14ac:dyDescent="0.2">
      <c r="A917">
        <v>1750</v>
      </c>
      <c r="B917">
        <v>14509</v>
      </c>
      <c r="C917" s="23">
        <v>44227.588888888888</v>
      </c>
      <c r="D917" s="23" t="str">
        <f t="shared" si="257"/>
        <v>Sunday</v>
      </c>
      <c r="E917" s="24">
        <f t="shared" si="258"/>
        <v>44227</v>
      </c>
      <c r="F917" s="22">
        <f t="shared" si="259"/>
        <v>2021</v>
      </c>
      <c r="G917" s="25">
        <f t="shared" si="256"/>
        <v>0.58888888888759539</v>
      </c>
      <c r="H917" t="s">
        <v>191</v>
      </c>
      <c r="K917" s="23">
        <v>44227.90625</v>
      </c>
      <c r="L917" s="23"/>
      <c r="M917" s="23"/>
      <c r="N917" t="s">
        <v>185</v>
      </c>
      <c r="O917" t="s">
        <v>217</v>
      </c>
      <c r="P917" t="s">
        <v>187</v>
      </c>
      <c r="Q917" t="s">
        <v>202</v>
      </c>
      <c r="R917" t="s">
        <v>189</v>
      </c>
      <c r="S917" t="s">
        <v>203</v>
      </c>
      <c r="T917">
        <v>3</v>
      </c>
      <c r="U917">
        <v>3</v>
      </c>
      <c r="V917" t="s">
        <v>191</v>
      </c>
      <c r="W917" t="s">
        <v>199</v>
      </c>
      <c r="X917" t="s">
        <v>191</v>
      </c>
      <c r="Y917" t="s">
        <v>207</v>
      </c>
      <c r="Z917" t="s">
        <v>191</v>
      </c>
    </row>
    <row r="918" spans="1:26" x14ac:dyDescent="0.2">
      <c r="A918">
        <v>1752</v>
      </c>
      <c r="B918">
        <v>1753</v>
      </c>
      <c r="C918" s="23">
        <v>44200.459722222222</v>
      </c>
      <c r="D918" s="23" t="str">
        <f t="shared" si="257"/>
        <v>Monday</v>
      </c>
      <c r="E918" s="24">
        <f t="shared" si="258"/>
        <v>44200</v>
      </c>
      <c r="F918" s="22">
        <f t="shared" si="259"/>
        <v>2021</v>
      </c>
      <c r="G918" s="25">
        <f t="shared" si="256"/>
        <v>0.45972222222189885</v>
      </c>
      <c r="H918" t="s">
        <v>191</v>
      </c>
      <c r="K918" s="23">
        <v>44200.581944444442</v>
      </c>
      <c r="L918" s="23"/>
      <c r="M918" s="23"/>
      <c r="N918" t="s">
        <v>185</v>
      </c>
      <c r="O918" t="s">
        <v>186</v>
      </c>
      <c r="P918" t="s">
        <v>187</v>
      </c>
      <c r="Q918" t="s">
        <v>202</v>
      </c>
      <c r="R918" t="s">
        <v>208</v>
      </c>
      <c r="S918" t="s">
        <v>203</v>
      </c>
      <c r="T918">
        <v>4</v>
      </c>
      <c r="U918">
        <v>4</v>
      </c>
      <c r="V918" t="s">
        <v>191</v>
      </c>
      <c r="W918" t="s">
        <v>210</v>
      </c>
      <c r="X918" t="s">
        <v>191</v>
      </c>
      <c r="Y918" t="s">
        <v>193</v>
      </c>
      <c r="Z918" t="s">
        <v>191</v>
      </c>
    </row>
    <row r="919" spans="1:26" x14ac:dyDescent="0.2">
      <c r="A919">
        <v>1754</v>
      </c>
      <c r="B919">
        <v>1755</v>
      </c>
      <c r="C919" s="23">
        <v>44198.490972222222</v>
      </c>
      <c r="D919" s="23" t="str">
        <f t="shared" si="257"/>
        <v>Saturday</v>
      </c>
      <c r="E919" s="24">
        <f t="shared" si="258"/>
        <v>44198</v>
      </c>
      <c r="F919" s="22">
        <f t="shared" si="259"/>
        <v>2021</v>
      </c>
      <c r="G919" s="25">
        <f t="shared" si="256"/>
        <v>0.49097222222189885</v>
      </c>
      <c r="H919" s="23">
        <v>44198.52847222222</v>
      </c>
      <c r="I919" s="24">
        <f t="shared" ref="I919:I920" si="266">INT(H919)</f>
        <v>44198</v>
      </c>
      <c r="J919" s="25">
        <f t="shared" ref="J919:J920" si="267">MOD(H919,1)</f>
        <v>0.52847222222044365</v>
      </c>
      <c r="K919" s="23">
        <v>44198.635416666664</v>
      </c>
      <c r="L919" s="24">
        <f t="shared" ref="L919:L920" si="268">INT(K919)</f>
        <v>44198</v>
      </c>
      <c r="M919" s="25">
        <f t="shared" ref="M919:M920" si="269">MOD(K919,1)</f>
        <v>0.63541666666424135</v>
      </c>
      <c r="N919" t="s">
        <v>215</v>
      </c>
      <c r="O919" t="s">
        <v>186</v>
      </c>
      <c r="P919" t="s">
        <v>187</v>
      </c>
      <c r="Q919" t="s">
        <v>188</v>
      </c>
      <c r="R919" t="s">
        <v>189</v>
      </c>
      <c r="S919" t="s">
        <v>190</v>
      </c>
      <c r="T919">
        <v>2</v>
      </c>
      <c r="U919">
        <v>2</v>
      </c>
      <c r="V919" t="s">
        <v>191</v>
      </c>
      <c r="W919" t="s">
        <v>199</v>
      </c>
      <c r="X919" t="s">
        <v>191</v>
      </c>
      <c r="Y919" t="s">
        <v>197</v>
      </c>
      <c r="Z919" t="s">
        <v>191</v>
      </c>
    </row>
    <row r="920" spans="1:26" x14ac:dyDescent="0.2">
      <c r="A920">
        <v>1756</v>
      </c>
      <c r="B920">
        <v>1757</v>
      </c>
      <c r="C920" s="23">
        <v>44196.496527777781</v>
      </c>
      <c r="D920" s="23" t="str">
        <f t="shared" si="257"/>
        <v>Thursday</v>
      </c>
      <c r="E920" s="24">
        <f t="shared" si="258"/>
        <v>44196</v>
      </c>
      <c r="F920" s="22">
        <f t="shared" si="259"/>
        <v>2020</v>
      </c>
      <c r="G920" s="25">
        <f t="shared" si="256"/>
        <v>0.49652777778101154</v>
      </c>
      <c r="H920" s="23">
        <v>44196.634722222225</v>
      </c>
      <c r="I920" s="24">
        <f t="shared" si="266"/>
        <v>44196</v>
      </c>
      <c r="J920" s="25">
        <f t="shared" si="267"/>
        <v>0.63472222222480923</v>
      </c>
      <c r="K920" s="23">
        <v>44196.664583333331</v>
      </c>
      <c r="L920" s="24">
        <f t="shared" si="268"/>
        <v>44196</v>
      </c>
      <c r="M920" s="25">
        <f t="shared" si="269"/>
        <v>0.66458333333139308</v>
      </c>
      <c r="N920" t="s">
        <v>185</v>
      </c>
      <c r="O920" t="s">
        <v>186</v>
      </c>
      <c r="P920" t="s">
        <v>187</v>
      </c>
      <c r="Q920" t="s">
        <v>188</v>
      </c>
      <c r="R920" t="s">
        <v>198</v>
      </c>
      <c r="S920" t="s">
        <v>190</v>
      </c>
      <c r="T920">
        <v>2</v>
      </c>
      <c r="U920">
        <v>2</v>
      </c>
      <c r="V920" t="s">
        <v>191</v>
      </c>
      <c r="W920" t="s">
        <v>199</v>
      </c>
      <c r="X920" t="s">
        <v>191</v>
      </c>
      <c r="Y920" t="s">
        <v>193</v>
      </c>
      <c r="Z920" t="s">
        <v>191</v>
      </c>
    </row>
    <row r="921" spans="1:26" x14ac:dyDescent="0.2">
      <c r="A921">
        <v>1766</v>
      </c>
      <c r="B921">
        <v>1767</v>
      </c>
      <c r="C921" s="23">
        <v>44200.304166666669</v>
      </c>
      <c r="D921" s="23" t="str">
        <f t="shared" si="257"/>
        <v>Monday</v>
      </c>
      <c r="E921" s="24">
        <f t="shared" si="258"/>
        <v>44200</v>
      </c>
      <c r="F921" s="22">
        <f t="shared" si="259"/>
        <v>2021</v>
      </c>
      <c r="G921" s="25">
        <f t="shared" si="256"/>
        <v>0.30416666666860692</v>
      </c>
      <c r="H921" t="s">
        <v>191</v>
      </c>
      <c r="K921" s="23">
        <v>44200.475694444445</v>
      </c>
      <c r="L921" s="23"/>
      <c r="M921" s="23"/>
      <c r="N921" t="s">
        <v>185</v>
      </c>
      <c r="O921" t="s">
        <v>186</v>
      </c>
      <c r="P921" t="s">
        <v>187</v>
      </c>
      <c r="Q921" t="s">
        <v>202</v>
      </c>
      <c r="R921" t="s">
        <v>191</v>
      </c>
      <c r="S921" t="s">
        <v>203</v>
      </c>
      <c r="T921">
        <v>3</v>
      </c>
      <c r="U921">
        <v>3</v>
      </c>
      <c r="V921" t="s">
        <v>342</v>
      </c>
      <c r="W921" t="s">
        <v>240</v>
      </c>
      <c r="X921" t="s">
        <v>191</v>
      </c>
      <c r="Y921" t="s">
        <v>193</v>
      </c>
      <c r="Z921" t="s">
        <v>212</v>
      </c>
    </row>
    <row r="922" spans="1:26" x14ac:dyDescent="0.2">
      <c r="A922">
        <v>1770</v>
      </c>
      <c r="B922">
        <v>45679</v>
      </c>
      <c r="C922" s="23">
        <v>44296.779861111114</v>
      </c>
      <c r="D922" s="23" t="str">
        <f t="shared" si="257"/>
        <v>Saturday</v>
      </c>
      <c r="E922" s="24">
        <f t="shared" si="258"/>
        <v>44296</v>
      </c>
      <c r="F922" s="22">
        <f t="shared" si="259"/>
        <v>2021</v>
      </c>
      <c r="G922" s="25">
        <f t="shared" si="256"/>
        <v>0.77986111111385981</v>
      </c>
      <c r="H922" s="23">
        <v>44296.959027777775</v>
      </c>
      <c r="I922" s="24">
        <f>INT(H922)</f>
        <v>44296</v>
      </c>
      <c r="J922" s="25">
        <f>MOD(H922,1)</f>
        <v>0.95902777777519077</v>
      </c>
      <c r="K922" s="23">
        <v>44296.974305555559</v>
      </c>
      <c r="L922" s="24">
        <f>INT(K922)</f>
        <v>44296</v>
      </c>
      <c r="M922" s="25">
        <f>MOD(K922,1)</f>
        <v>0.97430555555911269</v>
      </c>
      <c r="N922" t="s">
        <v>185</v>
      </c>
      <c r="O922" t="s">
        <v>186</v>
      </c>
      <c r="P922" t="s">
        <v>187</v>
      </c>
      <c r="Q922" t="s">
        <v>188</v>
      </c>
      <c r="R922" t="s">
        <v>201</v>
      </c>
      <c r="S922" t="s">
        <v>190</v>
      </c>
      <c r="T922" t="s">
        <v>191</v>
      </c>
      <c r="U922" t="s">
        <v>191</v>
      </c>
      <c r="V922" t="s">
        <v>191</v>
      </c>
      <c r="W922" t="s">
        <v>192</v>
      </c>
      <c r="X922" t="s">
        <v>191</v>
      </c>
      <c r="Y922" t="s">
        <v>193</v>
      </c>
      <c r="Z922" t="s">
        <v>191</v>
      </c>
    </row>
    <row r="923" spans="1:26" x14ac:dyDescent="0.2">
      <c r="A923">
        <v>1774</v>
      </c>
      <c r="B923">
        <v>1775</v>
      </c>
      <c r="C923" s="23">
        <v>44200.573611111111</v>
      </c>
      <c r="D923" s="23" t="str">
        <f t="shared" si="257"/>
        <v>Monday</v>
      </c>
      <c r="E923" s="24">
        <f t="shared" si="258"/>
        <v>44200</v>
      </c>
      <c r="F923" s="22">
        <f t="shared" si="259"/>
        <v>2021</v>
      </c>
      <c r="G923" s="25">
        <f t="shared" si="256"/>
        <v>0.57361111111094942</v>
      </c>
      <c r="H923" t="s">
        <v>191</v>
      </c>
      <c r="K923" s="23">
        <v>44200.63958333333</v>
      </c>
      <c r="L923" s="23"/>
      <c r="M923" s="23"/>
      <c r="N923" t="s">
        <v>185</v>
      </c>
      <c r="O923" t="s">
        <v>186</v>
      </c>
      <c r="P923" t="s">
        <v>187</v>
      </c>
      <c r="Q923" t="s">
        <v>343</v>
      </c>
      <c r="R923" t="s">
        <v>201</v>
      </c>
      <c r="S923" t="s">
        <v>203</v>
      </c>
      <c r="T923" t="s">
        <v>191</v>
      </c>
      <c r="U923" t="s">
        <v>191</v>
      </c>
      <c r="V923" t="s">
        <v>344</v>
      </c>
      <c r="W923" t="s">
        <v>222</v>
      </c>
      <c r="X923" t="s">
        <v>191</v>
      </c>
      <c r="Y923" t="s">
        <v>193</v>
      </c>
      <c r="Z923" t="s">
        <v>212</v>
      </c>
    </row>
    <row r="924" spans="1:26" x14ac:dyDescent="0.2">
      <c r="A924">
        <v>1774</v>
      </c>
      <c r="B924">
        <v>2279</v>
      </c>
      <c r="C924" s="23">
        <v>44201.615972222222</v>
      </c>
      <c r="D924" s="23" t="str">
        <f t="shared" si="257"/>
        <v>Tuesday</v>
      </c>
      <c r="E924" s="24">
        <f t="shared" si="258"/>
        <v>44201</v>
      </c>
      <c r="F924" s="22">
        <f t="shared" si="259"/>
        <v>2021</v>
      </c>
      <c r="G924" s="25">
        <f t="shared" si="256"/>
        <v>0.61597222222189885</v>
      </c>
      <c r="H924" t="s">
        <v>191</v>
      </c>
      <c r="K924" s="23">
        <v>44201.615972222222</v>
      </c>
      <c r="L924" s="23"/>
      <c r="M924" s="23"/>
      <c r="N924" t="s">
        <v>185</v>
      </c>
      <c r="O924" t="s">
        <v>186</v>
      </c>
      <c r="P924" t="s">
        <v>187</v>
      </c>
      <c r="Q924" t="s">
        <v>202</v>
      </c>
      <c r="R924" t="s">
        <v>201</v>
      </c>
      <c r="S924" t="s">
        <v>203</v>
      </c>
      <c r="T924">
        <v>3</v>
      </c>
      <c r="U924">
        <v>3</v>
      </c>
      <c r="V924" t="s">
        <v>282</v>
      </c>
      <c r="W924" t="s">
        <v>222</v>
      </c>
      <c r="X924" t="s">
        <v>191</v>
      </c>
      <c r="Y924" t="s">
        <v>193</v>
      </c>
      <c r="Z924" t="s">
        <v>212</v>
      </c>
    </row>
    <row r="925" spans="1:26" x14ac:dyDescent="0.2">
      <c r="A925">
        <v>1776</v>
      </c>
      <c r="B925">
        <v>15252</v>
      </c>
      <c r="C925" s="23">
        <v>44229.438194444447</v>
      </c>
      <c r="D925" s="23" t="str">
        <f t="shared" si="257"/>
        <v>Tuesday</v>
      </c>
      <c r="E925" s="24">
        <f t="shared" si="258"/>
        <v>44229</v>
      </c>
      <c r="F925" s="22">
        <f t="shared" si="259"/>
        <v>2021</v>
      </c>
      <c r="G925" s="25">
        <f t="shared" si="256"/>
        <v>0.43819444444670808</v>
      </c>
      <c r="H925" t="s">
        <v>191</v>
      </c>
      <c r="K925" s="23">
        <v>44229.729861111111</v>
      </c>
      <c r="L925" s="23"/>
      <c r="M925" s="23"/>
      <c r="N925" t="s">
        <v>185</v>
      </c>
      <c r="O925" t="s">
        <v>186</v>
      </c>
      <c r="P925" t="s">
        <v>187</v>
      </c>
      <c r="Q925" t="s">
        <v>202</v>
      </c>
      <c r="R925" t="s">
        <v>198</v>
      </c>
      <c r="S925" t="s">
        <v>203</v>
      </c>
      <c r="T925">
        <v>2</v>
      </c>
      <c r="U925">
        <v>2</v>
      </c>
      <c r="V925" t="s">
        <v>191</v>
      </c>
      <c r="W925" t="s">
        <v>199</v>
      </c>
      <c r="X925" t="s">
        <v>191</v>
      </c>
      <c r="Y925" t="s">
        <v>193</v>
      </c>
      <c r="Z925" t="s">
        <v>212</v>
      </c>
    </row>
    <row r="926" spans="1:26" x14ac:dyDescent="0.2">
      <c r="A926">
        <v>1779</v>
      </c>
      <c r="B926">
        <v>1780</v>
      </c>
      <c r="C926" s="23">
        <v>44199.919444444444</v>
      </c>
      <c r="D926" s="23" t="str">
        <f t="shared" si="257"/>
        <v>Sunday</v>
      </c>
      <c r="E926" s="24">
        <f t="shared" si="258"/>
        <v>44199</v>
      </c>
      <c r="F926" s="22">
        <f t="shared" si="259"/>
        <v>2021</v>
      </c>
      <c r="G926" s="25">
        <f t="shared" si="256"/>
        <v>0.91944444444379769</v>
      </c>
      <c r="H926" t="s">
        <v>191</v>
      </c>
      <c r="K926" s="23">
        <v>44200.169444444444</v>
      </c>
      <c r="L926" s="23"/>
      <c r="M926" s="23"/>
      <c r="N926" t="s">
        <v>185</v>
      </c>
      <c r="O926" t="s">
        <v>186</v>
      </c>
      <c r="P926" t="s">
        <v>187</v>
      </c>
      <c r="Q926" t="s">
        <v>202</v>
      </c>
      <c r="R926" t="s">
        <v>191</v>
      </c>
      <c r="S926" t="s">
        <v>203</v>
      </c>
      <c r="T926">
        <v>3</v>
      </c>
      <c r="U926">
        <v>3</v>
      </c>
      <c r="V926" t="s">
        <v>191</v>
      </c>
      <c r="W926" t="s">
        <v>222</v>
      </c>
      <c r="X926" t="s">
        <v>191</v>
      </c>
      <c r="Y926" t="s">
        <v>193</v>
      </c>
      <c r="Z926" t="s">
        <v>191</v>
      </c>
    </row>
    <row r="927" spans="1:26" x14ac:dyDescent="0.2">
      <c r="A927">
        <v>1781</v>
      </c>
      <c r="B927">
        <v>42178</v>
      </c>
      <c r="C927" s="23">
        <v>44296.086805555555</v>
      </c>
      <c r="D927" s="23" t="str">
        <f t="shared" si="257"/>
        <v>Saturday</v>
      </c>
      <c r="E927" s="24">
        <f t="shared" si="258"/>
        <v>44296</v>
      </c>
      <c r="F927" s="22">
        <f t="shared" si="259"/>
        <v>2021</v>
      </c>
      <c r="G927" s="25">
        <f t="shared" si="256"/>
        <v>8.6805555554747116E-2</v>
      </c>
      <c r="H927" t="s">
        <v>191</v>
      </c>
      <c r="K927" s="23">
        <v>44296.271527777775</v>
      </c>
      <c r="L927" s="23"/>
      <c r="M927" s="23"/>
      <c r="N927" t="s">
        <v>185</v>
      </c>
      <c r="O927" t="s">
        <v>186</v>
      </c>
      <c r="P927" t="s">
        <v>187</v>
      </c>
      <c r="Q927" t="s">
        <v>202</v>
      </c>
      <c r="R927" t="s">
        <v>198</v>
      </c>
      <c r="S927" t="s">
        <v>203</v>
      </c>
      <c r="T927">
        <v>2</v>
      </c>
      <c r="U927">
        <v>2</v>
      </c>
      <c r="V927" t="s">
        <v>191</v>
      </c>
      <c r="W927" t="s">
        <v>196</v>
      </c>
      <c r="X927" t="s">
        <v>191</v>
      </c>
      <c r="Y927" t="s">
        <v>207</v>
      </c>
      <c r="Z927" t="s">
        <v>191</v>
      </c>
    </row>
    <row r="928" spans="1:26" x14ac:dyDescent="0.2">
      <c r="A928">
        <v>1787</v>
      </c>
      <c r="B928">
        <v>1788</v>
      </c>
      <c r="C928" s="23">
        <v>44199.901388888888</v>
      </c>
      <c r="D928" s="23" t="str">
        <f t="shared" si="257"/>
        <v>Sunday</v>
      </c>
      <c r="E928" s="24">
        <f t="shared" si="258"/>
        <v>44199</v>
      </c>
      <c r="F928" s="22">
        <f t="shared" si="259"/>
        <v>2021</v>
      </c>
      <c r="G928" s="25">
        <f t="shared" si="256"/>
        <v>0.90138888888759539</v>
      </c>
      <c r="H928" t="s">
        <v>191</v>
      </c>
      <c r="K928" s="23">
        <v>44200.07916666667</v>
      </c>
      <c r="L928" s="23"/>
      <c r="M928" s="23"/>
      <c r="N928" t="s">
        <v>185</v>
      </c>
      <c r="O928" t="s">
        <v>186</v>
      </c>
      <c r="P928" t="s">
        <v>237</v>
      </c>
      <c r="Q928" t="s">
        <v>202</v>
      </c>
      <c r="R928" t="s">
        <v>191</v>
      </c>
      <c r="S928" t="s">
        <v>203</v>
      </c>
      <c r="T928">
        <v>3</v>
      </c>
      <c r="U928">
        <v>3</v>
      </c>
      <c r="V928" t="s">
        <v>191</v>
      </c>
      <c r="W928" t="s">
        <v>214</v>
      </c>
      <c r="X928" t="s">
        <v>191</v>
      </c>
      <c r="Y928" t="s">
        <v>193</v>
      </c>
      <c r="Z928" t="s">
        <v>191</v>
      </c>
    </row>
    <row r="929" spans="1:26" x14ac:dyDescent="0.2">
      <c r="A929">
        <v>1791</v>
      </c>
      <c r="B929">
        <v>1792</v>
      </c>
      <c r="C929" s="23">
        <v>44200.340277777781</v>
      </c>
      <c r="D929" s="23" t="str">
        <f t="shared" si="257"/>
        <v>Monday</v>
      </c>
      <c r="E929" s="24">
        <f t="shared" si="258"/>
        <v>44200</v>
      </c>
      <c r="F929" s="22">
        <f t="shared" si="259"/>
        <v>2021</v>
      </c>
      <c r="G929" s="25">
        <f t="shared" si="256"/>
        <v>0.34027777778101154</v>
      </c>
      <c r="H929" t="s">
        <v>191</v>
      </c>
      <c r="K929" s="23">
        <v>44200.434027777781</v>
      </c>
      <c r="L929" s="23"/>
      <c r="M929" s="23"/>
      <c r="N929" t="s">
        <v>185</v>
      </c>
      <c r="O929" t="s">
        <v>186</v>
      </c>
      <c r="P929" t="s">
        <v>187</v>
      </c>
      <c r="Q929" t="s">
        <v>202</v>
      </c>
      <c r="R929" t="s">
        <v>198</v>
      </c>
      <c r="S929" t="s">
        <v>203</v>
      </c>
      <c r="T929">
        <v>3</v>
      </c>
      <c r="U929">
        <v>3</v>
      </c>
      <c r="V929" t="s">
        <v>284</v>
      </c>
      <c r="W929" t="s">
        <v>196</v>
      </c>
      <c r="X929" t="s">
        <v>191</v>
      </c>
      <c r="Y929" t="s">
        <v>193</v>
      </c>
      <c r="Z929" t="s">
        <v>212</v>
      </c>
    </row>
    <row r="930" spans="1:26" x14ac:dyDescent="0.2">
      <c r="A930">
        <v>1791</v>
      </c>
      <c r="B930">
        <v>41617</v>
      </c>
      <c r="C930" s="23">
        <v>44295.677083333336</v>
      </c>
      <c r="D930" s="23" t="str">
        <f t="shared" si="257"/>
        <v>Friday</v>
      </c>
      <c r="E930" s="24">
        <f t="shared" si="258"/>
        <v>44295</v>
      </c>
      <c r="F930" s="22">
        <f t="shared" si="259"/>
        <v>2021</v>
      </c>
      <c r="G930" s="25">
        <f t="shared" si="256"/>
        <v>0.67708333333575865</v>
      </c>
      <c r="H930" t="s">
        <v>191</v>
      </c>
      <c r="K930" s="23">
        <v>44295.670138888891</v>
      </c>
      <c r="L930" s="23"/>
      <c r="M930" s="23"/>
      <c r="N930" t="s">
        <v>185</v>
      </c>
      <c r="O930" t="s">
        <v>186</v>
      </c>
      <c r="P930" t="s">
        <v>187</v>
      </c>
      <c r="Q930" t="s">
        <v>202</v>
      </c>
      <c r="R930" t="s">
        <v>198</v>
      </c>
      <c r="S930" t="s">
        <v>203</v>
      </c>
      <c r="T930" t="s">
        <v>191</v>
      </c>
      <c r="U930" t="s">
        <v>191</v>
      </c>
      <c r="V930" t="s">
        <v>191</v>
      </c>
      <c r="W930" t="s">
        <v>240</v>
      </c>
      <c r="X930" t="s">
        <v>191</v>
      </c>
      <c r="Y930" t="s">
        <v>193</v>
      </c>
      <c r="Z930" t="s">
        <v>212</v>
      </c>
    </row>
    <row r="931" spans="1:26" x14ac:dyDescent="0.2">
      <c r="A931">
        <v>1791</v>
      </c>
      <c r="B931">
        <v>61769</v>
      </c>
      <c r="C931" s="23">
        <v>44341.797222222223</v>
      </c>
      <c r="D931" s="23" t="str">
        <f t="shared" si="257"/>
        <v>Tuesday</v>
      </c>
      <c r="E931" s="24">
        <f t="shared" si="258"/>
        <v>44341</v>
      </c>
      <c r="F931" s="22">
        <f t="shared" si="259"/>
        <v>2021</v>
      </c>
      <c r="G931" s="25">
        <f t="shared" si="256"/>
        <v>0.79722222222335404</v>
      </c>
      <c r="H931" t="s">
        <v>191</v>
      </c>
      <c r="K931" s="23">
        <v>44341.963194444441</v>
      </c>
      <c r="L931" s="23"/>
      <c r="M931" s="23"/>
      <c r="N931" t="s">
        <v>185</v>
      </c>
      <c r="O931" t="s">
        <v>186</v>
      </c>
      <c r="P931" t="s">
        <v>187</v>
      </c>
      <c r="Q931" t="s">
        <v>202</v>
      </c>
      <c r="R931" t="s">
        <v>198</v>
      </c>
      <c r="S931" t="s">
        <v>203</v>
      </c>
      <c r="T931">
        <v>3</v>
      </c>
      <c r="U931">
        <v>3</v>
      </c>
      <c r="V931" t="s">
        <v>191</v>
      </c>
      <c r="W931" t="s">
        <v>256</v>
      </c>
      <c r="X931" t="s">
        <v>191</v>
      </c>
      <c r="Y931" t="s">
        <v>193</v>
      </c>
      <c r="Z931" t="s">
        <v>191</v>
      </c>
    </row>
    <row r="932" spans="1:26" x14ac:dyDescent="0.2">
      <c r="A932">
        <v>1794</v>
      </c>
      <c r="B932">
        <v>1795</v>
      </c>
      <c r="C932" s="23">
        <v>44198.623611111114</v>
      </c>
      <c r="D932" s="23" t="str">
        <f t="shared" si="257"/>
        <v>Saturday</v>
      </c>
      <c r="E932" s="24">
        <f t="shared" si="258"/>
        <v>44198</v>
      </c>
      <c r="F932" s="22">
        <f t="shared" si="259"/>
        <v>2021</v>
      </c>
      <c r="G932" s="25">
        <f t="shared" si="256"/>
        <v>0.62361111111385981</v>
      </c>
      <c r="H932" s="23">
        <v>44198.739583333336</v>
      </c>
      <c r="I932" s="24">
        <f>INT(H932)</f>
        <v>44198</v>
      </c>
      <c r="J932" s="25">
        <f>MOD(H932,1)</f>
        <v>0.73958333333575865</v>
      </c>
      <c r="K932" s="23">
        <v>44198.81527777778</v>
      </c>
      <c r="L932" s="24">
        <f>INT(K932)</f>
        <v>44198</v>
      </c>
      <c r="M932" s="25">
        <f>MOD(K932,1)</f>
        <v>0.81527777777955635</v>
      </c>
      <c r="N932" t="s">
        <v>185</v>
      </c>
      <c r="O932" t="s">
        <v>186</v>
      </c>
      <c r="P932" t="s">
        <v>187</v>
      </c>
      <c r="Q932" t="s">
        <v>188</v>
      </c>
      <c r="R932" t="s">
        <v>201</v>
      </c>
      <c r="S932" t="s">
        <v>190</v>
      </c>
      <c r="T932">
        <v>2</v>
      </c>
      <c r="U932">
        <v>2</v>
      </c>
      <c r="V932" t="s">
        <v>191</v>
      </c>
      <c r="W932" t="s">
        <v>222</v>
      </c>
      <c r="X932" t="s">
        <v>191</v>
      </c>
      <c r="Y932" t="s">
        <v>193</v>
      </c>
      <c r="Z932" t="s">
        <v>191</v>
      </c>
    </row>
    <row r="933" spans="1:26" x14ac:dyDescent="0.2">
      <c r="A933">
        <v>1794</v>
      </c>
      <c r="B933">
        <v>5323</v>
      </c>
      <c r="C933" s="23">
        <v>44207.554166666669</v>
      </c>
      <c r="D933" s="23" t="str">
        <f t="shared" si="257"/>
        <v>Monday</v>
      </c>
      <c r="E933" s="24">
        <f t="shared" si="258"/>
        <v>44207</v>
      </c>
      <c r="F933" s="22">
        <f t="shared" si="259"/>
        <v>2021</v>
      </c>
      <c r="G933" s="25">
        <f t="shared" si="256"/>
        <v>0.55416666666860692</v>
      </c>
      <c r="H933" t="s">
        <v>191</v>
      </c>
      <c r="K933" s="23">
        <v>44207.614583333336</v>
      </c>
      <c r="L933" s="23"/>
      <c r="M933" s="23"/>
      <c r="N933" t="s">
        <v>185</v>
      </c>
      <c r="O933" t="s">
        <v>186</v>
      </c>
      <c r="P933" t="s">
        <v>187</v>
      </c>
      <c r="Q933" t="s">
        <v>202</v>
      </c>
      <c r="R933" t="s">
        <v>201</v>
      </c>
      <c r="S933" t="s">
        <v>203</v>
      </c>
      <c r="T933">
        <v>3</v>
      </c>
      <c r="U933">
        <v>3</v>
      </c>
      <c r="V933" t="s">
        <v>191</v>
      </c>
      <c r="W933" t="s">
        <v>222</v>
      </c>
      <c r="X933" t="s">
        <v>191</v>
      </c>
      <c r="Y933" t="s">
        <v>207</v>
      </c>
      <c r="Z933" t="s">
        <v>191</v>
      </c>
    </row>
    <row r="934" spans="1:26" x14ac:dyDescent="0.2">
      <c r="A934">
        <v>1794</v>
      </c>
      <c r="B934">
        <v>19142</v>
      </c>
      <c r="C934" s="23">
        <v>44237.681250000001</v>
      </c>
      <c r="D934" s="23" t="str">
        <f t="shared" si="257"/>
        <v>Wednesday</v>
      </c>
      <c r="E934" s="24">
        <f t="shared" si="258"/>
        <v>44237</v>
      </c>
      <c r="F934" s="22">
        <f t="shared" si="259"/>
        <v>2021</v>
      </c>
      <c r="G934" s="25">
        <f t="shared" si="256"/>
        <v>0.68125000000145519</v>
      </c>
      <c r="H934" t="s">
        <v>191</v>
      </c>
      <c r="K934" s="23">
        <v>44237.686111111114</v>
      </c>
      <c r="L934" s="23"/>
      <c r="M934" s="23"/>
      <c r="N934" t="s">
        <v>185</v>
      </c>
      <c r="O934" t="s">
        <v>186</v>
      </c>
      <c r="P934" t="s">
        <v>187</v>
      </c>
      <c r="Q934" t="s">
        <v>202</v>
      </c>
      <c r="R934" t="s">
        <v>201</v>
      </c>
      <c r="S934" t="s">
        <v>203</v>
      </c>
      <c r="T934">
        <v>3</v>
      </c>
      <c r="U934">
        <v>3</v>
      </c>
      <c r="V934" t="s">
        <v>191</v>
      </c>
      <c r="W934" t="s">
        <v>196</v>
      </c>
      <c r="X934" t="s">
        <v>191</v>
      </c>
      <c r="Y934" t="s">
        <v>193</v>
      </c>
      <c r="Z934" t="s">
        <v>191</v>
      </c>
    </row>
    <row r="935" spans="1:26" x14ac:dyDescent="0.2">
      <c r="A935">
        <v>1800</v>
      </c>
      <c r="B935">
        <v>1801</v>
      </c>
      <c r="C935" s="23">
        <v>44193.865277777775</v>
      </c>
      <c r="D935" s="23" t="str">
        <f t="shared" si="257"/>
        <v>Monday</v>
      </c>
      <c r="E935" s="24">
        <f t="shared" si="258"/>
        <v>44193</v>
      </c>
      <c r="F935" s="22">
        <f t="shared" si="259"/>
        <v>2020</v>
      </c>
      <c r="G935" s="25">
        <f t="shared" si="256"/>
        <v>0.86527777777519077</v>
      </c>
      <c r="H935" s="23">
        <v>44193.990277777775</v>
      </c>
      <c r="I935" s="24">
        <f t="shared" ref="I935:I937" si="270">INT(H935)</f>
        <v>44193</v>
      </c>
      <c r="J935" s="25">
        <f t="shared" ref="J935:J937" si="271">MOD(H935,1)</f>
        <v>0.99027777777519077</v>
      </c>
      <c r="K935" s="23">
        <v>44194.006944444445</v>
      </c>
      <c r="L935" s="24">
        <f>INT(K935)</f>
        <v>44194</v>
      </c>
      <c r="M935" s="25">
        <f>MOD(K935,1)</f>
        <v>6.9444444452528842E-3</v>
      </c>
      <c r="N935" t="s">
        <v>185</v>
      </c>
      <c r="O935" t="s">
        <v>218</v>
      </c>
      <c r="P935" t="s">
        <v>187</v>
      </c>
      <c r="Q935" t="s">
        <v>188</v>
      </c>
      <c r="R935" t="s">
        <v>189</v>
      </c>
      <c r="S935" t="s">
        <v>190</v>
      </c>
      <c r="T935">
        <v>3</v>
      </c>
      <c r="U935">
        <v>3</v>
      </c>
      <c r="V935" t="s">
        <v>191</v>
      </c>
      <c r="W935" t="s">
        <v>196</v>
      </c>
      <c r="X935" t="s">
        <v>191</v>
      </c>
      <c r="Y935" t="s">
        <v>207</v>
      </c>
      <c r="Z935" t="s">
        <v>191</v>
      </c>
    </row>
    <row r="936" spans="1:26" x14ac:dyDescent="0.2">
      <c r="A936">
        <v>1802</v>
      </c>
      <c r="B936">
        <v>1803</v>
      </c>
      <c r="C936" s="23">
        <v>44196.613194444442</v>
      </c>
      <c r="D936" s="23" t="str">
        <f t="shared" si="257"/>
        <v>Thursday</v>
      </c>
      <c r="E936" s="24">
        <f t="shared" si="258"/>
        <v>44196</v>
      </c>
      <c r="F936" s="22">
        <f t="shared" si="259"/>
        <v>2020</v>
      </c>
      <c r="G936" s="25">
        <f t="shared" si="256"/>
        <v>0.6131944444423425</v>
      </c>
      <c r="H936" s="23">
        <v>44196.678472222222</v>
      </c>
      <c r="I936" s="24">
        <f t="shared" si="270"/>
        <v>44196</v>
      </c>
      <c r="J936" s="25">
        <f t="shared" si="271"/>
        <v>0.67847222222189885</v>
      </c>
      <c r="K936" t="s">
        <v>191</v>
      </c>
      <c r="N936" t="s">
        <v>185</v>
      </c>
      <c r="O936" t="s">
        <v>217</v>
      </c>
      <c r="P936" t="s">
        <v>187</v>
      </c>
      <c r="Q936" t="s">
        <v>188</v>
      </c>
      <c r="R936" t="s">
        <v>189</v>
      </c>
      <c r="S936" t="s">
        <v>190</v>
      </c>
      <c r="T936">
        <v>2</v>
      </c>
      <c r="U936">
        <v>2</v>
      </c>
      <c r="V936" t="s">
        <v>191</v>
      </c>
      <c r="W936" t="s">
        <v>199</v>
      </c>
      <c r="X936" t="s">
        <v>191</v>
      </c>
      <c r="Y936" t="s">
        <v>197</v>
      </c>
      <c r="Z936" t="s">
        <v>191</v>
      </c>
    </row>
    <row r="937" spans="1:26" x14ac:dyDescent="0.2">
      <c r="A937">
        <v>1802</v>
      </c>
      <c r="B937">
        <v>4872</v>
      </c>
      <c r="C937" s="23">
        <v>44203.50277777778</v>
      </c>
      <c r="D937" s="23" t="str">
        <f t="shared" si="257"/>
        <v>Thursday</v>
      </c>
      <c r="E937" s="24">
        <f t="shared" si="258"/>
        <v>44203</v>
      </c>
      <c r="F937" s="22">
        <f t="shared" si="259"/>
        <v>2021</v>
      </c>
      <c r="G937" s="25">
        <f t="shared" si="256"/>
        <v>0.50277777777955635</v>
      </c>
      <c r="H937" s="23">
        <v>44203.625</v>
      </c>
      <c r="I937" s="24">
        <f t="shared" si="270"/>
        <v>44203</v>
      </c>
      <c r="J937" s="25">
        <f t="shared" si="271"/>
        <v>0.625</v>
      </c>
      <c r="K937" s="23">
        <v>44203.709027777775</v>
      </c>
      <c r="L937" s="24">
        <f>INT(K937)</f>
        <v>44203</v>
      </c>
      <c r="M937" s="25">
        <f>MOD(K937,1)</f>
        <v>0.70902777777519077</v>
      </c>
      <c r="N937" t="s">
        <v>194</v>
      </c>
      <c r="O937" t="s">
        <v>217</v>
      </c>
      <c r="P937" t="s">
        <v>187</v>
      </c>
      <c r="Q937" t="s">
        <v>188</v>
      </c>
      <c r="R937" t="s">
        <v>189</v>
      </c>
      <c r="S937" t="s">
        <v>203</v>
      </c>
      <c r="T937">
        <v>2</v>
      </c>
      <c r="U937">
        <v>2</v>
      </c>
      <c r="V937" t="s">
        <v>191</v>
      </c>
      <c r="W937" t="s">
        <v>196</v>
      </c>
      <c r="X937" t="s">
        <v>191</v>
      </c>
      <c r="Y937" t="s">
        <v>197</v>
      </c>
      <c r="Z937" t="s">
        <v>191</v>
      </c>
    </row>
    <row r="938" spans="1:26" x14ac:dyDescent="0.2">
      <c r="A938">
        <v>1812</v>
      </c>
      <c r="B938">
        <v>1813</v>
      </c>
      <c r="C938" s="23">
        <v>44200.772222222222</v>
      </c>
      <c r="D938" s="23" t="str">
        <f t="shared" si="257"/>
        <v>Monday</v>
      </c>
      <c r="E938" s="24">
        <f t="shared" si="258"/>
        <v>44200</v>
      </c>
      <c r="F938" s="22">
        <f t="shared" si="259"/>
        <v>2021</v>
      </c>
      <c r="G938" s="25">
        <f t="shared" si="256"/>
        <v>0.77222222222189885</v>
      </c>
      <c r="H938" t="s">
        <v>191</v>
      </c>
      <c r="K938" s="23">
        <v>44200.977083333331</v>
      </c>
      <c r="L938" s="23"/>
      <c r="M938" s="23"/>
      <c r="N938" t="s">
        <v>185</v>
      </c>
      <c r="O938" t="s">
        <v>186</v>
      </c>
      <c r="P938" t="s">
        <v>187</v>
      </c>
      <c r="Q938" t="s">
        <v>202</v>
      </c>
      <c r="R938" t="s">
        <v>189</v>
      </c>
      <c r="S938" t="s">
        <v>203</v>
      </c>
      <c r="T938">
        <v>3</v>
      </c>
      <c r="U938">
        <v>3</v>
      </c>
      <c r="V938" t="s">
        <v>191</v>
      </c>
      <c r="W938" t="s">
        <v>199</v>
      </c>
      <c r="X938" t="s">
        <v>191</v>
      </c>
      <c r="Y938" t="s">
        <v>207</v>
      </c>
      <c r="Z938" t="s">
        <v>191</v>
      </c>
    </row>
    <row r="939" spans="1:26" x14ac:dyDescent="0.2">
      <c r="A939">
        <v>1812</v>
      </c>
      <c r="B939">
        <v>10336</v>
      </c>
      <c r="C939" s="23">
        <v>44218.51666666667</v>
      </c>
      <c r="D939" s="23" t="str">
        <f t="shared" si="257"/>
        <v>Friday</v>
      </c>
      <c r="E939" s="24">
        <f t="shared" si="258"/>
        <v>44218</v>
      </c>
      <c r="F939" s="22">
        <f t="shared" si="259"/>
        <v>2021</v>
      </c>
      <c r="G939" s="25">
        <f t="shared" si="256"/>
        <v>0.51666666667006211</v>
      </c>
      <c r="H939" t="s">
        <v>191</v>
      </c>
      <c r="K939" s="23">
        <v>44218.637499999997</v>
      </c>
      <c r="L939" s="23"/>
      <c r="M939" s="23"/>
      <c r="N939" t="s">
        <v>185</v>
      </c>
      <c r="O939" t="s">
        <v>186</v>
      </c>
      <c r="P939" t="s">
        <v>187</v>
      </c>
      <c r="Q939" t="s">
        <v>202</v>
      </c>
      <c r="R939" t="s">
        <v>189</v>
      </c>
      <c r="S939" t="s">
        <v>203</v>
      </c>
      <c r="T939">
        <v>3</v>
      </c>
      <c r="U939">
        <v>3</v>
      </c>
      <c r="V939" t="s">
        <v>345</v>
      </c>
      <c r="W939" t="s">
        <v>199</v>
      </c>
      <c r="X939" t="s">
        <v>191</v>
      </c>
      <c r="Y939" t="s">
        <v>193</v>
      </c>
      <c r="Z939" t="s">
        <v>286</v>
      </c>
    </row>
    <row r="940" spans="1:26" x14ac:dyDescent="0.2">
      <c r="A940">
        <v>1816</v>
      </c>
      <c r="B940">
        <v>1817</v>
      </c>
      <c r="C940" s="23">
        <v>44195.771527777775</v>
      </c>
      <c r="D940" s="23" t="str">
        <f t="shared" si="257"/>
        <v>Wednesday</v>
      </c>
      <c r="E940" s="24">
        <f t="shared" si="258"/>
        <v>44195</v>
      </c>
      <c r="F940" s="22">
        <f t="shared" si="259"/>
        <v>2020</v>
      </c>
      <c r="G940" s="25">
        <f t="shared" si="256"/>
        <v>0.77152777777519077</v>
      </c>
      <c r="H940" s="23">
        <v>44196.004861111112</v>
      </c>
      <c r="I940" s="24">
        <f t="shared" ref="I940:I941" si="272">INT(H940)</f>
        <v>44196</v>
      </c>
      <c r="J940" s="25">
        <f t="shared" ref="J940:J941" si="273">MOD(H940,1)</f>
        <v>4.8611111124046147E-3</v>
      </c>
      <c r="K940" s="23">
        <v>44196.166666666664</v>
      </c>
      <c r="L940" s="24">
        <f t="shared" ref="L940:L941" si="274">INT(K940)</f>
        <v>44196</v>
      </c>
      <c r="M940" s="25">
        <f t="shared" ref="M940:M941" si="275">MOD(K940,1)</f>
        <v>0.16666666666424135</v>
      </c>
      <c r="N940" t="s">
        <v>185</v>
      </c>
      <c r="O940" t="s">
        <v>217</v>
      </c>
      <c r="P940" t="s">
        <v>187</v>
      </c>
      <c r="Q940" t="s">
        <v>188</v>
      </c>
      <c r="R940" t="s">
        <v>198</v>
      </c>
      <c r="S940" t="s">
        <v>190</v>
      </c>
      <c r="T940">
        <v>2</v>
      </c>
      <c r="U940">
        <v>2</v>
      </c>
      <c r="V940" t="s">
        <v>191</v>
      </c>
      <c r="W940" t="s">
        <v>199</v>
      </c>
      <c r="X940" t="s">
        <v>191</v>
      </c>
      <c r="Y940" t="s">
        <v>193</v>
      </c>
      <c r="Z940" t="s">
        <v>212</v>
      </c>
    </row>
    <row r="941" spans="1:26" x14ac:dyDescent="0.2">
      <c r="A941">
        <v>1816</v>
      </c>
      <c r="B941">
        <v>5200</v>
      </c>
      <c r="C941" s="23">
        <v>44204.78125</v>
      </c>
      <c r="D941" s="23" t="str">
        <f t="shared" si="257"/>
        <v>Friday</v>
      </c>
      <c r="E941" s="24">
        <f t="shared" si="258"/>
        <v>44204</v>
      </c>
      <c r="F941" s="22">
        <f t="shared" si="259"/>
        <v>2021</v>
      </c>
      <c r="G941" s="25">
        <f t="shared" si="256"/>
        <v>0.78125</v>
      </c>
      <c r="H941" s="23">
        <v>44205.03402777778</v>
      </c>
      <c r="I941" s="24">
        <f t="shared" si="272"/>
        <v>44205</v>
      </c>
      <c r="J941" s="25">
        <f t="shared" si="273"/>
        <v>3.4027777779556345E-2</v>
      </c>
      <c r="K941" s="23">
        <v>44205.106944444444</v>
      </c>
      <c r="L941" s="24">
        <f t="shared" si="274"/>
        <v>44205</v>
      </c>
      <c r="M941" s="25">
        <f t="shared" si="275"/>
        <v>0.10694444444379769</v>
      </c>
      <c r="N941" t="s">
        <v>194</v>
      </c>
      <c r="O941" t="s">
        <v>217</v>
      </c>
      <c r="P941" t="s">
        <v>187</v>
      </c>
      <c r="Q941" t="s">
        <v>188</v>
      </c>
      <c r="R941" t="s">
        <v>198</v>
      </c>
      <c r="S941" t="s">
        <v>229</v>
      </c>
      <c r="T941">
        <v>3</v>
      </c>
      <c r="U941">
        <v>3</v>
      </c>
      <c r="V941" t="s">
        <v>191</v>
      </c>
      <c r="W941" t="s">
        <v>199</v>
      </c>
      <c r="X941" t="s">
        <v>191</v>
      </c>
      <c r="Y941" t="s">
        <v>197</v>
      </c>
      <c r="Z941" t="s">
        <v>191</v>
      </c>
    </row>
    <row r="942" spans="1:26" x14ac:dyDescent="0.2">
      <c r="A942">
        <v>1816</v>
      </c>
      <c r="B942">
        <v>5430</v>
      </c>
      <c r="C942" s="23">
        <v>44208.154861111114</v>
      </c>
      <c r="D942" s="23" t="str">
        <f t="shared" si="257"/>
        <v>Tuesday</v>
      </c>
      <c r="E942" s="24">
        <f t="shared" si="258"/>
        <v>44208</v>
      </c>
      <c r="F942" s="22">
        <f t="shared" si="259"/>
        <v>2021</v>
      </c>
      <c r="G942" s="25">
        <f t="shared" si="256"/>
        <v>0.15486111111385981</v>
      </c>
      <c r="H942" t="s">
        <v>191</v>
      </c>
      <c r="K942" s="23">
        <v>44208.17083333333</v>
      </c>
      <c r="L942" s="23"/>
      <c r="M942" s="23"/>
      <c r="N942" t="s">
        <v>185</v>
      </c>
      <c r="O942" t="s">
        <v>268</v>
      </c>
      <c r="P942" t="s">
        <v>187</v>
      </c>
      <c r="Q942" t="s">
        <v>202</v>
      </c>
      <c r="R942" t="s">
        <v>198</v>
      </c>
      <c r="S942" t="s">
        <v>203</v>
      </c>
      <c r="T942">
        <v>4</v>
      </c>
      <c r="U942">
        <v>4</v>
      </c>
      <c r="V942" t="s">
        <v>346</v>
      </c>
      <c r="W942" t="s">
        <v>199</v>
      </c>
      <c r="X942" t="s">
        <v>191</v>
      </c>
      <c r="Y942" t="s">
        <v>207</v>
      </c>
      <c r="Z942" t="s">
        <v>200</v>
      </c>
    </row>
    <row r="943" spans="1:26" x14ac:dyDescent="0.2">
      <c r="A943">
        <v>1816</v>
      </c>
      <c r="B943">
        <v>42161</v>
      </c>
      <c r="C943" s="23">
        <v>44296.820833333331</v>
      </c>
      <c r="D943" s="23" t="str">
        <f t="shared" si="257"/>
        <v>Saturday</v>
      </c>
      <c r="E943" s="24">
        <f t="shared" si="258"/>
        <v>44296</v>
      </c>
      <c r="F943" s="22">
        <f t="shared" si="259"/>
        <v>2021</v>
      </c>
      <c r="G943" s="25">
        <f t="shared" si="256"/>
        <v>0.82083333333139308</v>
      </c>
      <c r="H943" t="s">
        <v>191</v>
      </c>
      <c r="K943" s="23">
        <v>44296.824305555558</v>
      </c>
      <c r="L943" s="23"/>
      <c r="M943" s="23"/>
      <c r="N943" t="s">
        <v>185</v>
      </c>
      <c r="O943" t="s">
        <v>186</v>
      </c>
      <c r="P943" t="s">
        <v>187</v>
      </c>
      <c r="Q943" t="s">
        <v>202</v>
      </c>
      <c r="R943" t="s">
        <v>198</v>
      </c>
      <c r="S943" t="s">
        <v>203</v>
      </c>
      <c r="T943" t="s">
        <v>191</v>
      </c>
      <c r="U943" t="s">
        <v>191</v>
      </c>
      <c r="V943" t="s">
        <v>191</v>
      </c>
      <c r="W943" t="s">
        <v>244</v>
      </c>
      <c r="X943" t="s">
        <v>235</v>
      </c>
      <c r="Y943" t="s">
        <v>193</v>
      </c>
      <c r="Z943" t="s">
        <v>191</v>
      </c>
    </row>
    <row r="944" spans="1:26" x14ac:dyDescent="0.2">
      <c r="A944">
        <v>1818</v>
      </c>
      <c r="B944">
        <v>1819</v>
      </c>
      <c r="C944" s="23">
        <v>44198.707638888889</v>
      </c>
      <c r="D944" s="23" t="str">
        <f t="shared" si="257"/>
        <v>Saturday</v>
      </c>
      <c r="E944" s="24">
        <f t="shared" si="258"/>
        <v>44198</v>
      </c>
      <c r="F944" s="22">
        <f t="shared" si="259"/>
        <v>2021</v>
      </c>
      <c r="G944" s="25">
        <f t="shared" si="256"/>
        <v>0.70763888888905058</v>
      </c>
      <c r="H944" s="23">
        <v>44198.849305555559</v>
      </c>
      <c r="I944" s="24">
        <f t="shared" ref="I944:I946" si="276">INT(H944)</f>
        <v>44198</v>
      </c>
      <c r="J944" s="25">
        <f t="shared" ref="J944:J946" si="277">MOD(H944,1)</f>
        <v>0.84930555555911269</v>
      </c>
      <c r="K944" s="23">
        <v>44199.075694444444</v>
      </c>
      <c r="L944" s="24">
        <f t="shared" ref="L944:L946" si="278">INT(K944)</f>
        <v>44199</v>
      </c>
      <c r="M944" s="25">
        <f t="shared" ref="M944:M946" si="279">MOD(K944,1)</f>
        <v>7.5694444443797693E-2</v>
      </c>
      <c r="N944" t="s">
        <v>185</v>
      </c>
      <c r="O944" t="s">
        <v>217</v>
      </c>
      <c r="P944" t="s">
        <v>187</v>
      </c>
      <c r="Q944" t="s">
        <v>188</v>
      </c>
      <c r="R944" t="s">
        <v>198</v>
      </c>
      <c r="S944" t="s">
        <v>190</v>
      </c>
      <c r="T944">
        <v>3</v>
      </c>
      <c r="U944">
        <v>3</v>
      </c>
      <c r="V944" t="s">
        <v>191</v>
      </c>
      <c r="W944" t="s">
        <v>199</v>
      </c>
      <c r="X944" t="s">
        <v>191</v>
      </c>
      <c r="Y944" t="s">
        <v>197</v>
      </c>
      <c r="Z944" t="s">
        <v>200</v>
      </c>
    </row>
    <row r="945" spans="1:26" x14ac:dyDescent="0.2">
      <c r="A945">
        <v>1818</v>
      </c>
      <c r="B945">
        <v>30029</v>
      </c>
      <c r="C945" s="23">
        <v>44261.643055555556</v>
      </c>
      <c r="D945" s="23" t="str">
        <f t="shared" si="257"/>
        <v>Saturday</v>
      </c>
      <c r="E945" s="24">
        <f t="shared" si="258"/>
        <v>44261</v>
      </c>
      <c r="F945" s="22">
        <f t="shared" si="259"/>
        <v>2021</v>
      </c>
      <c r="G945" s="25">
        <f t="shared" si="256"/>
        <v>0.64305555555620231</v>
      </c>
      <c r="H945" s="23">
        <v>44261.760416666664</v>
      </c>
      <c r="I945" s="24">
        <f t="shared" si="276"/>
        <v>44261</v>
      </c>
      <c r="J945" s="25">
        <f t="shared" si="277"/>
        <v>0.76041666666424135</v>
      </c>
      <c r="K945" s="23">
        <v>44261.904861111114</v>
      </c>
      <c r="L945" s="24">
        <f t="shared" si="278"/>
        <v>44261</v>
      </c>
      <c r="M945" s="25">
        <f t="shared" si="279"/>
        <v>0.90486111111385981</v>
      </c>
      <c r="N945" t="s">
        <v>185</v>
      </c>
      <c r="O945" t="s">
        <v>186</v>
      </c>
      <c r="P945" t="s">
        <v>187</v>
      </c>
      <c r="Q945" t="s">
        <v>188</v>
      </c>
      <c r="R945" t="s">
        <v>198</v>
      </c>
      <c r="S945" t="s">
        <v>190</v>
      </c>
      <c r="T945">
        <v>2</v>
      </c>
      <c r="U945">
        <v>2</v>
      </c>
      <c r="V945" t="s">
        <v>191</v>
      </c>
      <c r="W945" t="s">
        <v>199</v>
      </c>
      <c r="X945" t="s">
        <v>191</v>
      </c>
      <c r="Y945" t="s">
        <v>197</v>
      </c>
      <c r="Z945" t="s">
        <v>191</v>
      </c>
    </row>
    <row r="946" spans="1:26" x14ac:dyDescent="0.2">
      <c r="A946">
        <v>1818</v>
      </c>
      <c r="B946">
        <v>34411</v>
      </c>
      <c r="C946" s="23">
        <v>44272.560416666667</v>
      </c>
      <c r="D946" s="23" t="str">
        <f t="shared" si="257"/>
        <v>Wednesday</v>
      </c>
      <c r="E946" s="24">
        <f t="shared" si="258"/>
        <v>44272</v>
      </c>
      <c r="F946" s="22">
        <f t="shared" si="259"/>
        <v>2021</v>
      </c>
      <c r="G946" s="25">
        <f t="shared" si="256"/>
        <v>0.56041666666715173</v>
      </c>
      <c r="H946" s="23">
        <v>44272.686805555553</v>
      </c>
      <c r="I946" s="24">
        <f t="shared" si="276"/>
        <v>44272</v>
      </c>
      <c r="J946" s="25">
        <f t="shared" si="277"/>
        <v>0.68680555555329192</v>
      </c>
      <c r="K946" s="23">
        <v>44272.777083333334</v>
      </c>
      <c r="L946" s="24">
        <f t="shared" si="278"/>
        <v>44272</v>
      </c>
      <c r="M946" s="25">
        <f t="shared" si="279"/>
        <v>0.77708333333430346</v>
      </c>
      <c r="N946" t="s">
        <v>185</v>
      </c>
      <c r="O946" t="s">
        <v>232</v>
      </c>
      <c r="P946" t="s">
        <v>187</v>
      </c>
      <c r="Q946" t="s">
        <v>188</v>
      </c>
      <c r="R946" t="s">
        <v>198</v>
      </c>
      <c r="S946" t="s">
        <v>190</v>
      </c>
      <c r="T946">
        <v>3</v>
      </c>
      <c r="U946">
        <v>3</v>
      </c>
      <c r="V946" t="s">
        <v>191</v>
      </c>
      <c r="W946" t="s">
        <v>199</v>
      </c>
      <c r="X946" t="s">
        <v>191</v>
      </c>
      <c r="Y946" t="s">
        <v>193</v>
      </c>
      <c r="Z946" t="s">
        <v>191</v>
      </c>
    </row>
    <row r="947" spans="1:26" x14ac:dyDescent="0.2">
      <c r="A947">
        <v>1822</v>
      </c>
      <c r="B947">
        <v>1823</v>
      </c>
      <c r="C947" s="23">
        <v>44199.871527777781</v>
      </c>
      <c r="D947" s="23" t="str">
        <f t="shared" si="257"/>
        <v>Sunday</v>
      </c>
      <c r="E947" s="24">
        <f t="shared" si="258"/>
        <v>44199</v>
      </c>
      <c r="F947" s="22">
        <f t="shared" si="259"/>
        <v>2021</v>
      </c>
      <c r="G947" s="25">
        <f t="shared" si="256"/>
        <v>0.87152777778101154</v>
      </c>
      <c r="H947" t="s">
        <v>191</v>
      </c>
      <c r="K947" s="23">
        <v>44200.161805555559</v>
      </c>
      <c r="L947" s="23"/>
      <c r="M947" s="23"/>
      <c r="N947" t="s">
        <v>185</v>
      </c>
      <c r="O947" t="s">
        <v>186</v>
      </c>
      <c r="P947" t="s">
        <v>187</v>
      </c>
      <c r="Q947" t="s">
        <v>202</v>
      </c>
      <c r="R947" t="s">
        <v>201</v>
      </c>
      <c r="S947" t="s">
        <v>203</v>
      </c>
      <c r="T947">
        <v>3</v>
      </c>
      <c r="U947">
        <v>3</v>
      </c>
      <c r="V947" t="s">
        <v>191</v>
      </c>
      <c r="W947" t="s">
        <v>216</v>
      </c>
      <c r="X947" t="s">
        <v>191</v>
      </c>
      <c r="Y947" t="s">
        <v>193</v>
      </c>
      <c r="Z947" t="s">
        <v>191</v>
      </c>
    </row>
    <row r="948" spans="1:26" x14ac:dyDescent="0.2">
      <c r="A948">
        <v>1824</v>
      </c>
      <c r="B948">
        <v>1825</v>
      </c>
      <c r="C948" s="23">
        <v>44199.600694444445</v>
      </c>
      <c r="D948" s="23" t="str">
        <f t="shared" si="257"/>
        <v>Sunday</v>
      </c>
      <c r="E948" s="24">
        <f t="shared" si="258"/>
        <v>44199</v>
      </c>
      <c r="F948" s="22">
        <f t="shared" si="259"/>
        <v>2021</v>
      </c>
      <c r="G948" s="25">
        <f t="shared" si="256"/>
        <v>0.60069444444525288</v>
      </c>
      <c r="H948" t="s">
        <v>191</v>
      </c>
      <c r="K948" s="23">
        <v>44200.083333333336</v>
      </c>
      <c r="L948" s="23"/>
      <c r="M948" s="23"/>
      <c r="N948" t="s">
        <v>185</v>
      </c>
      <c r="O948" t="s">
        <v>186</v>
      </c>
      <c r="P948" t="s">
        <v>187</v>
      </c>
      <c r="Q948" t="s">
        <v>202</v>
      </c>
      <c r="R948" t="s">
        <v>189</v>
      </c>
      <c r="S948" t="s">
        <v>203</v>
      </c>
      <c r="T948">
        <v>3</v>
      </c>
      <c r="U948">
        <v>3</v>
      </c>
      <c r="V948" t="s">
        <v>242</v>
      </c>
      <c r="W948" t="s">
        <v>210</v>
      </c>
      <c r="X948" t="s">
        <v>191</v>
      </c>
      <c r="Y948" t="s">
        <v>193</v>
      </c>
      <c r="Z948" t="s">
        <v>212</v>
      </c>
    </row>
    <row r="949" spans="1:26" x14ac:dyDescent="0.2">
      <c r="A949">
        <v>1826</v>
      </c>
      <c r="B949">
        <v>1827</v>
      </c>
      <c r="C949" s="23">
        <v>44200.815972222219</v>
      </c>
      <c r="D949" s="23" t="str">
        <f t="shared" si="257"/>
        <v>Monday</v>
      </c>
      <c r="E949" s="24">
        <f t="shared" si="258"/>
        <v>44200</v>
      </c>
      <c r="F949" s="22">
        <f t="shared" si="259"/>
        <v>2021</v>
      </c>
      <c r="G949" s="25">
        <f t="shared" si="256"/>
        <v>0.81597222221898846</v>
      </c>
      <c r="H949" t="s">
        <v>191</v>
      </c>
      <c r="K949" s="23">
        <v>44200.987500000003</v>
      </c>
      <c r="L949" s="23"/>
      <c r="M949" s="23"/>
      <c r="N949" t="s">
        <v>185</v>
      </c>
      <c r="O949" t="s">
        <v>186</v>
      </c>
      <c r="P949" t="s">
        <v>187</v>
      </c>
      <c r="Q949" t="s">
        <v>202</v>
      </c>
      <c r="R949" t="s">
        <v>201</v>
      </c>
      <c r="S949" t="s">
        <v>203</v>
      </c>
      <c r="T949">
        <v>3</v>
      </c>
      <c r="U949">
        <v>3</v>
      </c>
      <c r="V949" t="s">
        <v>191</v>
      </c>
      <c r="W949" t="s">
        <v>210</v>
      </c>
      <c r="X949" t="s">
        <v>191</v>
      </c>
      <c r="Y949" t="s">
        <v>193</v>
      </c>
      <c r="Z949" t="s">
        <v>191</v>
      </c>
    </row>
    <row r="950" spans="1:26" x14ac:dyDescent="0.2">
      <c r="A950">
        <v>1828</v>
      </c>
      <c r="B950">
        <v>1829</v>
      </c>
      <c r="C950" s="23">
        <v>44200.530555555553</v>
      </c>
      <c r="D950" s="23" t="str">
        <f t="shared" si="257"/>
        <v>Monday</v>
      </c>
      <c r="E950" s="24">
        <f t="shared" si="258"/>
        <v>44200</v>
      </c>
      <c r="F950" s="22">
        <f t="shared" si="259"/>
        <v>2021</v>
      </c>
      <c r="G950" s="25">
        <f t="shared" si="256"/>
        <v>0.53055555555329192</v>
      </c>
      <c r="H950" t="s">
        <v>191</v>
      </c>
      <c r="K950" s="23">
        <v>44200.719444444447</v>
      </c>
      <c r="L950" s="23"/>
      <c r="M950" s="23"/>
      <c r="N950" t="s">
        <v>185</v>
      </c>
      <c r="O950" t="s">
        <v>186</v>
      </c>
      <c r="P950" t="s">
        <v>187</v>
      </c>
      <c r="Q950" t="s">
        <v>202</v>
      </c>
      <c r="R950" t="s">
        <v>191</v>
      </c>
      <c r="S950" t="s">
        <v>203</v>
      </c>
      <c r="T950">
        <v>3</v>
      </c>
      <c r="U950">
        <v>3</v>
      </c>
      <c r="V950" t="s">
        <v>191</v>
      </c>
      <c r="W950" t="s">
        <v>216</v>
      </c>
      <c r="X950" t="s">
        <v>191</v>
      </c>
      <c r="Y950" t="s">
        <v>193</v>
      </c>
      <c r="Z950" t="s">
        <v>191</v>
      </c>
    </row>
    <row r="951" spans="1:26" x14ac:dyDescent="0.2">
      <c r="A951">
        <v>1830</v>
      </c>
      <c r="B951">
        <v>1831</v>
      </c>
      <c r="C951" s="23">
        <v>44200.638194444444</v>
      </c>
      <c r="D951" s="23" t="str">
        <f t="shared" si="257"/>
        <v>Monday</v>
      </c>
      <c r="E951" s="24">
        <f t="shared" si="258"/>
        <v>44200</v>
      </c>
      <c r="F951" s="22">
        <f t="shared" si="259"/>
        <v>2021</v>
      </c>
      <c r="G951" s="25">
        <f t="shared" si="256"/>
        <v>0.63819444444379769</v>
      </c>
      <c r="H951" t="s">
        <v>191</v>
      </c>
      <c r="K951" s="23">
        <v>44200.87777777778</v>
      </c>
      <c r="L951" s="23"/>
      <c r="M951" s="23"/>
      <c r="N951" t="s">
        <v>185</v>
      </c>
      <c r="O951" t="s">
        <v>186</v>
      </c>
      <c r="P951" t="s">
        <v>187</v>
      </c>
      <c r="Q951" t="s">
        <v>202</v>
      </c>
      <c r="R951" t="s">
        <v>198</v>
      </c>
      <c r="S951" t="s">
        <v>203</v>
      </c>
      <c r="T951">
        <v>3</v>
      </c>
      <c r="U951">
        <v>3</v>
      </c>
      <c r="V951" t="s">
        <v>191</v>
      </c>
      <c r="W951" t="s">
        <v>222</v>
      </c>
      <c r="X951" t="s">
        <v>191</v>
      </c>
      <c r="Y951" t="s">
        <v>197</v>
      </c>
      <c r="Z951" t="s">
        <v>212</v>
      </c>
    </row>
    <row r="952" spans="1:26" x14ac:dyDescent="0.2">
      <c r="A952">
        <v>1832</v>
      </c>
      <c r="B952">
        <v>1833</v>
      </c>
      <c r="C952" s="23">
        <v>44200.609722222223</v>
      </c>
      <c r="D952" s="23" t="str">
        <f t="shared" si="257"/>
        <v>Monday</v>
      </c>
      <c r="E952" s="24">
        <f t="shared" si="258"/>
        <v>44200</v>
      </c>
      <c r="F952" s="22">
        <f t="shared" si="259"/>
        <v>2021</v>
      </c>
      <c r="G952" s="25">
        <f t="shared" si="256"/>
        <v>0.60972222222335404</v>
      </c>
      <c r="H952" t="s">
        <v>191</v>
      </c>
      <c r="K952" t="s">
        <v>191</v>
      </c>
      <c r="N952" t="s">
        <v>185</v>
      </c>
      <c r="O952" t="s">
        <v>186</v>
      </c>
      <c r="P952" t="s">
        <v>187</v>
      </c>
      <c r="Q952" t="s">
        <v>202</v>
      </c>
      <c r="R952" t="s">
        <v>198</v>
      </c>
      <c r="S952" t="s">
        <v>203</v>
      </c>
      <c r="T952">
        <v>4</v>
      </c>
      <c r="U952">
        <v>4</v>
      </c>
      <c r="V952" t="s">
        <v>191</v>
      </c>
      <c r="W952" t="s">
        <v>240</v>
      </c>
      <c r="X952" t="s">
        <v>191</v>
      </c>
      <c r="Y952" t="s">
        <v>193</v>
      </c>
      <c r="Z952" t="s">
        <v>191</v>
      </c>
    </row>
    <row r="953" spans="1:26" x14ac:dyDescent="0.2">
      <c r="A953">
        <v>1834</v>
      </c>
      <c r="B953">
        <v>1835</v>
      </c>
      <c r="C953" s="23">
        <v>44198.073611111111</v>
      </c>
      <c r="D953" s="23" t="str">
        <f t="shared" si="257"/>
        <v>Saturday</v>
      </c>
      <c r="E953" s="24">
        <f t="shared" si="258"/>
        <v>44198</v>
      </c>
      <c r="F953" s="22">
        <f t="shared" si="259"/>
        <v>2021</v>
      </c>
      <c r="G953" s="25">
        <f t="shared" si="256"/>
        <v>7.3611111110949423E-2</v>
      </c>
      <c r="H953" s="23">
        <v>44198.299305555556</v>
      </c>
      <c r="I953" s="24">
        <f>INT(H953)</f>
        <v>44198</v>
      </c>
      <c r="J953" s="25">
        <f>MOD(H953,1)</f>
        <v>0.29930555555620231</v>
      </c>
      <c r="K953" t="s">
        <v>191</v>
      </c>
      <c r="N953" t="s">
        <v>185</v>
      </c>
      <c r="O953" t="s">
        <v>232</v>
      </c>
      <c r="P953" t="s">
        <v>187</v>
      </c>
      <c r="Q953" t="s">
        <v>188</v>
      </c>
      <c r="R953" t="s">
        <v>198</v>
      </c>
      <c r="S953" t="s">
        <v>190</v>
      </c>
      <c r="T953">
        <v>3</v>
      </c>
      <c r="U953">
        <v>3</v>
      </c>
      <c r="V953" t="s">
        <v>191</v>
      </c>
      <c r="W953" t="s">
        <v>214</v>
      </c>
      <c r="X953" t="s">
        <v>191</v>
      </c>
      <c r="Y953" t="s">
        <v>197</v>
      </c>
      <c r="Z953" t="s">
        <v>191</v>
      </c>
    </row>
    <row r="954" spans="1:26" x14ac:dyDescent="0.2">
      <c r="A954">
        <v>1834</v>
      </c>
      <c r="B954">
        <v>3791</v>
      </c>
      <c r="C954" s="23">
        <v>44204.597916666666</v>
      </c>
      <c r="D954" s="23" t="str">
        <f t="shared" si="257"/>
        <v>Friday</v>
      </c>
      <c r="E954" s="24">
        <f t="shared" si="258"/>
        <v>44204</v>
      </c>
      <c r="F954" s="22">
        <f t="shared" si="259"/>
        <v>2021</v>
      </c>
      <c r="G954" s="25">
        <f t="shared" si="256"/>
        <v>0.59791666666569654</v>
      </c>
      <c r="H954" t="s">
        <v>191</v>
      </c>
      <c r="K954" s="23">
        <v>44204.879861111112</v>
      </c>
      <c r="L954" s="23"/>
      <c r="M954" s="23"/>
      <c r="N954" t="s">
        <v>185</v>
      </c>
      <c r="O954" t="s">
        <v>186</v>
      </c>
      <c r="P954" t="s">
        <v>187</v>
      </c>
      <c r="Q954" t="s">
        <v>202</v>
      </c>
      <c r="R954" t="s">
        <v>198</v>
      </c>
      <c r="S954" t="s">
        <v>203</v>
      </c>
      <c r="T954">
        <v>4</v>
      </c>
      <c r="U954">
        <v>4</v>
      </c>
      <c r="V954" t="s">
        <v>191</v>
      </c>
      <c r="W954" t="s">
        <v>214</v>
      </c>
      <c r="X954" t="s">
        <v>191</v>
      </c>
      <c r="Y954" t="s">
        <v>197</v>
      </c>
      <c r="Z954" t="s">
        <v>191</v>
      </c>
    </row>
    <row r="955" spans="1:26" x14ac:dyDescent="0.2">
      <c r="A955">
        <v>1834</v>
      </c>
      <c r="B955">
        <v>59730</v>
      </c>
      <c r="C955" s="23">
        <v>44337.300694444442</v>
      </c>
      <c r="D955" s="23" t="str">
        <f t="shared" si="257"/>
        <v>Friday</v>
      </c>
      <c r="E955" s="24">
        <f t="shared" si="258"/>
        <v>44337</v>
      </c>
      <c r="F955" s="22">
        <f t="shared" si="259"/>
        <v>2021</v>
      </c>
      <c r="G955" s="25">
        <f t="shared" si="256"/>
        <v>0.3006944444423425</v>
      </c>
      <c r="H955" t="s">
        <v>191</v>
      </c>
      <c r="K955" s="23">
        <v>44337.39166666667</v>
      </c>
      <c r="L955" s="23"/>
      <c r="M955" s="23"/>
      <c r="N955" t="s">
        <v>185</v>
      </c>
      <c r="O955" t="s">
        <v>186</v>
      </c>
      <c r="P955" t="s">
        <v>187</v>
      </c>
      <c r="Q955" t="s">
        <v>202</v>
      </c>
      <c r="R955" t="s">
        <v>198</v>
      </c>
      <c r="S955" t="s">
        <v>203</v>
      </c>
      <c r="T955">
        <v>3</v>
      </c>
      <c r="U955">
        <v>3</v>
      </c>
      <c r="V955" t="s">
        <v>191</v>
      </c>
      <c r="W955" t="s">
        <v>214</v>
      </c>
      <c r="X955" t="s">
        <v>191</v>
      </c>
      <c r="Y955" t="s">
        <v>193</v>
      </c>
      <c r="Z955" t="s">
        <v>191</v>
      </c>
    </row>
    <row r="956" spans="1:26" x14ac:dyDescent="0.2">
      <c r="A956">
        <v>1834</v>
      </c>
      <c r="B956">
        <v>63145</v>
      </c>
      <c r="C956" s="23">
        <v>44344.285416666666</v>
      </c>
      <c r="D956" s="23" t="str">
        <f t="shared" si="257"/>
        <v>Friday</v>
      </c>
      <c r="E956" s="24">
        <f t="shared" si="258"/>
        <v>44344</v>
      </c>
      <c r="F956" s="22">
        <f t="shared" si="259"/>
        <v>2021</v>
      </c>
      <c r="G956" s="25">
        <f t="shared" si="256"/>
        <v>0.28541666666569654</v>
      </c>
      <c r="H956" t="s">
        <v>191</v>
      </c>
      <c r="K956" t="s">
        <v>191</v>
      </c>
      <c r="N956" t="s">
        <v>185</v>
      </c>
      <c r="O956" t="s">
        <v>186</v>
      </c>
      <c r="P956" t="s">
        <v>187</v>
      </c>
      <c r="Q956" t="s">
        <v>202</v>
      </c>
      <c r="R956" t="s">
        <v>198</v>
      </c>
      <c r="S956" t="s">
        <v>203</v>
      </c>
      <c r="T956">
        <v>3</v>
      </c>
      <c r="U956">
        <v>3</v>
      </c>
      <c r="V956" t="s">
        <v>191</v>
      </c>
      <c r="W956" t="s">
        <v>196</v>
      </c>
      <c r="X956" t="s">
        <v>191</v>
      </c>
      <c r="Y956" t="s">
        <v>207</v>
      </c>
      <c r="Z956" t="s">
        <v>212</v>
      </c>
    </row>
    <row r="957" spans="1:26" x14ac:dyDescent="0.2">
      <c r="A957">
        <v>1836</v>
      </c>
      <c r="B957">
        <v>1837</v>
      </c>
      <c r="C957" s="23">
        <v>44200.441666666666</v>
      </c>
      <c r="D957" s="23" t="str">
        <f t="shared" si="257"/>
        <v>Monday</v>
      </c>
      <c r="E957" s="24">
        <f t="shared" si="258"/>
        <v>44200</v>
      </c>
      <c r="F957" s="22">
        <f t="shared" si="259"/>
        <v>2021</v>
      </c>
      <c r="G957" s="25">
        <f t="shared" si="256"/>
        <v>0.44166666666569654</v>
      </c>
      <c r="H957" t="s">
        <v>191</v>
      </c>
      <c r="K957" s="23">
        <v>44200.631944444445</v>
      </c>
      <c r="L957" s="23"/>
      <c r="M957" s="23"/>
      <c r="N957" t="s">
        <v>185</v>
      </c>
      <c r="O957" t="s">
        <v>186</v>
      </c>
      <c r="P957" t="s">
        <v>187</v>
      </c>
      <c r="Q957" t="s">
        <v>202</v>
      </c>
      <c r="R957" t="s">
        <v>198</v>
      </c>
      <c r="S957" t="s">
        <v>203</v>
      </c>
      <c r="T957">
        <v>4</v>
      </c>
      <c r="U957">
        <v>4</v>
      </c>
      <c r="V957" t="s">
        <v>191</v>
      </c>
      <c r="W957" t="s">
        <v>240</v>
      </c>
      <c r="X957" t="s">
        <v>191</v>
      </c>
      <c r="Y957" t="s">
        <v>193</v>
      </c>
      <c r="Z957" t="s">
        <v>191</v>
      </c>
    </row>
    <row r="958" spans="1:26" x14ac:dyDescent="0.2">
      <c r="A958">
        <v>1840</v>
      </c>
      <c r="B958">
        <v>7703</v>
      </c>
      <c r="C958" s="23">
        <v>44209.48333333333</v>
      </c>
      <c r="D958" s="23" t="str">
        <f t="shared" si="257"/>
        <v>Wednesday</v>
      </c>
      <c r="E958" s="24">
        <f t="shared" si="258"/>
        <v>44209</v>
      </c>
      <c r="F958" s="22">
        <f t="shared" si="259"/>
        <v>2021</v>
      </c>
      <c r="G958" s="25">
        <f t="shared" si="256"/>
        <v>0.48333333332993789</v>
      </c>
      <c r="H958" s="23">
        <v>44209.518750000003</v>
      </c>
      <c r="I958" s="24">
        <f>INT(H958)</f>
        <v>44209</v>
      </c>
      <c r="J958" s="25">
        <f>MOD(H958,1)</f>
        <v>0.51875000000291038</v>
      </c>
      <c r="K958" s="23">
        <v>44209.720833333333</v>
      </c>
      <c r="L958" s="24">
        <f>INT(K958)</f>
        <v>44209</v>
      </c>
      <c r="M958" s="25">
        <f>MOD(K958,1)</f>
        <v>0.72083333333284827</v>
      </c>
      <c r="N958" t="s">
        <v>185</v>
      </c>
      <c r="O958" t="s">
        <v>186</v>
      </c>
      <c r="P958" t="s">
        <v>187</v>
      </c>
      <c r="Q958" t="s">
        <v>188</v>
      </c>
      <c r="R958" t="s">
        <v>221</v>
      </c>
      <c r="S958" t="s">
        <v>190</v>
      </c>
      <c r="T958">
        <v>2</v>
      </c>
      <c r="U958">
        <v>2</v>
      </c>
      <c r="V958" t="s">
        <v>191</v>
      </c>
      <c r="W958" t="s">
        <v>222</v>
      </c>
      <c r="X958" t="s">
        <v>191</v>
      </c>
      <c r="Y958" t="s">
        <v>193</v>
      </c>
      <c r="Z958" t="s">
        <v>191</v>
      </c>
    </row>
    <row r="959" spans="1:26" x14ac:dyDescent="0.2">
      <c r="A959">
        <v>1846</v>
      </c>
      <c r="B959">
        <v>1847</v>
      </c>
      <c r="C959" s="23">
        <v>44200.736805555556</v>
      </c>
      <c r="D959" s="23" t="str">
        <f t="shared" si="257"/>
        <v>Monday</v>
      </c>
      <c r="E959" s="24">
        <f t="shared" si="258"/>
        <v>44200</v>
      </c>
      <c r="F959" s="22">
        <f t="shared" si="259"/>
        <v>2021</v>
      </c>
      <c r="G959" s="25">
        <f t="shared" si="256"/>
        <v>0.73680555555620231</v>
      </c>
      <c r="H959" t="s">
        <v>191</v>
      </c>
      <c r="K959" s="23">
        <v>44200.740972222222</v>
      </c>
      <c r="L959" s="23"/>
      <c r="M959" s="23"/>
      <c r="N959" t="s">
        <v>185</v>
      </c>
      <c r="O959" t="s">
        <v>186</v>
      </c>
      <c r="P959" t="s">
        <v>187</v>
      </c>
      <c r="Q959" t="s">
        <v>202</v>
      </c>
      <c r="R959" t="s">
        <v>189</v>
      </c>
      <c r="S959" t="s">
        <v>203</v>
      </c>
      <c r="T959">
        <v>4</v>
      </c>
      <c r="U959">
        <v>4</v>
      </c>
      <c r="V959" t="s">
        <v>191</v>
      </c>
      <c r="W959" t="s">
        <v>240</v>
      </c>
      <c r="X959" t="s">
        <v>191</v>
      </c>
      <c r="Y959" t="s">
        <v>207</v>
      </c>
      <c r="Z959" t="s">
        <v>191</v>
      </c>
    </row>
    <row r="960" spans="1:26" x14ac:dyDescent="0.2">
      <c r="A960">
        <v>1846</v>
      </c>
      <c r="B960">
        <v>6062</v>
      </c>
      <c r="C960" s="23">
        <v>44209.321527777778</v>
      </c>
      <c r="D960" s="23" t="str">
        <f t="shared" si="257"/>
        <v>Wednesday</v>
      </c>
      <c r="E960" s="24">
        <f t="shared" si="258"/>
        <v>44209</v>
      </c>
      <c r="F960" s="22">
        <f t="shared" si="259"/>
        <v>2021</v>
      </c>
      <c r="G960" s="25">
        <f t="shared" si="256"/>
        <v>0.32152777777810115</v>
      </c>
      <c r="H960" t="s">
        <v>191</v>
      </c>
      <c r="K960" t="s">
        <v>191</v>
      </c>
      <c r="N960" t="s">
        <v>185</v>
      </c>
      <c r="O960" t="s">
        <v>234</v>
      </c>
      <c r="P960" t="s">
        <v>187</v>
      </c>
      <c r="Q960" t="s">
        <v>202</v>
      </c>
      <c r="R960" t="s">
        <v>189</v>
      </c>
      <c r="S960" t="s">
        <v>203</v>
      </c>
      <c r="T960">
        <v>4</v>
      </c>
      <c r="U960">
        <v>4</v>
      </c>
      <c r="V960" t="s">
        <v>191</v>
      </c>
      <c r="W960" t="s">
        <v>240</v>
      </c>
      <c r="X960" t="s">
        <v>255</v>
      </c>
      <c r="Y960" t="s">
        <v>207</v>
      </c>
      <c r="Z960" t="s">
        <v>191</v>
      </c>
    </row>
    <row r="961" spans="1:26" x14ac:dyDescent="0.2">
      <c r="A961">
        <v>1846</v>
      </c>
      <c r="B961">
        <v>33058</v>
      </c>
      <c r="C961" s="23">
        <v>44270.57916666667</v>
      </c>
      <c r="D961" s="23" t="str">
        <f t="shared" si="257"/>
        <v>Monday</v>
      </c>
      <c r="E961" s="24">
        <f t="shared" si="258"/>
        <v>44270</v>
      </c>
      <c r="F961" s="22">
        <f t="shared" si="259"/>
        <v>2021</v>
      </c>
      <c r="G961" s="25">
        <f t="shared" si="256"/>
        <v>0.57916666667006211</v>
      </c>
      <c r="H961" t="s">
        <v>191</v>
      </c>
      <c r="K961" s="23">
        <v>44270.848611111112</v>
      </c>
      <c r="L961" s="23"/>
      <c r="M961" s="23"/>
      <c r="N961" t="s">
        <v>185</v>
      </c>
      <c r="O961" t="s">
        <v>232</v>
      </c>
      <c r="P961" t="s">
        <v>187</v>
      </c>
      <c r="Q961" t="s">
        <v>188</v>
      </c>
      <c r="R961" t="s">
        <v>189</v>
      </c>
      <c r="S961" t="s">
        <v>190</v>
      </c>
      <c r="T961">
        <v>1</v>
      </c>
      <c r="U961">
        <v>1</v>
      </c>
      <c r="V961" t="s">
        <v>191</v>
      </c>
      <c r="W961" t="s">
        <v>222</v>
      </c>
      <c r="X961" t="s">
        <v>191</v>
      </c>
      <c r="Y961" t="s">
        <v>197</v>
      </c>
      <c r="Z961" t="s">
        <v>191</v>
      </c>
    </row>
    <row r="962" spans="1:26" x14ac:dyDescent="0.2">
      <c r="A962">
        <v>1846</v>
      </c>
      <c r="B962">
        <v>34086</v>
      </c>
      <c r="C962" s="23">
        <v>44276.620833333334</v>
      </c>
      <c r="D962" s="23" t="str">
        <f t="shared" si="257"/>
        <v>Sunday</v>
      </c>
      <c r="E962" s="24">
        <f t="shared" si="258"/>
        <v>44276</v>
      </c>
      <c r="F962" s="22">
        <f t="shared" si="259"/>
        <v>2021</v>
      </c>
      <c r="G962" s="25">
        <f t="shared" ref="G962:G1025" si="280">MOD(C962,1)</f>
        <v>0.62083333333430346</v>
      </c>
      <c r="H962" t="s">
        <v>191</v>
      </c>
      <c r="K962" s="23">
        <v>44276.714583333334</v>
      </c>
      <c r="L962" s="23"/>
      <c r="M962" s="23"/>
      <c r="N962" t="s">
        <v>185</v>
      </c>
      <c r="O962" t="s">
        <v>234</v>
      </c>
      <c r="P962" t="s">
        <v>187</v>
      </c>
      <c r="Q962" t="s">
        <v>202</v>
      </c>
      <c r="R962" t="s">
        <v>189</v>
      </c>
      <c r="S962" t="s">
        <v>203</v>
      </c>
      <c r="T962">
        <v>3</v>
      </c>
      <c r="U962">
        <v>3</v>
      </c>
      <c r="V962" t="s">
        <v>191</v>
      </c>
      <c r="W962" t="s">
        <v>196</v>
      </c>
      <c r="X962" t="s">
        <v>255</v>
      </c>
      <c r="Y962" t="s">
        <v>207</v>
      </c>
      <c r="Z962" t="s">
        <v>191</v>
      </c>
    </row>
    <row r="963" spans="1:26" x14ac:dyDescent="0.2">
      <c r="A963">
        <v>1846</v>
      </c>
      <c r="B963">
        <v>55188</v>
      </c>
      <c r="C963" s="23">
        <v>44324.922222222223</v>
      </c>
      <c r="D963" s="23" t="str">
        <f t="shared" ref="D963:D1026" si="281">TEXT(E963,"DDDD")</f>
        <v>Saturday</v>
      </c>
      <c r="E963" s="24">
        <f t="shared" ref="E963:E1026" si="282">INT(C963)</f>
        <v>44324</v>
      </c>
      <c r="F963" s="22">
        <f t="shared" ref="F963:F1026" si="283">YEAR(E963)</f>
        <v>2021</v>
      </c>
      <c r="G963" s="25">
        <f t="shared" si="280"/>
        <v>0.92222222222335404</v>
      </c>
      <c r="H963" s="23">
        <v>44325.168055555558</v>
      </c>
      <c r="I963" s="24">
        <f t="shared" ref="I963:I964" si="284">INT(H963)</f>
        <v>44325</v>
      </c>
      <c r="J963" s="25">
        <f t="shared" ref="J963:J964" si="285">MOD(H963,1)</f>
        <v>0.1680555555576575</v>
      </c>
      <c r="K963" s="23">
        <v>44325.458333333336</v>
      </c>
      <c r="L963" s="24">
        <f t="shared" ref="L963:L964" si="286">INT(K963)</f>
        <v>44325</v>
      </c>
      <c r="M963" s="25">
        <f t="shared" ref="M963:M964" si="287">MOD(K963,1)</f>
        <v>0.45833333333575865</v>
      </c>
      <c r="N963" t="s">
        <v>213</v>
      </c>
      <c r="O963" t="s">
        <v>232</v>
      </c>
      <c r="P963" t="s">
        <v>187</v>
      </c>
      <c r="Q963" t="s">
        <v>188</v>
      </c>
      <c r="R963" t="s">
        <v>189</v>
      </c>
      <c r="S963" t="s">
        <v>190</v>
      </c>
      <c r="T963">
        <v>2</v>
      </c>
      <c r="U963">
        <v>2</v>
      </c>
      <c r="V963" t="s">
        <v>191</v>
      </c>
      <c r="W963" t="s">
        <v>196</v>
      </c>
      <c r="X963" t="s">
        <v>191</v>
      </c>
      <c r="Y963" t="s">
        <v>207</v>
      </c>
      <c r="Z963" t="s">
        <v>200</v>
      </c>
    </row>
    <row r="964" spans="1:26" x14ac:dyDescent="0.2">
      <c r="A964">
        <v>1848</v>
      </c>
      <c r="B964">
        <v>1849</v>
      </c>
      <c r="C964" s="23">
        <v>44194.450694444444</v>
      </c>
      <c r="D964" s="23" t="str">
        <f t="shared" si="281"/>
        <v>Tuesday</v>
      </c>
      <c r="E964" s="24">
        <f t="shared" si="282"/>
        <v>44194</v>
      </c>
      <c r="F964" s="22">
        <f t="shared" si="283"/>
        <v>2020</v>
      </c>
      <c r="G964" s="25">
        <f t="shared" si="280"/>
        <v>0.45069444444379769</v>
      </c>
      <c r="H964" s="23">
        <v>44194.575694444444</v>
      </c>
      <c r="I964" s="24">
        <f t="shared" si="284"/>
        <v>44194</v>
      </c>
      <c r="J964" s="25">
        <f t="shared" si="285"/>
        <v>0.57569444444379769</v>
      </c>
      <c r="K964" s="23">
        <v>44194.837500000001</v>
      </c>
      <c r="L964" s="24">
        <f t="shared" si="286"/>
        <v>44194</v>
      </c>
      <c r="M964" s="25">
        <f t="shared" si="287"/>
        <v>0.83750000000145519</v>
      </c>
      <c r="N964" t="s">
        <v>185</v>
      </c>
      <c r="O964" t="s">
        <v>186</v>
      </c>
      <c r="P964" t="s">
        <v>187</v>
      </c>
      <c r="Q964" t="s">
        <v>188</v>
      </c>
      <c r="R964" t="s">
        <v>189</v>
      </c>
      <c r="S964" t="s">
        <v>190</v>
      </c>
      <c r="T964">
        <v>2</v>
      </c>
      <c r="U964">
        <v>2</v>
      </c>
      <c r="V964" t="s">
        <v>191</v>
      </c>
      <c r="W964" t="s">
        <v>199</v>
      </c>
      <c r="X964" t="s">
        <v>191</v>
      </c>
      <c r="Y964" t="s">
        <v>193</v>
      </c>
      <c r="Z964" t="s">
        <v>191</v>
      </c>
    </row>
    <row r="965" spans="1:26" x14ac:dyDescent="0.2">
      <c r="A965">
        <v>1852</v>
      </c>
      <c r="B965">
        <v>1853</v>
      </c>
      <c r="C965" s="23">
        <v>44200.758333333331</v>
      </c>
      <c r="D965" s="23" t="str">
        <f t="shared" si="281"/>
        <v>Monday</v>
      </c>
      <c r="E965" s="24">
        <f t="shared" si="282"/>
        <v>44200</v>
      </c>
      <c r="F965" s="22">
        <f t="shared" si="283"/>
        <v>2021</v>
      </c>
      <c r="G965" s="25">
        <f t="shared" si="280"/>
        <v>0.75833333333139308</v>
      </c>
      <c r="H965" t="s">
        <v>191</v>
      </c>
      <c r="K965" s="23">
        <v>44200.961111111108</v>
      </c>
      <c r="L965" s="23"/>
      <c r="M965" s="23"/>
      <c r="N965" t="s">
        <v>185</v>
      </c>
      <c r="O965" t="s">
        <v>186</v>
      </c>
      <c r="P965" t="s">
        <v>187</v>
      </c>
      <c r="Q965" t="s">
        <v>202</v>
      </c>
      <c r="R965" t="s">
        <v>191</v>
      </c>
      <c r="S965" t="s">
        <v>203</v>
      </c>
      <c r="T965">
        <v>3</v>
      </c>
      <c r="U965">
        <v>3</v>
      </c>
      <c r="V965" t="s">
        <v>191</v>
      </c>
      <c r="W965" t="s">
        <v>210</v>
      </c>
      <c r="X965" t="s">
        <v>191</v>
      </c>
      <c r="Y965" t="s">
        <v>193</v>
      </c>
      <c r="Z965" t="s">
        <v>191</v>
      </c>
    </row>
    <row r="966" spans="1:26" x14ac:dyDescent="0.2">
      <c r="A966">
        <v>1854</v>
      </c>
      <c r="B966">
        <v>1855</v>
      </c>
      <c r="C966" s="23">
        <v>44200.112500000003</v>
      </c>
      <c r="D966" s="23" t="str">
        <f t="shared" si="281"/>
        <v>Monday</v>
      </c>
      <c r="E966" s="24">
        <f t="shared" si="282"/>
        <v>44200</v>
      </c>
      <c r="F966" s="22">
        <f t="shared" si="283"/>
        <v>2021</v>
      </c>
      <c r="G966" s="25">
        <f t="shared" si="280"/>
        <v>0.11250000000291038</v>
      </c>
      <c r="H966" t="s">
        <v>191</v>
      </c>
      <c r="K966" s="23">
        <v>44200.620138888888</v>
      </c>
      <c r="L966" s="23"/>
      <c r="M966" s="23"/>
      <c r="N966" t="s">
        <v>185</v>
      </c>
      <c r="O966" t="s">
        <v>186</v>
      </c>
      <c r="P966" t="s">
        <v>187</v>
      </c>
      <c r="Q966" t="s">
        <v>202</v>
      </c>
      <c r="R966" t="s">
        <v>198</v>
      </c>
      <c r="S966" t="s">
        <v>203</v>
      </c>
      <c r="T966">
        <v>3</v>
      </c>
      <c r="U966">
        <v>3</v>
      </c>
      <c r="V966" t="s">
        <v>191</v>
      </c>
      <c r="W966" t="s">
        <v>246</v>
      </c>
      <c r="X966" t="s">
        <v>191</v>
      </c>
      <c r="Y966" t="s">
        <v>207</v>
      </c>
      <c r="Z966" t="s">
        <v>212</v>
      </c>
    </row>
    <row r="967" spans="1:26" x14ac:dyDescent="0.2">
      <c r="A967">
        <v>1856</v>
      </c>
      <c r="B967">
        <v>34674</v>
      </c>
      <c r="C967" s="23">
        <v>44267.809027777781</v>
      </c>
      <c r="D967" s="23" t="str">
        <f t="shared" si="281"/>
        <v>Friday</v>
      </c>
      <c r="E967" s="24">
        <f t="shared" si="282"/>
        <v>44267</v>
      </c>
      <c r="F967" s="22">
        <f t="shared" si="283"/>
        <v>2021</v>
      </c>
      <c r="G967" s="25">
        <f t="shared" si="280"/>
        <v>0.80902777778101154</v>
      </c>
      <c r="H967" s="23">
        <v>44268.008333333331</v>
      </c>
      <c r="I967" s="24">
        <f>INT(H967)</f>
        <v>44268</v>
      </c>
      <c r="J967" s="25">
        <f>MOD(H967,1)</f>
        <v>8.333333331393078E-3</v>
      </c>
      <c r="K967" s="23">
        <v>44268.21597222222</v>
      </c>
      <c r="L967" s="24">
        <f>INT(K967)</f>
        <v>44268</v>
      </c>
      <c r="M967" s="25">
        <f>MOD(K967,1)</f>
        <v>0.21597222222044365</v>
      </c>
      <c r="N967" t="s">
        <v>185</v>
      </c>
      <c r="O967" t="s">
        <v>232</v>
      </c>
      <c r="P967" t="s">
        <v>187</v>
      </c>
      <c r="Q967" t="s">
        <v>188</v>
      </c>
      <c r="R967" t="s">
        <v>198</v>
      </c>
      <c r="S967" t="s">
        <v>190</v>
      </c>
      <c r="T967">
        <v>3</v>
      </c>
      <c r="U967">
        <v>3</v>
      </c>
      <c r="V967" t="s">
        <v>191</v>
      </c>
      <c r="W967" t="s">
        <v>216</v>
      </c>
      <c r="X967" t="s">
        <v>191</v>
      </c>
      <c r="Y967" t="s">
        <v>193</v>
      </c>
      <c r="Z967" t="s">
        <v>191</v>
      </c>
    </row>
    <row r="968" spans="1:26" x14ac:dyDescent="0.2">
      <c r="A968">
        <v>1856</v>
      </c>
      <c r="B968">
        <v>38683</v>
      </c>
      <c r="C968" s="23">
        <v>44289.131249999999</v>
      </c>
      <c r="D968" s="23" t="str">
        <f t="shared" si="281"/>
        <v>Saturday</v>
      </c>
      <c r="E968" s="24">
        <f t="shared" si="282"/>
        <v>44289</v>
      </c>
      <c r="F968" s="22">
        <f t="shared" si="283"/>
        <v>2021</v>
      </c>
      <c r="G968" s="25">
        <f t="shared" si="280"/>
        <v>0.13124999999854481</v>
      </c>
      <c r="H968" t="s">
        <v>191</v>
      </c>
      <c r="K968" s="23">
        <v>44289.580555555556</v>
      </c>
      <c r="L968" s="23"/>
      <c r="M968" s="23"/>
      <c r="N968" t="s">
        <v>185</v>
      </c>
      <c r="O968" t="s">
        <v>186</v>
      </c>
      <c r="P968" t="s">
        <v>187</v>
      </c>
      <c r="Q968" t="s">
        <v>202</v>
      </c>
      <c r="R968" t="s">
        <v>198</v>
      </c>
      <c r="S968" t="s">
        <v>203</v>
      </c>
      <c r="T968">
        <v>3</v>
      </c>
      <c r="U968">
        <v>3</v>
      </c>
      <c r="V968" t="s">
        <v>191</v>
      </c>
      <c r="W968" t="s">
        <v>216</v>
      </c>
      <c r="X968" t="s">
        <v>191</v>
      </c>
      <c r="Y968" t="s">
        <v>193</v>
      </c>
      <c r="Z968" t="s">
        <v>212</v>
      </c>
    </row>
    <row r="969" spans="1:26" x14ac:dyDescent="0.2">
      <c r="A969">
        <v>1856</v>
      </c>
      <c r="B969">
        <v>62079</v>
      </c>
      <c r="C969" s="23">
        <v>44338.859722222223</v>
      </c>
      <c r="D969" s="23" t="str">
        <f t="shared" si="281"/>
        <v>Saturday</v>
      </c>
      <c r="E969" s="24">
        <f t="shared" si="282"/>
        <v>44338</v>
      </c>
      <c r="F969" s="22">
        <f t="shared" si="283"/>
        <v>2021</v>
      </c>
      <c r="G969" s="25">
        <f t="shared" si="280"/>
        <v>0.85972222222335404</v>
      </c>
      <c r="H969" s="23">
        <v>44338.76458333333</v>
      </c>
      <c r="I969" s="24">
        <f t="shared" ref="I969:I970" si="288">INT(H969)</f>
        <v>44338</v>
      </c>
      <c r="J969" s="25">
        <f t="shared" ref="J969:J970" si="289">MOD(H969,1)</f>
        <v>0.76458333332993789</v>
      </c>
      <c r="K969" s="23">
        <v>44338.86041666667</v>
      </c>
      <c r="L969" s="24">
        <f t="shared" ref="L969:L970" si="290">INT(K969)</f>
        <v>44338</v>
      </c>
      <c r="M969" s="25">
        <f t="shared" ref="M969:M970" si="291">MOD(K969,1)</f>
        <v>0.86041666667006211</v>
      </c>
      <c r="N969" t="s">
        <v>185</v>
      </c>
      <c r="O969" t="s">
        <v>186</v>
      </c>
      <c r="P969" t="s">
        <v>187</v>
      </c>
      <c r="Q969" t="s">
        <v>188</v>
      </c>
      <c r="R969" t="s">
        <v>198</v>
      </c>
      <c r="S969" t="s">
        <v>190</v>
      </c>
      <c r="T969">
        <v>3</v>
      </c>
      <c r="U969">
        <v>3</v>
      </c>
      <c r="V969" t="s">
        <v>191</v>
      </c>
      <c r="W969" t="s">
        <v>210</v>
      </c>
      <c r="X969" t="s">
        <v>191</v>
      </c>
      <c r="Y969" t="s">
        <v>193</v>
      </c>
      <c r="Z969" t="s">
        <v>191</v>
      </c>
    </row>
    <row r="970" spans="1:26" x14ac:dyDescent="0.2">
      <c r="A970">
        <v>1858</v>
      </c>
      <c r="B970">
        <v>1859</v>
      </c>
      <c r="C970" s="23">
        <v>44195.563888888886</v>
      </c>
      <c r="D970" s="23" t="str">
        <f t="shared" si="281"/>
        <v>Wednesday</v>
      </c>
      <c r="E970" s="24">
        <f t="shared" si="282"/>
        <v>44195</v>
      </c>
      <c r="F970" s="22">
        <f t="shared" si="283"/>
        <v>2020</v>
      </c>
      <c r="G970" s="25">
        <f t="shared" si="280"/>
        <v>0.56388888888614019</v>
      </c>
      <c r="H970" s="23">
        <v>44195.685416666667</v>
      </c>
      <c r="I970" s="24">
        <f t="shared" si="288"/>
        <v>44195</v>
      </c>
      <c r="J970" s="25">
        <f t="shared" si="289"/>
        <v>0.68541666666715173</v>
      </c>
      <c r="K970" s="23">
        <v>44195.81527777778</v>
      </c>
      <c r="L970" s="24">
        <f t="shared" si="290"/>
        <v>44195</v>
      </c>
      <c r="M970" s="25">
        <f t="shared" si="291"/>
        <v>0.81527777777955635</v>
      </c>
      <c r="N970" t="s">
        <v>185</v>
      </c>
      <c r="O970" t="s">
        <v>186</v>
      </c>
      <c r="P970" t="s">
        <v>187</v>
      </c>
      <c r="Q970" t="s">
        <v>188</v>
      </c>
      <c r="R970" t="s">
        <v>201</v>
      </c>
      <c r="S970" t="s">
        <v>190</v>
      </c>
      <c r="T970">
        <v>1</v>
      </c>
      <c r="U970">
        <v>1</v>
      </c>
      <c r="V970" t="s">
        <v>191</v>
      </c>
      <c r="W970" t="s">
        <v>222</v>
      </c>
      <c r="X970" t="s">
        <v>191</v>
      </c>
      <c r="Y970" t="s">
        <v>197</v>
      </c>
      <c r="Z970" t="s">
        <v>191</v>
      </c>
    </row>
    <row r="971" spans="1:26" x14ac:dyDescent="0.2">
      <c r="A971">
        <v>1864</v>
      </c>
      <c r="B971">
        <v>1865</v>
      </c>
      <c r="C971" s="23">
        <v>44200.213888888888</v>
      </c>
      <c r="D971" s="23" t="str">
        <f t="shared" si="281"/>
        <v>Monday</v>
      </c>
      <c r="E971" s="24">
        <f t="shared" si="282"/>
        <v>44200</v>
      </c>
      <c r="F971" s="22">
        <f t="shared" si="283"/>
        <v>2021</v>
      </c>
      <c r="G971" s="25">
        <f t="shared" si="280"/>
        <v>0.21388888888759539</v>
      </c>
      <c r="H971" t="s">
        <v>191</v>
      </c>
      <c r="K971" s="23">
        <v>44200.25</v>
      </c>
      <c r="L971" s="23"/>
      <c r="M971" s="23"/>
      <c r="N971" t="s">
        <v>185</v>
      </c>
      <c r="O971" t="s">
        <v>186</v>
      </c>
      <c r="P971" t="s">
        <v>187</v>
      </c>
      <c r="Q971" t="s">
        <v>202</v>
      </c>
      <c r="R971" t="s">
        <v>191</v>
      </c>
      <c r="S971" t="s">
        <v>203</v>
      </c>
      <c r="T971">
        <v>4</v>
      </c>
      <c r="U971">
        <v>4</v>
      </c>
      <c r="V971" t="s">
        <v>305</v>
      </c>
      <c r="W971" t="s">
        <v>240</v>
      </c>
      <c r="X971" t="s">
        <v>191</v>
      </c>
      <c r="Y971" t="s">
        <v>193</v>
      </c>
      <c r="Z971" t="s">
        <v>212</v>
      </c>
    </row>
    <row r="972" spans="1:26" x14ac:dyDescent="0.2">
      <c r="A972">
        <v>1872</v>
      </c>
      <c r="B972">
        <v>1873</v>
      </c>
      <c r="C972" s="23">
        <v>44200.123611111114</v>
      </c>
      <c r="D972" s="23" t="str">
        <f t="shared" si="281"/>
        <v>Monday</v>
      </c>
      <c r="E972" s="24">
        <f t="shared" si="282"/>
        <v>44200</v>
      </c>
      <c r="F972" s="22">
        <f t="shared" si="283"/>
        <v>2021</v>
      </c>
      <c r="G972" s="25">
        <f t="shared" si="280"/>
        <v>0.12361111111385981</v>
      </c>
      <c r="H972" s="23">
        <v>44200.231944444444</v>
      </c>
      <c r="I972" s="24">
        <f>INT(H972)</f>
        <v>44200</v>
      </c>
      <c r="J972" s="25">
        <f>MOD(H972,1)</f>
        <v>0.23194444444379769</v>
      </c>
      <c r="K972" t="s">
        <v>191</v>
      </c>
      <c r="N972" t="s">
        <v>185</v>
      </c>
      <c r="O972" t="s">
        <v>234</v>
      </c>
      <c r="P972" t="s">
        <v>187</v>
      </c>
      <c r="Q972" t="s">
        <v>188</v>
      </c>
      <c r="R972" t="s">
        <v>221</v>
      </c>
      <c r="S972" t="s">
        <v>190</v>
      </c>
      <c r="T972">
        <v>2</v>
      </c>
      <c r="U972">
        <v>2</v>
      </c>
      <c r="V972" t="s">
        <v>347</v>
      </c>
      <c r="W972" t="s">
        <v>216</v>
      </c>
      <c r="X972" t="s">
        <v>255</v>
      </c>
      <c r="Y972" t="s">
        <v>193</v>
      </c>
      <c r="Z972" t="s">
        <v>205</v>
      </c>
    </row>
    <row r="973" spans="1:26" x14ac:dyDescent="0.2">
      <c r="A973">
        <v>1872</v>
      </c>
      <c r="B973">
        <v>14883</v>
      </c>
      <c r="C973" s="23">
        <v>44228.118750000001</v>
      </c>
      <c r="D973" s="23" t="str">
        <f t="shared" si="281"/>
        <v>Monday</v>
      </c>
      <c r="E973" s="24">
        <f t="shared" si="282"/>
        <v>44228</v>
      </c>
      <c r="F973" s="22">
        <f t="shared" si="283"/>
        <v>2021</v>
      </c>
      <c r="G973" s="25">
        <f t="shared" si="280"/>
        <v>0.11875000000145519</v>
      </c>
      <c r="H973" t="s">
        <v>191</v>
      </c>
      <c r="K973" s="23">
        <v>44228.18472222222</v>
      </c>
      <c r="L973" s="23"/>
      <c r="M973" s="23"/>
      <c r="N973" t="s">
        <v>185</v>
      </c>
      <c r="O973" t="s">
        <v>234</v>
      </c>
      <c r="P973" t="s">
        <v>187</v>
      </c>
      <c r="Q973" t="s">
        <v>202</v>
      </c>
      <c r="R973" t="s">
        <v>198</v>
      </c>
      <c r="S973" t="s">
        <v>203</v>
      </c>
      <c r="T973">
        <v>2</v>
      </c>
      <c r="U973">
        <v>2</v>
      </c>
      <c r="V973" t="s">
        <v>191</v>
      </c>
      <c r="W973" t="s">
        <v>216</v>
      </c>
      <c r="X973" t="s">
        <v>255</v>
      </c>
      <c r="Y973" t="s">
        <v>193</v>
      </c>
      <c r="Z973" t="s">
        <v>191</v>
      </c>
    </row>
    <row r="974" spans="1:26" x14ac:dyDescent="0.2">
      <c r="A974">
        <v>1874</v>
      </c>
      <c r="B974">
        <v>1875</v>
      </c>
      <c r="C974" s="23">
        <v>44194.30972222222</v>
      </c>
      <c r="D974" s="23" t="str">
        <f t="shared" si="281"/>
        <v>Tuesday</v>
      </c>
      <c r="E974" s="24">
        <f t="shared" si="282"/>
        <v>44194</v>
      </c>
      <c r="F974" s="22">
        <f t="shared" si="283"/>
        <v>2020</v>
      </c>
      <c r="G974" s="25">
        <f t="shared" si="280"/>
        <v>0.30972222222044365</v>
      </c>
      <c r="H974" s="23">
        <v>44194.529861111114</v>
      </c>
      <c r="I974" s="24">
        <f>INT(H974)</f>
        <v>44194</v>
      </c>
      <c r="J974" s="25">
        <f>MOD(H974,1)</f>
        <v>0.52986111111385981</v>
      </c>
      <c r="K974" t="s">
        <v>191</v>
      </c>
      <c r="N974" t="s">
        <v>185</v>
      </c>
      <c r="O974" t="s">
        <v>186</v>
      </c>
      <c r="P974" t="s">
        <v>187</v>
      </c>
      <c r="Q974" t="s">
        <v>188</v>
      </c>
      <c r="R974" t="s">
        <v>198</v>
      </c>
      <c r="S974" t="s">
        <v>203</v>
      </c>
      <c r="T974">
        <v>2</v>
      </c>
      <c r="U974">
        <v>2</v>
      </c>
      <c r="V974" t="s">
        <v>191</v>
      </c>
      <c r="W974" t="s">
        <v>196</v>
      </c>
      <c r="X974" t="s">
        <v>191</v>
      </c>
      <c r="Y974" t="s">
        <v>193</v>
      </c>
      <c r="Z974" t="s">
        <v>191</v>
      </c>
    </row>
    <row r="975" spans="1:26" x14ac:dyDescent="0.2">
      <c r="A975">
        <v>1874</v>
      </c>
      <c r="B975">
        <v>8623</v>
      </c>
      <c r="C975" s="23">
        <v>44214.57708333333</v>
      </c>
      <c r="D975" s="23" t="str">
        <f t="shared" si="281"/>
        <v>Monday</v>
      </c>
      <c r="E975" s="24">
        <f t="shared" si="282"/>
        <v>44214</v>
      </c>
      <c r="F975" s="22">
        <f t="shared" si="283"/>
        <v>2021</v>
      </c>
      <c r="G975" s="25">
        <f t="shared" si="280"/>
        <v>0.57708333332993789</v>
      </c>
      <c r="H975" t="s">
        <v>191</v>
      </c>
      <c r="K975" s="23">
        <v>44215.088888888888</v>
      </c>
      <c r="L975" s="23"/>
      <c r="M975" s="23"/>
      <c r="N975" t="s">
        <v>185</v>
      </c>
      <c r="O975" t="s">
        <v>186</v>
      </c>
      <c r="P975" t="s">
        <v>187</v>
      </c>
      <c r="Q975" t="s">
        <v>202</v>
      </c>
      <c r="R975" t="s">
        <v>198</v>
      </c>
      <c r="S975" t="s">
        <v>203</v>
      </c>
      <c r="T975">
        <v>2</v>
      </c>
      <c r="U975">
        <v>2</v>
      </c>
      <c r="V975" t="s">
        <v>191</v>
      </c>
      <c r="W975" t="s">
        <v>196</v>
      </c>
      <c r="X975" t="s">
        <v>191</v>
      </c>
      <c r="Y975" t="s">
        <v>207</v>
      </c>
      <c r="Z975" t="s">
        <v>191</v>
      </c>
    </row>
    <row r="976" spans="1:26" x14ac:dyDescent="0.2">
      <c r="A976">
        <v>1874</v>
      </c>
      <c r="B976">
        <v>15940</v>
      </c>
      <c r="C976" s="23">
        <v>44219.611111111109</v>
      </c>
      <c r="D976" s="23" t="str">
        <f t="shared" si="281"/>
        <v>Saturday</v>
      </c>
      <c r="E976" s="24">
        <f t="shared" si="282"/>
        <v>44219</v>
      </c>
      <c r="F976" s="22">
        <f t="shared" si="283"/>
        <v>2021</v>
      </c>
      <c r="G976" s="25">
        <f t="shared" si="280"/>
        <v>0.61111111110949423</v>
      </c>
      <c r="H976" s="23">
        <v>44219.718055555553</v>
      </c>
      <c r="I976" s="24">
        <f>INT(H976)</f>
        <v>44219</v>
      </c>
      <c r="J976" s="25">
        <f>MOD(H976,1)</f>
        <v>0.71805555555329192</v>
      </c>
      <c r="K976" s="23">
        <v>44219.806250000001</v>
      </c>
      <c r="L976" s="24">
        <f>INT(K976)</f>
        <v>44219</v>
      </c>
      <c r="M976" s="25">
        <f>MOD(K976,1)</f>
        <v>0.80625000000145519</v>
      </c>
      <c r="N976" t="s">
        <v>185</v>
      </c>
      <c r="O976" t="s">
        <v>217</v>
      </c>
      <c r="P976" t="s">
        <v>187</v>
      </c>
      <c r="Q976" t="s">
        <v>188</v>
      </c>
      <c r="R976" t="s">
        <v>198</v>
      </c>
      <c r="S976" t="s">
        <v>190</v>
      </c>
      <c r="T976">
        <v>3</v>
      </c>
      <c r="U976">
        <v>3</v>
      </c>
      <c r="V976" t="s">
        <v>191</v>
      </c>
      <c r="W976" t="s">
        <v>196</v>
      </c>
      <c r="X976" t="s">
        <v>191</v>
      </c>
      <c r="Y976" t="s">
        <v>197</v>
      </c>
      <c r="Z976" t="s">
        <v>191</v>
      </c>
    </row>
    <row r="977" spans="1:26" x14ac:dyDescent="0.2">
      <c r="A977">
        <v>1874</v>
      </c>
      <c r="B977">
        <v>27297</v>
      </c>
      <c r="C977" s="23">
        <v>44243.88958333333</v>
      </c>
      <c r="D977" s="23" t="str">
        <f t="shared" si="281"/>
        <v>Tuesday</v>
      </c>
      <c r="E977" s="24">
        <f t="shared" si="282"/>
        <v>44243</v>
      </c>
      <c r="F977" s="22">
        <f t="shared" si="283"/>
        <v>2021</v>
      </c>
      <c r="G977" s="25">
        <f t="shared" si="280"/>
        <v>0.88958333332993789</v>
      </c>
      <c r="H977" t="s">
        <v>191</v>
      </c>
      <c r="K977" s="23">
        <v>44243.920138888891</v>
      </c>
      <c r="L977" s="23"/>
      <c r="M977" s="23"/>
      <c r="N977" t="s">
        <v>194</v>
      </c>
      <c r="O977" t="s">
        <v>265</v>
      </c>
      <c r="P977" t="s">
        <v>187</v>
      </c>
      <c r="Q977" t="s">
        <v>188</v>
      </c>
      <c r="R977" t="s">
        <v>198</v>
      </c>
      <c r="S977" t="s">
        <v>190</v>
      </c>
      <c r="T977">
        <v>2</v>
      </c>
      <c r="U977">
        <v>2</v>
      </c>
      <c r="V977" t="s">
        <v>191</v>
      </c>
      <c r="W977" t="s">
        <v>196</v>
      </c>
      <c r="X977" t="s">
        <v>191</v>
      </c>
      <c r="Y977" t="s">
        <v>207</v>
      </c>
      <c r="Z977" t="s">
        <v>191</v>
      </c>
    </row>
    <row r="978" spans="1:26" x14ac:dyDescent="0.2">
      <c r="A978">
        <v>1876</v>
      </c>
      <c r="B978">
        <v>1877</v>
      </c>
      <c r="C978" s="23">
        <v>44196.743750000001</v>
      </c>
      <c r="D978" s="23" t="str">
        <f t="shared" si="281"/>
        <v>Thursday</v>
      </c>
      <c r="E978" s="24">
        <f t="shared" si="282"/>
        <v>44196</v>
      </c>
      <c r="F978" s="22">
        <f t="shared" si="283"/>
        <v>2020</v>
      </c>
      <c r="G978" s="25">
        <f t="shared" si="280"/>
        <v>0.74375000000145519</v>
      </c>
      <c r="H978" s="23">
        <v>44196.915277777778</v>
      </c>
      <c r="I978" s="24">
        <f t="shared" ref="I978:I980" si="292">INT(H978)</f>
        <v>44196</v>
      </c>
      <c r="J978" s="25">
        <f t="shared" ref="J978:J980" si="293">MOD(H978,1)</f>
        <v>0.91527777777810115</v>
      </c>
      <c r="K978" s="23">
        <v>44196.921527777777</v>
      </c>
      <c r="L978" s="24">
        <f t="shared" ref="L978:L979" si="294">INT(K978)</f>
        <v>44196</v>
      </c>
      <c r="M978" s="25">
        <f t="shared" ref="M978:M979" si="295">MOD(K978,1)</f>
        <v>0.92152777777664596</v>
      </c>
      <c r="N978" t="s">
        <v>185</v>
      </c>
      <c r="O978" t="s">
        <v>186</v>
      </c>
      <c r="P978" t="s">
        <v>187</v>
      </c>
      <c r="Q978" t="s">
        <v>188</v>
      </c>
      <c r="R978" t="s">
        <v>189</v>
      </c>
      <c r="S978" t="s">
        <v>190</v>
      </c>
      <c r="T978">
        <v>3</v>
      </c>
      <c r="U978">
        <v>3</v>
      </c>
      <c r="V978" t="s">
        <v>191</v>
      </c>
      <c r="W978" t="s">
        <v>210</v>
      </c>
      <c r="X978" t="s">
        <v>191</v>
      </c>
      <c r="Y978" t="s">
        <v>197</v>
      </c>
      <c r="Z978" t="s">
        <v>191</v>
      </c>
    </row>
    <row r="979" spans="1:26" x14ac:dyDescent="0.2">
      <c r="A979">
        <v>1876</v>
      </c>
      <c r="B979">
        <v>48181</v>
      </c>
      <c r="C979" s="23">
        <v>44306.668055555558</v>
      </c>
      <c r="D979" s="23" t="str">
        <f t="shared" si="281"/>
        <v>Tuesday</v>
      </c>
      <c r="E979" s="24">
        <f t="shared" si="282"/>
        <v>44306</v>
      </c>
      <c r="F979" s="22">
        <f t="shared" si="283"/>
        <v>2021</v>
      </c>
      <c r="G979" s="25">
        <f t="shared" si="280"/>
        <v>0.6680555555576575</v>
      </c>
      <c r="H979" s="23">
        <v>44306.759027777778</v>
      </c>
      <c r="I979" s="24">
        <f t="shared" si="292"/>
        <v>44306</v>
      </c>
      <c r="J979" s="25">
        <f t="shared" si="293"/>
        <v>0.75902777777810115</v>
      </c>
      <c r="K979" s="23">
        <v>44306.85833333333</v>
      </c>
      <c r="L979" s="24">
        <f t="shared" si="294"/>
        <v>44306</v>
      </c>
      <c r="M979" s="25">
        <f t="shared" si="295"/>
        <v>0.85833333332993789</v>
      </c>
      <c r="N979" t="s">
        <v>185</v>
      </c>
      <c r="O979" t="s">
        <v>232</v>
      </c>
      <c r="P979" t="s">
        <v>187</v>
      </c>
      <c r="Q979" t="s">
        <v>188</v>
      </c>
      <c r="R979" t="s">
        <v>189</v>
      </c>
      <c r="S979" t="s">
        <v>190</v>
      </c>
      <c r="T979">
        <v>3</v>
      </c>
      <c r="U979">
        <v>3</v>
      </c>
      <c r="V979" t="s">
        <v>191</v>
      </c>
      <c r="W979" t="s">
        <v>214</v>
      </c>
      <c r="X979" t="s">
        <v>191</v>
      </c>
      <c r="Y979" t="s">
        <v>197</v>
      </c>
      <c r="Z979" t="s">
        <v>200</v>
      </c>
    </row>
    <row r="980" spans="1:26" x14ac:dyDescent="0.2">
      <c r="A980">
        <v>1880</v>
      </c>
      <c r="B980">
        <v>1881</v>
      </c>
      <c r="C980" s="23">
        <v>44195.742361111108</v>
      </c>
      <c r="D980" s="23" t="str">
        <f t="shared" si="281"/>
        <v>Wednesday</v>
      </c>
      <c r="E980" s="24">
        <f t="shared" si="282"/>
        <v>44195</v>
      </c>
      <c r="F980" s="22">
        <f t="shared" si="283"/>
        <v>2020</v>
      </c>
      <c r="G980" s="25">
        <f t="shared" si="280"/>
        <v>0.74236111110803904</v>
      </c>
      <c r="H980" s="23">
        <v>44196.144444444442</v>
      </c>
      <c r="I980" s="24">
        <f t="shared" si="292"/>
        <v>44196</v>
      </c>
      <c r="J980" s="25">
        <f t="shared" si="293"/>
        <v>0.1444444444423425</v>
      </c>
      <c r="K980" t="s">
        <v>191</v>
      </c>
      <c r="N980" t="s">
        <v>185</v>
      </c>
      <c r="O980" t="s">
        <v>217</v>
      </c>
      <c r="P980" t="s">
        <v>187</v>
      </c>
      <c r="Q980" t="s">
        <v>188</v>
      </c>
      <c r="R980" t="s">
        <v>189</v>
      </c>
      <c r="S980" t="s">
        <v>190</v>
      </c>
      <c r="T980">
        <v>2</v>
      </c>
      <c r="U980">
        <v>2</v>
      </c>
      <c r="V980" t="s">
        <v>191</v>
      </c>
      <c r="W980" t="s">
        <v>214</v>
      </c>
      <c r="X980" t="s">
        <v>191</v>
      </c>
      <c r="Y980" t="s">
        <v>197</v>
      </c>
      <c r="Z980" t="s">
        <v>191</v>
      </c>
    </row>
    <row r="981" spans="1:26" x14ac:dyDescent="0.2">
      <c r="A981">
        <v>1882</v>
      </c>
      <c r="B981">
        <v>1883</v>
      </c>
      <c r="C981" s="23">
        <v>44200.464583333334</v>
      </c>
      <c r="D981" s="23" t="str">
        <f t="shared" si="281"/>
        <v>Monday</v>
      </c>
      <c r="E981" s="24">
        <f t="shared" si="282"/>
        <v>44200</v>
      </c>
      <c r="F981" s="22">
        <f t="shared" si="283"/>
        <v>2021</v>
      </c>
      <c r="G981" s="25">
        <f t="shared" si="280"/>
        <v>0.46458333333430346</v>
      </c>
      <c r="H981" t="s">
        <v>191</v>
      </c>
      <c r="K981" s="23">
        <v>44200.677083333336</v>
      </c>
      <c r="L981" s="23"/>
      <c r="M981" s="23"/>
      <c r="N981" t="s">
        <v>185</v>
      </c>
      <c r="O981" t="s">
        <v>186</v>
      </c>
      <c r="P981" t="s">
        <v>187</v>
      </c>
      <c r="Q981" t="s">
        <v>202</v>
      </c>
      <c r="R981" t="s">
        <v>198</v>
      </c>
      <c r="S981" t="s">
        <v>203</v>
      </c>
      <c r="T981">
        <v>3</v>
      </c>
      <c r="U981">
        <v>3</v>
      </c>
      <c r="V981" t="s">
        <v>191</v>
      </c>
      <c r="W981" t="s">
        <v>256</v>
      </c>
      <c r="X981" t="s">
        <v>191</v>
      </c>
      <c r="Y981" t="s">
        <v>193</v>
      </c>
      <c r="Z981" t="s">
        <v>191</v>
      </c>
    </row>
    <row r="982" spans="1:26" x14ac:dyDescent="0.2">
      <c r="A982">
        <v>1884</v>
      </c>
      <c r="B982">
        <v>1885</v>
      </c>
      <c r="C982" s="23">
        <v>44195.654861111114</v>
      </c>
      <c r="D982" s="23" t="str">
        <f t="shared" si="281"/>
        <v>Wednesday</v>
      </c>
      <c r="E982" s="24">
        <f t="shared" si="282"/>
        <v>44195</v>
      </c>
      <c r="F982" s="22">
        <f t="shared" si="283"/>
        <v>2020</v>
      </c>
      <c r="G982" s="25">
        <f t="shared" si="280"/>
        <v>0.65486111111385981</v>
      </c>
      <c r="H982" s="23">
        <v>44195.678472222222</v>
      </c>
      <c r="I982" s="24">
        <f t="shared" ref="I982:I983" si="296">INT(H982)</f>
        <v>44195</v>
      </c>
      <c r="J982" s="25">
        <f t="shared" ref="J982:J983" si="297">MOD(H982,1)</f>
        <v>0.67847222222189885</v>
      </c>
      <c r="K982" s="23">
        <v>44195.753472222219</v>
      </c>
      <c r="L982" s="24">
        <f t="shared" ref="L982:L983" si="298">INT(K982)</f>
        <v>44195</v>
      </c>
      <c r="M982" s="25">
        <f t="shared" ref="M982:M983" si="299">MOD(K982,1)</f>
        <v>0.75347222221898846</v>
      </c>
      <c r="N982" t="s">
        <v>185</v>
      </c>
      <c r="O982" t="s">
        <v>186</v>
      </c>
      <c r="P982" t="s">
        <v>187</v>
      </c>
      <c r="Q982" t="s">
        <v>188</v>
      </c>
      <c r="R982" t="s">
        <v>201</v>
      </c>
      <c r="S982" t="s">
        <v>190</v>
      </c>
      <c r="T982">
        <v>2</v>
      </c>
      <c r="U982">
        <v>2</v>
      </c>
      <c r="V982" t="s">
        <v>191</v>
      </c>
      <c r="W982" t="s">
        <v>210</v>
      </c>
      <c r="X982" t="s">
        <v>191</v>
      </c>
      <c r="Y982" t="s">
        <v>193</v>
      </c>
      <c r="Z982" t="s">
        <v>191</v>
      </c>
    </row>
    <row r="983" spans="1:26" x14ac:dyDescent="0.2">
      <c r="A983">
        <v>1884</v>
      </c>
      <c r="B983">
        <v>24718</v>
      </c>
      <c r="C983" s="23">
        <v>44250.632638888892</v>
      </c>
      <c r="D983" s="23" t="str">
        <f t="shared" si="281"/>
        <v>Tuesday</v>
      </c>
      <c r="E983" s="24">
        <f t="shared" si="282"/>
        <v>44250</v>
      </c>
      <c r="F983" s="22">
        <f t="shared" si="283"/>
        <v>2021</v>
      </c>
      <c r="G983" s="25">
        <f t="shared" si="280"/>
        <v>0.63263888889196096</v>
      </c>
      <c r="H983" s="23">
        <v>44250.51458333333</v>
      </c>
      <c r="I983" s="24">
        <f t="shared" si="296"/>
        <v>44250</v>
      </c>
      <c r="J983" s="25">
        <f t="shared" si="297"/>
        <v>0.51458333332993789</v>
      </c>
      <c r="K983" s="23">
        <v>44250.643750000003</v>
      </c>
      <c r="L983" s="24">
        <f t="shared" si="298"/>
        <v>44250</v>
      </c>
      <c r="M983" s="25">
        <f t="shared" si="299"/>
        <v>0.64375000000291038</v>
      </c>
      <c r="N983" t="s">
        <v>185</v>
      </c>
      <c r="O983" t="s">
        <v>220</v>
      </c>
      <c r="P983" t="s">
        <v>187</v>
      </c>
      <c r="Q983" t="s">
        <v>188</v>
      </c>
      <c r="R983" t="s">
        <v>201</v>
      </c>
      <c r="S983" t="s">
        <v>190</v>
      </c>
      <c r="T983">
        <v>2</v>
      </c>
      <c r="U983">
        <v>2</v>
      </c>
      <c r="V983" t="s">
        <v>191</v>
      </c>
      <c r="W983" t="s">
        <v>196</v>
      </c>
      <c r="X983" t="s">
        <v>191</v>
      </c>
      <c r="Y983" t="s">
        <v>193</v>
      </c>
      <c r="Z983" t="s">
        <v>191</v>
      </c>
    </row>
    <row r="984" spans="1:26" x14ac:dyDescent="0.2">
      <c r="A984">
        <v>1886</v>
      </c>
      <c r="B984">
        <v>1887</v>
      </c>
      <c r="C984" s="23">
        <v>44199.928472222222</v>
      </c>
      <c r="D984" s="23" t="str">
        <f t="shared" si="281"/>
        <v>Sunday</v>
      </c>
      <c r="E984" s="24">
        <f t="shared" si="282"/>
        <v>44199</v>
      </c>
      <c r="F984" s="22">
        <f t="shared" si="283"/>
        <v>2021</v>
      </c>
      <c r="G984" s="25">
        <f t="shared" si="280"/>
        <v>0.92847222222189885</v>
      </c>
      <c r="H984" t="s">
        <v>191</v>
      </c>
      <c r="K984" s="23">
        <v>44200.064583333333</v>
      </c>
      <c r="L984" s="23"/>
      <c r="M984" s="23"/>
      <c r="N984" t="s">
        <v>185</v>
      </c>
      <c r="O984" t="s">
        <v>186</v>
      </c>
      <c r="P984" t="s">
        <v>187</v>
      </c>
      <c r="Q984" t="s">
        <v>202</v>
      </c>
      <c r="R984" t="s">
        <v>201</v>
      </c>
      <c r="S984" t="s">
        <v>203</v>
      </c>
      <c r="T984">
        <v>3</v>
      </c>
      <c r="U984">
        <v>3</v>
      </c>
      <c r="V984" t="s">
        <v>191</v>
      </c>
      <c r="W984" t="s">
        <v>210</v>
      </c>
      <c r="X984" t="s">
        <v>191</v>
      </c>
      <c r="Y984" t="s">
        <v>193</v>
      </c>
      <c r="Z984" t="s">
        <v>191</v>
      </c>
    </row>
    <row r="985" spans="1:26" x14ac:dyDescent="0.2">
      <c r="A985">
        <v>1889</v>
      </c>
      <c r="B985">
        <v>1890</v>
      </c>
      <c r="C985" s="23">
        <v>44200.473611111112</v>
      </c>
      <c r="D985" s="23" t="str">
        <f t="shared" si="281"/>
        <v>Monday</v>
      </c>
      <c r="E985" s="24">
        <f t="shared" si="282"/>
        <v>44200</v>
      </c>
      <c r="F985" s="22">
        <f t="shared" si="283"/>
        <v>2021</v>
      </c>
      <c r="G985" s="25">
        <f t="shared" si="280"/>
        <v>0.47361111111240461</v>
      </c>
      <c r="H985" t="s">
        <v>191</v>
      </c>
      <c r="K985" t="s">
        <v>191</v>
      </c>
      <c r="N985" t="s">
        <v>185</v>
      </c>
      <c r="O985" t="s">
        <v>186</v>
      </c>
      <c r="P985" t="s">
        <v>187</v>
      </c>
      <c r="Q985" t="s">
        <v>202</v>
      </c>
      <c r="R985" t="s">
        <v>198</v>
      </c>
      <c r="S985" t="s">
        <v>203</v>
      </c>
      <c r="T985">
        <v>3</v>
      </c>
      <c r="U985">
        <v>3</v>
      </c>
      <c r="V985" t="s">
        <v>191</v>
      </c>
      <c r="W985" t="s">
        <v>210</v>
      </c>
      <c r="X985" t="s">
        <v>255</v>
      </c>
      <c r="Y985" t="s">
        <v>193</v>
      </c>
      <c r="Z985" t="s">
        <v>191</v>
      </c>
    </row>
    <row r="986" spans="1:26" x14ac:dyDescent="0.2">
      <c r="A986">
        <v>1889</v>
      </c>
      <c r="B986">
        <v>25260</v>
      </c>
      <c r="C986" s="23">
        <v>44251.6875</v>
      </c>
      <c r="D986" s="23" t="str">
        <f t="shared" si="281"/>
        <v>Wednesday</v>
      </c>
      <c r="E986" s="24">
        <f t="shared" si="282"/>
        <v>44251</v>
      </c>
      <c r="F986" s="22">
        <f t="shared" si="283"/>
        <v>2021</v>
      </c>
      <c r="G986" s="25">
        <f t="shared" si="280"/>
        <v>0.6875</v>
      </c>
      <c r="H986" t="s">
        <v>191</v>
      </c>
      <c r="K986" s="23">
        <v>44251.845138888886</v>
      </c>
      <c r="L986" s="23"/>
      <c r="M986" s="23"/>
      <c r="N986" t="s">
        <v>185</v>
      </c>
      <c r="O986" t="s">
        <v>186</v>
      </c>
      <c r="P986" t="s">
        <v>187</v>
      </c>
      <c r="Q986" t="s">
        <v>202</v>
      </c>
      <c r="R986" t="s">
        <v>198</v>
      </c>
      <c r="S986" t="s">
        <v>203</v>
      </c>
      <c r="T986">
        <v>3</v>
      </c>
      <c r="U986">
        <v>3</v>
      </c>
      <c r="V986" t="s">
        <v>191</v>
      </c>
      <c r="W986" t="s">
        <v>244</v>
      </c>
      <c r="X986" t="s">
        <v>255</v>
      </c>
      <c r="Y986" t="s">
        <v>193</v>
      </c>
      <c r="Z986" t="s">
        <v>212</v>
      </c>
    </row>
    <row r="987" spans="1:26" x14ac:dyDescent="0.2">
      <c r="A987">
        <v>1891</v>
      </c>
      <c r="B987">
        <v>1892</v>
      </c>
      <c r="C987" s="23">
        <v>44200.739583333336</v>
      </c>
      <c r="D987" s="23" t="str">
        <f t="shared" si="281"/>
        <v>Monday</v>
      </c>
      <c r="E987" s="24">
        <f t="shared" si="282"/>
        <v>44200</v>
      </c>
      <c r="F987" s="22">
        <f t="shared" si="283"/>
        <v>2021</v>
      </c>
      <c r="G987" s="25">
        <f t="shared" si="280"/>
        <v>0.73958333333575865</v>
      </c>
      <c r="H987" t="s">
        <v>191</v>
      </c>
      <c r="K987" t="s">
        <v>191</v>
      </c>
      <c r="N987" t="s">
        <v>185</v>
      </c>
      <c r="O987" t="s">
        <v>186</v>
      </c>
      <c r="P987" t="s">
        <v>187</v>
      </c>
      <c r="Q987" t="s">
        <v>202</v>
      </c>
      <c r="R987" t="s">
        <v>198</v>
      </c>
      <c r="S987" t="s">
        <v>203</v>
      </c>
      <c r="T987">
        <v>4</v>
      </c>
      <c r="U987">
        <v>4</v>
      </c>
      <c r="V987" t="s">
        <v>191</v>
      </c>
      <c r="W987" t="s">
        <v>196</v>
      </c>
      <c r="X987" t="s">
        <v>191</v>
      </c>
      <c r="Y987" t="s">
        <v>193</v>
      </c>
      <c r="Z987" t="s">
        <v>191</v>
      </c>
    </row>
    <row r="988" spans="1:26" x14ac:dyDescent="0.2">
      <c r="A988">
        <v>1893</v>
      </c>
      <c r="B988">
        <v>28779</v>
      </c>
      <c r="C988" s="23">
        <v>44259.527777777781</v>
      </c>
      <c r="D988" s="23" t="str">
        <f t="shared" si="281"/>
        <v>Thursday</v>
      </c>
      <c r="E988" s="24">
        <f t="shared" si="282"/>
        <v>44259</v>
      </c>
      <c r="F988" s="22">
        <f t="shared" si="283"/>
        <v>2021</v>
      </c>
      <c r="G988" s="25">
        <f t="shared" si="280"/>
        <v>0.52777777778101154</v>
      </c>
      <c r="H988" s="23">
        <v>44259.597916666666</v>
      </c>
      <c r="I988" s="24">
        <f t="shared" ref="I988:I990" si="300">INT(H988)</f>
        <v>44259</v>
      </c>
      <c r="J988" s="25">
        <f t="shared" ref="J988:J990" si="301">MOD(H988,1)</f>
        <v>0.59791666666569654</v>
      </c>
      <c r="K988" s="23">
        <v>44259.620138888888</v>
      </c>
      <c r="L988" s="24">
        <f t="shared" ref="L988:L990" si="302">INT(K988)</f>
        <v>44259</v>
      </c>
      <c r="M988" s="25">
        <f t="shared" ref="M988:M990" si="303">MOD(K988,1)</f>
        <v>0.62013888888759539</v>
      </c>
      <c r="N988" t="s">
        <v>185</v>
      </c>
      <c r="O988" t="s">
        <v>186</v>
      </c>
      <c r="P988" t="s">
        <v>187</v>
      </c>
      <c r="Q988" t="s">
        <v>188</v>
      </c>
      <c r="R988" t="s">
        <v>198</v>
      </c>
      <c r="S988" t="s">
        <v>190</v>
      </c>
      <c r="T988">
        <v>3</v>
      </c>
      <c r="U988">
        <v>3</v>
      </c>
      <c r="V988" t="s">
        <v>191</v>
      </c>
      <c r="W988" t="s">
        <v>240</v>
      </c>
      <c r="X988" t="s">
        <v>191</v>
      </c>
      <c r="Y988" t="s">
        <v>193</v>
      </c>
      <c r="Z988" t="s">
        <v>191</v>
      </c>
    </row>
    <row r="989" spans="1:26" x14ac:dyDescent="0.2">
      <c r="A989">
        <v>1895</v>
      </c>
      <c r="B989">
        <v>1896</v>
      </c>
      <c r="C989" s="23">
        <v>44191.652777777781</v>
      </c>
      <c r="D989" s="23" t="str">
        <f t="shared" si="281"/>
        <v>Saturday</v>
      </c>
      <c r="E989" s="24">
        <f t="shared" si="282"/>
        <v>44191</v>
      </c>
      <c r="F989" s="22">
        <f t="shared" si="283"/>
        <v>2020</v>
      </c>
      <c r="G989" s="25">
        <f t="shared" si="280"/>
        <v>0.65277777778101154</v>
      </c>
      <c r="H989" s="23">
        <v>44191.755555555559</v>
      </c>
      <c r="I989" s="24">
        <f t="shared" si="300"/>
        <v>44191</v>
      </c>
      <c r="J989" s="25">
        <f t="shared" si="301"/>
        <v>0.75555555555911269</v>
      </c>
      <c r="K989" s="23">
        <v>44191.863194444442</v>
      </c>
      <c r="L989" s="24">
        <f t="shared" si="302"/>
        <v>44191</v>
      </c>
      <c r="M989" s="25">
        <f t="shared" si="303"/>
        <v>0.8631944444423425</v>
      </c>
      <c r="N989" t="s">
        <v>185</v>
      </c>
      <c r="O989" t="s">
        <v>195</v>
      </c>
      <c r="P989" t="s">
        <v>187</v>
      </c>
      <c r="Q989" t="s">
        <v>188</v>
      </c>
      <c r="R989" t="s">
        <v>201</v>
      </c>
      <c r="S989" t="s">
        <v>190</v>
      </c>
      <c r="T989">
        <v>2</v>
      </c>
      <c r="U989">
        <v>2</v>
      </c>
      <c r="V989" t="s">
        <v>191</v>
      </c>
      <c r="W989" t="s">
        <v>199</v>
      </c>
      <c r="X989" t="s">
        <v>191</v>
      </c>
      <c r="Y989" t="s">
        <v>197</v>
      </c>
      <c r="Z989" t="s">
        <v>191</v>
      </c>
    </row>
    <row r="990" spans="1:26" x14ac:dyDescent="0.2">
      <c r="A990">
        <v>1899</v>
      </c>
      <c r="B990">
        <v>20426</v>
      </c>
      <c r="C990" s="23">
        <v>44239.569444444445</v>
      </c>
      <c r="D990" s="23" t="str">
        <f t="shared" si="281"/>
        <v>Friday</v>
      </c>
      <c r="E990" s="24">
        <f t="shared" si="282"/>
        <v>44239</v>
      </c>
      <c r="F990" s="22">
        <f t="shared" si="283"/>
        <v>2021</v>
      </c>
      <c r="G990" s="25">
        <f t="shared" si="280"/>
        <v>0.56944444444525288</v>
      </c>
      <c r="H990" s="23">
        <v>44239.690972222219</v>
      </c>
      <c r="I990" s="24">
        <f t="shared" si="300"/>
        <v>44239</v>
      </c>
      <c r="J990" s="25">
        <f t="shared" si="301"/>
        <v>0.69097222221898846</v>
      </c>
      <c r="K990" s="23">
        <v>44239.780555555553</v>
      </c>
      <c r="L990" s="24">
        <f t="shared" si="302"/>
        <v>44239</v>
      </c>
      <c r="M990" s="25">
        <f t="shared" si="303"/>
        <v>0.78055555555329192</v>
      </c>
      <c r="N990" t="s">
        <v>185</v>
      </c>
      <c r="O990" t="s">
        <v>186</v>
      </c>
      <c r="P990" t="s">
        <v>187</v>
      </c>
      <c r="Q990" t="s">
        <v>228</v>
      </c>
      <c r="R990" t="s">
        <v>198</v>
      </c>
      <c r="S990" t="s">
        <v>229</v>
      </c>
      <c r="T990">
        <v>3</v>
      </c>
      <c r="U990">
        <v>3</v>
      </c>
      <c r="V990" t="s">
        <v>191</v>
      </c>
      <c r="W990" t="s">
        <v>199</v>
      </c>
      <c r="X990" t="s">
        <v>191</v>
      </c>
      <c r="Y990" t="s">
        <v>207</v>
      </c>
      <c r="Z990" t="s">
        <v>191</v>
      </c>
    </row>
    <row r="991" spans="1:26" x14ac:dyDescent="0.2">
      <c r="A991">
        <v>1907</v>
      </c>
      <c r="B991">
        <v>1908</v>
      </c>
      <c r="C991" s="23">
        <v>44200.663194444445</v>
      </c>
      <c r="D991" s="23" t="str">
        <f t="shared" si="281"/>
        <v>Monday</v>
      </c>
      <c r="E991" s="24">
        <f t="shared" si="282"/>
        <v>44200</v>
      </c>
      <c r="F991" s="22">
        <f t="shared" si="283"/>
        <v>2021</v>
      </c>
      <c r="G991" s="25">
        <f t="shared" si="280"/>
        <v>0.66319444444525288</v>
      </c>
      <c r="H991" t="s">
        <v>191</v>
      </c>
      <c r="K991" t="s">
        <v>191</v>
      </c>
      <c r="N991" t="s">
        <v>185</v>
      </c>
      <c r="O991" t="s">
        <v>186</v>
      </c>
      <c r="P991" t="s">
        <v>187</v>
      </c>
      <c r="Q991" t="s">
        <v>202</v>
      </c>
      <c r="R991" t="s">
        <v>198</v>
      </c>
      <c r="S991" t="s">
        <v>203</v>
      </c>
      <c r="T991">
        <v>4</v>
      </c>
      <c r="U991">
        <v>4</v>
      </c>
      <c r="V991" t="s">
        <v>348</v>
      </c>
      <c r="W991" t="s">
        <v>223</v>
      </c>
      <c r="X991" t="s">
        <v>191</v>
      </c>
      <c r="Y991" t="s">
        <v>193</v>
      </c>
      <c r="Z991" t="s">
        <v>212</v>
      </c>
    </row>
    <row r="992" spans="1:26" x14ac:dyDescent="0.2">
      <c r="A992">
        <v>1909</v>
      </c>
      <c r="B992">
        <v>1910</v>
      </c>
      <c r="C992" s="23">
        <v>44200.807638888888</v>
      </c>
      <c r="D992" s="23" t="str">
        <f t="shared" si="281"/>
        <v>Monday</v>
      </c>
      <c r="E992" s="24">
        <f t="shared" si="282"/>
        <v>44200</v>
      </c>
      <c r="F992" s="22">
        <f t="shared" si="283"/>
        <v>2021</v>
      </c>
      <c r="G992" s="25">
        <f t="shared" si="280"/>
        <v>0.80763888888759539</v>
      </c>
      <c r="H992" t="s">
        <v>191</v>
      </c>
      <c r="K992" s="23">
        <v>44200.820833333331</v>
      </c>
      <c r="L992" s="23"/>
      <c r="M992" s="23"/>
      <c r="N992" t="s">
        <v>185</v>
      </c>
      <c r="O992" t="s">
        <v>186</v>
      </c>
      <c r="P992" t="s">
        <v>187</v>
      </c>
      <c r="Q992" t="s">
        <v>202</v>
      </c>
      <c r="R992" t="s">
        <v>221</v>
      </c>
      <c r="S992" t="s">
        <v>203</v>
      </c>
      <c r="T992">
        <v>3</v>
      </c>
      <c r="U992">
        <v>3</v>
      </c>
      <c r="V992" t="s">
        <v>191</v>
      </c>
      <c r="W992" t="s">
        <v>196</v>
      </c>
      <c r="X992" t="s">
        <v>191</v>
      </c>
      <c r="Y992" t="s">
        <v>193</v>
      </c>
      <c r="Z992" t="s">
        <v>191</v>
      </c>
    </row>
    <row r="993" spans="1:26" x14ac:dyDescent="0.2">
      <c r="A993">
        <v>1911</v>
      </c>
      <c r="B993">
        <v>1912</v>
      </c>
      <c r="C993" s="23">
        <v>44200.597916666666</v>
      </c>
      <c r="D993" s="23" t="str">
        <f t="shared" si="281"/>
        <v>Monday</v>
      </c>
      <c r="E993" s="24">
        <f t="shared" si="282"/>
        <v>44200</v>
      </c>
      <c r="F993" s="22">
        <f t="shared" si="283"/>
        <v>2021</v>
      </c>
      <c r="G993" s="25">
        <f t="shared" si="280"/>
        <v>0.59791666666569654</v>
      </c>
      <c r="H993" t="s">
        <v>191</v>
      </c>
      <c r="K993" s="23">
        <v>44200.88958333333</v>
      </c>
      <c r="L993" s="23"/>
      <c r="M993" s="23"/>
      <c r="N993" t="s">
        <v>185</v>
      </c>
      <c r="O993" t="s">
        <v>186</v>
      </c>
      <c r="P993" t="s">
        <v>187</v>
      </c>
      <c r="Q993" t="s">
        <v>202</v>
      </c>
      <c r="R993" t="s">
        <v>201</v>
      </c>
      <c r="S993" t="s">
        <v>203</v>
      </c>
      <c r="T993">
        <v>3</v>
      </c>
      <c r="U993">
        <v>3</v>
      </c>
      <c r="V993" t="s">
        <v>191</v>
      </c>
      <c r="W993" t="s">
        <v>210</v>
      </c>
      <c r="X993" t="s">
        <v>191</v>
      </c>
      <c r="Y993" t="s">
        <v>193</v>
      </c>
      <c r="Z993" t="s">
        <v>191</v>
      </c>
    </row>
    <row r="994" spans="1:26" x14ac:dyDescent="0.2">
      <c r="A994">
        <v>1915</v>
      </c>
      <c r="B994">
        <v>1916</v>
      </c>
      <c r="C994" s="23">
        <v>44200.597916666666</v>
      </c>
      <c r="D994" s="23" t="str">
        <f t="shared" si="281"/>
        <v>Monday</v>
      </c>
      <c r="E994" s="24">
        <f t="shared" si="282"/>
        <v>44200</v>
      </c>
      <c r="F994" s="22">
        <f t="shared" si="283"/>
        <v>2021</v>
      </c>
      <c r="G994" s="25">
        <f t="shared" si="280"/>
        <v>0.59791666666569654</v>
      </c>
      <c r="H994" t="s">
        <v>191</v>
      </c>
      <c r="K994" s="23">
        <v>44200.790972222225</v>
      </c>
      <c r="L994" s="23"/>
      <c r="M994" s="23"/>
      <c r="N994" t="s">
        <v>185</v>
      </c>
      <c r="O994" t="s">
        <v>186</v>
      </c>
      <c r="P994" t="s">
        <v>187</v>
      </c>
      <c r="Q994" t="s">
        <v>202</v>
      </c>
      <c r="R994" t="s">
        <v>189</v>
      </c>
      <c r="S994" t="s">
        <v>203</v>
      </c>
      <c r="T994">
        <v>3</v>
      </c>
      <c r="U994">
        <v>3</v>
      </c>
      <c r="V994" t="s">
        <v>191</v>
      </c>
      <c r="W994" t="s">
        <v>214</v>
      </c>
      <c r="X994" t="s">
        <v>191</v>
      </c>
      <c r="Y994" t="s">
        <v>193</v>
      </c>
      <c r="Z994" t="s">
        <v>191</v>
      </c>
    </row>
    <row r="995" spans="1:26" x14ac:dyDescent="0.2">
      <c r="A995">
        <v>1917</v>
      </c>
      <c r="B995">
        <v>1918</v>
      </c>
      <c r="C995" s="23">
        <v>44200.798611111109</v>
      </c>
      <c r="D995" s="23" t="str">
        <f t="shared" si="281"/>
        <v>Monday</v>
      </c>
      <c r="E995" s="24">
        <f t="shared" si="282"/>
        <v>44200</v>
      </c>
      <c r="F995" s="22">
        <f t="shared" si="283"/>
        <v>2021</v>
      </c>
      <c r="G995" s="25">
        <f t="shared" si="280"/>
        <v>0.79861111110949423</v>
      </c>
      <c r="H995" t="s">
        <v>191</v>
      </c>
      <c r="K995" s="23">
        <v>44200.914583333331</v>
      </c>
      <c r="L995" s="23"/>
      <c r="M995" s="23"/>
      <c r="N995" t="s">
        <v>185</v>
      </c>
      <c r="O995" t="s">
        <v>186</v>
      </c>
      <c r="P995" t="s">
        <v>187</v>
      </c>
      <c r="Q995" t="s">
        <v>202</v>
      </c>
      <c r="R995" t="s">
        <v>191</v>
      </c>
      <c r="S995" t="s">
        <v>203</v>
      </c>
      <c r="T995">
        <v>3</v>
      </c>
      <c r="U995">
        <v>3</v>
      </c>
      <c r="V995" t="s">
        <v>191</v>
      </c>
      <c r="W995" t="s">
        <v>214</v>
      </c>
      <c r="X995" t="s">
        <v>191</v>
      </c>
      <c r="Y995" t="s">
        <v>193</v>
      </c>
      <c r="Z995" t="s">
        <v>191</v>
      </c>
    </row>
    <row r="996" spans="1:26" x14ac:dyDescent="0.2">
      <c r="A996">
        <v>1919</v>
      </c>
      <c r="B996">
        <v>24761</v>
      </c>
      <c r="C996" s="23">
        <v>44250.374305555553</v>
      </c>
      <c r="D996" s="23" t="str">
        <f t="shared" si="281"/>
        <v>Tuesday</v>
      </c>
      <c r="E996" s="24">
        <f t="shared" si="282"/>
        <v>44250</v>
      </c>
      <c r="F996" s="22">
        <f t="shared" si="283"/>
        <v>2021</v>
      </c>
      <c r="G996" s="25">
        <f t="shared" si="280"/>
        <v>0.37430555555329192</v>
      </c>
      <c r="H996" t="s">
        <v>191</v>
      </c>
      <c r="K996" s="23">
        <v>44250.463194444441</v>
      </c>
      <c r="L996" s="23"/>
      <c r="M996" s="23"/>
      <c r="N996" t="s">
        <v>185</v>
      </c>
      <c r="O996" t="s">
        <v>186</v>
      </c>
      <c r="P996" t="s">
        <v>237</v>
      </c>
      <c r="Q996" t="s">
        <v>202</v>
      </c>
      <c r="R996" t="s">
        <v>198</v>
      </c>
      <c r="S996" t="s">
        <v>203</v>
      </c>
      <c r="T996">
        <v>4</v>
      </c>
      <c r="U996">
        <v>4</v>
      </c>
      <c r="V996" t="s">
        <v>191</v>
      </c>
      <c r="W996" t="s">
        <v>256</v>
      </c>
      <c r="X996" t="s">
        <v>191</v>
      </c>
      <c r="Y996" t="s">
        <v>193</v>
      </c>
      <c r="Z996" t="s">
        <v>212</v>
      </c>
    </row>
    <row r="997" spans="1:26" x14ac:dyDescent="0.2">
      <c r="A997">
        <v>1923</v>
      </c>
      <c r="B997">
        <v>7540</v>
      </c>
      <c r="C997" s="23">
        <v>44202.422222222223</v>
      </c>
      <c r="D997" s="23" t="str">
        <f t="shared" si="281"/>
        <v>Wednesday</v>
      </c>
      <c r="E997" s="24">
        <f t="shared" si="282"/>
        <v>44202</v>
      </c>
      <c r="F997" s="22">
        <f t="shared" si="283"/>
        <v>2021</v>
      </c>
      <c r="G997" s="25">
        <f t="shared" si="280"/>
        <v>0.42222222222335404</v>
      </c>
      <c r="H997" s="23">
        <v>44202.440972222219</v>
      </c>
      <c r="I997" s="24">
        <f t="shared" ref="I997:I999" si="304">INT(H997)</f>
        <v>44202</v>
      </c>
      <c r="J997" s="25">
        <f t="shared" ref="J997:J999" si="305">MOD(H997,1)</f>
        <v>0.44097222221898846</v>
      </c>
      <c r="K997" s="23">
        <v>44202.490277777775</v>
      </c>
      <c r="L997" s="24">
        <f>INT(K997)</f>
        <v>44202</v>
      </c>
      <c r="M997" s="25">
        <f>MOD(K997,1)</f>
        <v>0.49027777777519077</v>
      </c>
      <c r="N997" t="s">
        <v>185</v>
      </c>
      <c r="O997" t="s">
        <v>217</v>
      </c>
      <c r="P997" t="s">
        <v>187</v>
      </c>
      <c r="Q997" t="s">
        <v>188</v>
      </c>
      <c r="R997" t="s">
        <v>201</v>
      </c>
      <c r="S997" t="s">
        <v>190</v>
      </c>
      <c r="T997">
        <v>2</v>
      </c>
      <c r="U997">
        <v>2</v>
      </c>
      <c r="V997" t="s">
        <v>191</v>
      </c>
      <c r="W997" t="s">
        <v>240</v>
      </c>
      <c r="X997" t="s">
        <v>191</v>
      </c>
      <c r="Y997" t="s">
        <v>197</v>
      </c>
      <c r="Z997" t="s">
        <v>200</v>
      </c>
    </row>
    <row r="998" spans="1:26" x14ac:dyDescent="0.2">
      <c r="A998">
        <v>1927</v>
      </c>
      <c r="B998">
        <v>1928</v>
      </c>
      <c r="C998" s="23">
        <v>44196.495138888888</v>
      </c>
      <c r="D998" s="23" t="str">
        <f t="shared" si="281"/>
        <v>Thursday</v>
      </c>
      <c r="E998" s="24">
        <f t="shared" si="282"/>
        <v>44196</v>
      </c>
      <c r="F998" s="22">
        <f t="shared" si="283"/>
        <v>2020</v>
      </c>
      <c r="G998" s="25">
        <f t="shared" si="280"/>
        <v>0.49513888888759539</v>
      </c>
      <c r="H998" s="23">
        <v>44196.652083333334</v>
      </c>
      <c r="I998" s="24">
        <f t="shared" si="304"/>
        <v>44196</v>
      </c>
      <c r="J998" s="25">
        <f t="shared" si="305"/>
        <v>0.65208333333430346</v>
      </c>
      <c r="K998" t="s">
        <v>191</v>
      </c>
      <c r="N998" t="s">
        <v>185</v>
      </c>
      <c r="O998" t="s">
        <v>206</v>
      </c>
      <c r="P998" t="s">
        <v>187</v>
      </c>
      <c r="Q998" t="s">
        <v>188</v>
      </c>
      <c r="R998" t="s">
        <v>191</v>
      </c>
      <c r="S998" t="s">
        <v>190</v>
      </c>
      <c r="T998">
        <v>1</v>
      </c>
      <c r="U998">
        <v>1</v>
      </c>
      <c r="V998" t="s">
        <v>191</v>
      </c>
      <c r="W998" t="s">
        <v>199</v>
      </c>
      <c r="X998" t="s">
        <v>191</v>
      </c>
      <c r="Y998" t="s">
        <v>197</v>
      </c>
      <c r="Z998" t="s">
        <v>191</v>
      </c>
    </row>
    <row r="999" spans="1:26" x14ac:dyDescent="0.2">
      <c r="A999">
        <v>1929</v>
      </c>
      <c r="B999">
        <v>1930</v>
      </c>
      <c r="C999" s="23">
        <v>44198.989583333336</v>
      </c>
      <c r="D999" s="23" t="str">
        <f t="shared" si="281"/>
        <v>Saturday</v>
      </c>
      <c r="E999" s="24">
        <f t="shared" si="282"/>
        <v>44198</v>
      </c>
      <c r="F999" s="22">
        <f t="shared" si="283"/>
        <v>2021</v>
      </c>
      <c r="G999" s="25">
        <f t="shared" si="280"/>
        <v>0.98958333333575865</v>
      </c>
      <c r="H999" s="23">
        <v>44199.0625</v>
      </c>
      <c r="I999" s="24">
        <f t="shared" si="304"/>
        <v>44199</v>
      </c>
      <c r="J999" s="25">
        <f t="shared" si="305"/>
        <v>6.25E-2</v>
      </c>
      <c r="K999" s="23">
        <v>44199.106249999997</v>
      </c>
      <c r="L999" s="24">
        <f>INT(K999)</f>
        <v>44199</v>
      </c>
      <c r="M999" s="25">
        <f>MOD(K999,1)</f>
        <v>0.10624999999708962</v>
      </c>
      <c r="N999" t="s">
        <v>185</v>
      </c>
      <c r="O999" t="s">
        <v>206</v>
      </c>
      <c r="P999" t="s">
        <v>187</v>
      </c>
      <c r="Q999" t="s">
        <v>188</v>
      </c>
      <c r="R999" t="s">
        <v>189</v>
      </c>
      <c r="S999" t="s">
        <v>190</v>
      </c>
      <c r="T999">
        <v>1</v>
      </c>
      <c r="U999">
        <v>1</v>
      </c>
      <c r="V999" t="s">
        <v>191</v>
      </c>
      <c r="W999" t="s">
        <v>199</v>
      </c>
      <c r="X999" t="s">
        <v>191</v>
      </c>
      <c r="Y999" t="s">
        <v>207</v>
      </c>
      <c r="Z999" t="s">
        <v>191</v>
      </c>
    </row>
    <row r="1000" spans="1:26" x14ac:dyDescent="0.2">
      <c r="A1000">
        <v>1933</v>
      </c>
      <c r="B1000">
        <v>52282</v>
      </c>
      <c r="C1000" s="23">
        <v>44316.327777777777</v>
      </c>
      <c r="D1000" s="23" t="str">
        <f t="shared" si="281"/>
        <v>Friday</v>
      </c>
      <c r="E1000" s="24">
        <f t="shared" si="282"/>
        <v>44316</v>
      </c>
      <c r="F1000" s="22">
        <f t="shared" si="283"/>
        <v>2021</v>
      </c>
      <c r="G1000" s="25">
        <f t="shared" si="280"/>
        <v>0.32777777777664596</v>
      </c>
      <c r="H1000" t="s">
        <v>191</v>
      </c>
      <c r="K1000" s="23">
        <v>44316.521527777775</v>
      </c>
      <c r="L1000" s="23"/>
      <c r="M1000" s="23"/>
      <c r="N1000" t="s">
        <v>185</v>
      </c>
      <c r="O1000" t="s">
        <v>186</v>
      </c>
      <c r="P1000" t="s">
        <v>187</v>
      </c>
      <c r="Q1000" t="s">
        <v>202</v>
      </c>
      <c r="R1000" t="s">
        <v>201</v>
      </c>
      <c r="S1000" t="s">
        <v>203</v>
      </c>
      <c r="T1000">
        <v>3</v>
      </c>
      <c r="U1000">
        <v>3</v>
      </c>
      <c r="V1000" t="s">
        <v>191</v>
      </c>
      <c r="W1000" t="s">
        <v>223</v>
      </c>
      <c r="X1000" t="s">
        <v>191</v>
      </c>
      <c r="Y1000" t="s">
        <v>193</v>
      </c>
      <c r="Z1000" t="s">
        <v>212</v>
      </c>
    </row>
    <row r="1001" spans="1:26" x14ac:dyDescent="0.2">
      <c r="A1001">
        <v>1933</v>
      </c>
      <c r="B1001">
        <v>52349</v>
      </c>
      <c r="C1001" s="23">
        <v>44315.879861111112</v>
      </c>
      <c r="D1001" s="23" t="str">
        <f t="shared" si="281"/>
        <v>Thursday</v>
      </c>
      <c r="E1001" s="24">
        <f t="shared" si="282"/>
        <v>44315</v>
      </c>
      <c r="F1001" s="22">
        <f t="shared" si="283"/>
        <v>2021</v>
      </c>
      <c r="G1001" s="25">
        <f t="shared" si="280"/>
        <v>0.87986111111240461</v>
      </c>
      <c r="H1001" t="s">
        <v>191</v>
      </c>
      <c r="K1001" s="23">
        <v>44316.247916666667</v>
      </c>
      <c r="L1001" s="23"/>
      <c r="M1001" s="23"/>
      <c r="N1001" t="s">
        <v>185</v>
      </c>
      <c r="O1001" t="s">
        <v>186</v>
      </c>
      <c r="P1001" t="s">
        <v>187</v>
      </c>
      <c r="Q1001" t="s">
        <v>202</v>
      </c>
      <c r="R1001" t="s">
        <v>201</v>
      </c>
      <c r="S1001" t="s">
        <v>203</v>
      </c>
      <c r="T1001">
        <v>3</v>
      </c>
      <c r="U1001">
        <v>3</v>
      </c>
      <c r="V1001" t="s">
        <v>191</v>
      </c>
      <c r="W1001" t="s">
        <v>246</v>
      </c>
      <c r="X1001" t="s">
        <v>191</v>
      </c>
      <c r="Y1001" t="s">
        <v>207</v>
      </c>
      <c r="Z1001" t="s">
        <v>212</v>
      </c>
    </row>
    <row r="1002" spans="1:26" x14ac:dyDescent="0.2">
      <c r="A1002">
        <v>1935</v>
      </c>
      <c r="B1002">
        <v>1936</v>
      </c>
      <c r="C1002" s="23">
        <v>44200.033333333333</v>
      </c>
      <c r="D1002" s="23" t="str">
        <f t="shared" si="281"/>
        <v>Monday</v>
      </c>
      <c r="E1002" s="24">
        <f t="shared" si="282"/>
        <v>44200</v>
      </c>
      <c r="F1002" s="22">
        <f t="shared" si="283"/>
        <v>2021</v>
      </c>
      <c r="G1002" s="25">
        <f t="shared" si="280"/>
        <v>3.3333333332848269E-2</v>
      </c>
      <c r="H1002" t="s">
        <v>191</v>
      </c>
      <c r="K1002" s="23">
        <v>44200.080555555556</v>
      </c>
      <c r="L1002" s="23"/>
      <c r="M1002" s="23"/>
      <c r="N1002" t="s">
        <v>185</v>
      </c>
      <c r="O1002" t="s">
        <v>186</v>
      </c>
      <c r="P1002" t="s">
        <v>237</v>
      </c>
      <c r="Q1002" t="s">
        <v>228</v>
      </c>
      <c r="R1002" t="s">
        <v>198</v>
      </c>
      <c r="S1002" t="s">
        <v>229</v>
      </c>
      <c r="T1002">
        <v>3</v>
      </c>
      <c r="U1002">
        <v>3</v>
      </c>
      <c r="V1002" t="s">
        <v>191</v>
      </c>
      <c r="W1002" t="s">
        <v>210</v>
      </c>
      <c r="X1002" t="s">
        <v>191</v>
      </c>
      <c r="Y1002" t="s">
        <v>197</v>
      </c>
      <c r="Z1002" t="s">
        <v>200</v>
      </c>
    </row>
    <row r="1003" spans="1:26" x14ac:dyDescent="0.2">
      <c r="A1003">
        <v>1937</v>
      </c>
      <c r="B1003">
        <v>1938</v>
      </c>
      <c r="C1003" s="23">
        <v>44199.896527777775</v>
      </c>
      <c r="D1003" s="23" t="str">
        <f t="shared" si="281"/>
        <v>Sunday</v>
      </c>
      <c r="E1003" s="24">
        <f t="shared" si="282"/>
        <v>44199</v>
      </c>
      <c r="F1003" s="22">
        <f t="shared" si="283"/>
        <v>2021</v>
      </c>
      <c r="G1003" s="25">
        <f t="shared" si="280"/>
        <v>0.89652777777519077</v>
      </c>
      <c r="H1003" t="s">
        <v>191</v>
      </c>
      <c r="K1003" s="23">
        <v>44200.035416666666</v>
      </c>
      <c r="L1003" s="23"/>
      <c r="M1003" s="23"/>
      <c r="N1003" t="s">
        <v>185</v>
      </c>
      <c r="O1003" t="s">
        <v>186</v>
      </c>
      <c r="P1003" t="s">
        <v>187</v>
      </c>
      <c r="Q1003" t="s">
        <v>202</v>
      </c>
      <c r="R1003" t="s">
        <v>198</v>
      </c>
      <c r="S1003" t="s">
        <v>203</v>
      </c>
      <c r="T1003">
        <v>2</v>
      </c>
      <c r="U1003">
        <v>2</v>
      </c>
      <c r="V1003" t="s">
        <v>349</v>
      </c>
      <c r="W1003" t="s">
        <v>216</v>
      </c>
      <c r="X1003" t="s">
        <v>191</v>
      </c>
      <c r="Y1003" t="s">
        <v>193</v>
      </c>
      <c r="Z1003" t="s">
        <v>205</v>
      </c>
    </row>
    <row r="1004" spans="1:26" x14ac:dyDescent="0.2">
      <c r="A1004">
        <v>1937</v>
      </c>
      <c r="B1004">
        <v>38808</v>
      </c>
      <c r="C1004" s="23">
        <v>44289.543055555558</v>
      </c>
      <c r="D1004" s="23" t="str">
        <f t="shared" si="281"/>
        <v>Saturday</v>
      </c>
      <c r="E1004" s="24">
        <f t="shared" si="282"/>
        <v>44289</v>
      </c>
      <c r="F1004" s="22">
        <f t="shared" si="283"/>
        <v>2021</v>
      </c>
      <c r="G1004" s="25">
        <f t="shared" si="280"/>
        <v>0.5430555555576575</v>
      </c>
      <c r="H1004" t="s">
        <v>191</v>
      </c>
      <c r="K1004" s="23">
        <v>44289.700694444444</v>
      </c>
      <c r="L1004" s="23"/>
      <c r="M1004" s="23"/>
      <c r="N1004" t="s">
        <v>185</v>
      </c>
      <c r="O1004" t="s">
        <v>186</v>
      </c>
      <c r="P1004" t="s">
        <v>187</v>
      </c>
      <c r="Q1004" t="s">
        <v>202</v>
      </c>
      <c r="R1004" t="s">
        <v>198</v>
      </c>
      <c r="S1004" t="s">
        <v>203</v>
      </c>
      <c r="T1004">
        <v>3</v>
      </c>
      <c r="U1004">
        <v>3</v>
      </c>
      <c r="V1004" t="s">
        <v>191</v>
      </c>
      <c r="W1004" t="s">
        <v>210</v>
      </c>
      <c r="X1004" t="s">
        <v>191</v>
      </c>
      <c r="Y1004" t="s">
        <v>193</v>
      </c>
      <c r="Z1004" t="s">
        <v>212</v>
      </c>
    </row>
    <row r="1005" spans="1:26" x14ac:dyDescent="0.2">
      <c r="A1005">
        <v>1939</v>
      </c>
      <c r="B1005">
        <v>1940</v>
      </c>
      <c r="C1005" s="23">
        <v>44200.517361111109</v>
      </c>
      <c r="D1005" s="23" t="str">
        <f t="shared" si="281"/>
        <v>Monday</v>
      </c>
      <c r="E1005" s="24">
        <f t="shared" si="282"/>
        <v>44200</v>
      </c>
      <c r="F1005" s="22">
        <f t="shared" si="283"/>
        <v>2021</v>
      </c>
      <c r="G1005" s="25">
        <f t="shared" si="280"/>
        <v>0.51736111110949423</v>
      </c>
      <c r="H1005" t="s">
        <v>191</v>
      </c>
      <c r="K1005" s="23">
        <v>44200.701388888891</v>
      </c>
      <c r="L1005" s="23"/>
      <c r="M1005" s="23"/>
      <c r="N1005" t="s">
        <v>185</v>
      </c>
      <c r="O1005" t="s">
        <v>186</v>
      </c>
      <c r="P1005" t="s">
        <v>187</v>
      </c>
      <c r="Q1005" t="s">
        <v>202</v>
      </c>
      <c r="R1005" t="s">
        <v>191</v>
      </c>
      <c r="S1005" t="s">
        <v>203</v>
      </c>
      <c r="T1005">
        <v>3</v>
      </c>
      <c r="U1005">
        <v>3</v>
      </c>
      <c r="V1005" t="s">
        <v>191</v>
      </c>
      <c r="W1005" t="s">
        <v>216</v>
      </c>
      <c r="X1005" t="s">
        <v>191</v>
      </c>
      <c r="Y1005" t="s">
        <v>193</v>
      </c>
      <c r="Z1005" t="s">
        <v>191</v>
      </c>
    </row>
    <row r="1006" spans="1:26" x14ac:dyDescent="0.2">
      <c r="A1006">
        <v>1943</v>
      </c>
      <c r="B1006">
        <v>1944</v>
      </c>
      <c r="C1006" s="23">
        <v>44199.036111111112</v>
      </c>
      <c r="D1006" s="23" t="str">
        <f t="shared" si="281"/>
        <v>Sunday</v>
      </c>
      <c r="E1006" s="24">
        <f t="shared" si="282"/>
        <v>44199</v>
      </c>
      <c r="F1006" s="22">
        <f t="shared" si="283"/>
        <v>2021</v>
      </c>
      <c r="G1006" s="25">
        <f t="shared" si="280"/>
        <v>3.6111111112404615E-2</v>
      </c>
      <c r="H1006" s="23">
        <v>44199.070833333331</v>
      </c>
      <c r="I1006" s="24">
        <f>INT(H1006)</f>
        <v>44199</v>
      </c>
      <c r="J1006" s="25">
        <f>MOD(H1006,1)</f>
        <v>7.0833333331393078E-2</v>
      </c>
      <c r="K1006" s="23">
        <v>44199.113194444442</v>
      </c>
      <c r="L1006" s="24">
        <f>INT(K1006)</f>
        <v>44199</v>
      </c>
      <c r="M1006" s="25">
        <f>MOD(K1006,1)</f>
        <v>0.1131944444423425</v>
      </c>
      <c r="N1006" t="s">
        <v>185</v>
      </c>
      <c r="O1006" t="s">
        <v>186</v>
      </c>
      <c r="P1006" t="s">
        <v>187</v>
      </c>
      <c r="Q1006" t="s">
        <v>228</v>
      </c>
      <c r="R1006" t="s">
        <v>198</v>
      </c>
      <c r="S1006" t="s">
        <v>229</v>
      </c>
      <c r="T1006">
        <v>3</v>
      </c>
      <c r="U1006">
        <v>3</v>
      </c>
      <c r="V1006" t="s">
        <v>191</v>
      </c>
      <c r="W1006" t="s">
        <v>210</v>
      </c>
      <c r="X1006" t="s">
        <v>191</v>
      </c>
      <c r="Y1006" t="s">
        <v>207</v>
      </c>
      <c r="Z1006" t="s">
        <v>191</v>
      </c>
    </row>
    <row r="1007" spans="1:26" x14ac:dyDescent="0.2">
      <c r="A1007">
        <v>1945</v>
      </c>
      <c r="B1007">
        <v>1946</v>
      </c>
      <c r="C1007" s="23">
        <v>44200.460416666669</v>
      </c>
      <c r="D1007" s="23" t="str">
        <f t="shared" si="281"/>
        <v>Monday</v>
      </c>
      <c r="E1007" s="24">
        <f t="shared" si="282"/>
        <v>44200</v>
      </c>
      <c r="F1007" s="22">
        <f t="shared" si="283"/>
        <v>2021</v>
      </c>
      <c r="G1007" s="25">
        <f t="shared" si="280"/>
        <v>0.46041666666860692</v>
      </c>
      <c r="H1007" t="s">
        <v>191</v>
      </c>
      <c r="K1007" t="s">
        <v>191</v>
      </c>
      <c r="N1007" t="s">
        <v>185</v>
      </c>
      <c r="O1007" t="s">
        <v>186</v>
      </c>
      <c r="P1007" t="s">
        <v>187</v>
      </c>
      <c r="Q1007" t="s">
        <v>202</v>
      </c>
      <c r="R1007" t="s">
        <v>198</v>
      </c>
      <c r="S1007" t="s">
        <v>203</v>
      </c>
      <c r="T1007">
        <v>2</v>
      </c>
      <c r="U1007">
        <v>2</v>
      </c>
      <c r="V1007" t="s">
        <v>191</v>
      </c>
      <c r="W1007" t="s">
        <v>214</v>
      </c>
      <c r="X1007" t="s">
        <v>191</v>
      </c>
      <c r="Y1007" t="s">
        <v>193</v>
      </c>
      <c r="Z1007" t="s">
        <v>191</v>
      </c>
    </row>
    <row r="1008" spans="1:26" x14ac:dyDescent="0.2">
      <c r="A1008">
        <v>1952</v>
      </c>
      <c r="B1008">
        <v>1953</v>
      </c>
      <c r="C1008" s="23">
        <v>44199.933333333334</v>
      </c>
      <c r="D1008" s="23" t="str">
        <f t="shared" si="281"/>
        <v>Sunday</v>
      </c>
      <c r="E1008" s="24">
        <f t="shared" si="282"/>
        <v>44199</v>
      </c>
      <c r="F1008" s="22">
        <f t="shared" si="283"/>
        <v>2021</v>
      </c>
      <c r="G1008" s="25">
        <f t="shared" si="280"/>
        <v>0.93333333333430346</v>
      </c>
      <c r="H1008" t="s">
        <v>191</v>
      </c>
      <c r="K1008" s="23">
        <v>44200.067361111112</v>
      </c>
      <c r="L1008" s="23"/>
      <c r="M1008" s="23"/>
      <c r="N1008" t="s">
        <v>185</v>
      </c>
      <c r="O1008" t="s">
        <v>186</v>
      </c>
      <c r="P1008" t="s">
        <v>187</v>
      </c>
      <c r="Q1008" t="s">
        <v>202</v>
      </c>
      <c r="R1008" t="s">
        <v>191</v>
      </c>
      <c r="S1008" t="s">
        <v>203</v>
      </c>
      <c r="T1008">
        <v>4</v>
      </c>
      <c r="U1008">
        <v>4</v>
      </c>
      <c r="V1008" t="s">
        <v>191</v>
      </c>
      <c r="W1008" t="s">
        <v>240</v>
      </c>
      <c r="X1008" t="s">
        <v>191</v>
      </c>
      <c r="Y1008" t="s">
        <v>193</v>
      </c>
      <c r="Z1008" t="s">
        <v>191</v>
      </c>
    </row>
    <row r="1009" spans="1:26" x14ac:dyDescent="0.2">
      <c r="A1009">
        <v>1954</v>
      </c>
      <c r="B1009">
        <v>1955</v>
      </c>
      <c r="C1009" s="23">
        <v>44198.557638888888</v>
      </c>
      <c r="D1009" s="23" t="str">
        <f t="shared" si="281"/>
        <v>Saturday</v>
      </c>
      <c r="E1009" s="24">
        <f t="shared" si="282"/>
        <v>44198</v>
      </c>
      <c r="F1009" s="22">
        <f t="shared" si="283"/>
        <v>2021</v>
      </c>
      <c r="G1009" s="25">
        <f t="shared" si="280"/>
        <v>0.55763888888759539</v>
      </c>
      <c r="H1009" s="23">
        <v>44198.75</v>
      </c>
      <c r="I1009" s="24">
        <f>INT(H1009)</f>
        <v>44198</v>
      </c>
      <c r="J1009" s="25">
        <f>MOD(H1009,1)</f>
        <v>0.75</v>
      </c>
      <c r="K1009" s="23">
        <v>44198.842361111114</v>
      </c>
      <c r="L1009" s="24">
        <f>INT(K1009)</f>
        <v>44198</v>
      </c>
      <c r="M1009" s="25">
        <f>MOD(K1009,1)</f>
        <v>0.84236111111385981</v>
      </c>
      <c r="N1009" t="s">
        <v>185</v>
      </c>
      <c r="O1009" t="s">
        <v>186</v>
      </c>
      <c r="P1009" t="s">
        <v>187</v>
      </c>
      <c r="Q1009" t="s">
        <v>228</v>
      </c>
      <c r="R1009" t="s">
        <v>221</v>
      </c>
      <c r="S1009" t="s">
        <v>229</v>
      </c>
      <c r="T1009">
        <v>3</v>
      </c>
      <c r="U1009">
        <v>3</v>
      </c>
      <c r="V1009" t="s">
        <v>191</v>
      </c>
      <c r="W1009" t="s">
        <v>199</v>
      </c>
      <c r="X1009" t="s">
        <v>191</v>
      </c>
      <c r="Y1009" t="s">
        <v>193</v>
      </c>
      <c r="Z1009" t="s">
        <v>191</v>
      </c>
    </row>
    <row r="1010" spans="1:26" x14ac:dyDescent="0.2">
      <c r="A1010">
        <v>1954</v>
      </c>
      <c r="B1010">
        <v>5260</v>
      </c>
      <c r="C1010" s="23">
        <v>44207.132638888892</v>
      </c>
      <c r="D1010" s="23" t="str">
        <f t="shared" si="281"/>
        <v>Monday</v>
      </c>
      <c r="E1010" s="24">
        <f t="shared" si="282"/>
        <v>44207</v>
      </c>
      <c r="F1010" s="22">
        <f t="shared" si="283"/>
        <v>2021</v>
      </c>
      <c r="G1010" s="25">
        <f t="shared" si="280"/>
        <v>0.13263888889196096</v>
      </c>
      <c r="H1010" t="s">
        <v>191</v>
      </c>
      <c r="K1010" s="23">
        <v>44207.206944444442</v>
      </c>
      <c r="L1010" s="23"/>
      <c r="M1010" s="23"/>
      <c r="N1010" t="s">
        <v>185</v>
      </c>
      <c r="O1010" t="s">
        <v>186</v>
      </c>
      <c r="P1010" t="s">
        <v>187</v>
      </c>
      <c r="Q1010" t="s">
        <v>202</v>
      </c>
      <c r="R1010" t="s">
        <v>221</v>
      </c>
      <c r="S1010" t="s">
        <v>203</v>
      </c>
      <c r="T1010">
        <v>3</v>
      </c>
      <c r="U1010">
        <v>3</v>
      </c>
      <c r="V1010" t="s">
        <v>191</v>
      </c>
      <c r="W1010" t="s">
        <v>240</v>
      </c>
      <c r="X1010" t="s">
        <v>191</v>
      </c>
      <c r="Y1010" t="s">
        <v>193</v>
      </c>
      <c r="Z1010" t="s">
        <v>191</v>
      </c>
    </row>
    <row r="1011" spans="1:26" x14ac:dyDescent="0.2">
      <c r="A1011">
        <v>1956</v>
      </c>
      <c r="B1011">
        <v>1957</v>
      </c>
      <c r="C1011" s="23">
        <v>44200.652083333334</v>
      </c>
      <c r="D1011" s="23" t="str">
        <f t="shared" si="281"/>
        <v>Monday</v>
      </c>
      <c r="E1011" s="24">
        <f t="shared" si="282"/>
        <v>44200</v>
      </c>
      <c r="F1011" s="22">
        <f t="shared" si="283"/>
        <v>2021</v>
      </c>
      <c r="G1011" s="25">
        <f t="shared" si="280"/>
        <v>0.65208333333430346</v>
      </c>
      <c r="H1011" t="s">
        <v>191</v>
      </c>
      <c r="K1011" s="23">
        <v>44200.697916666664</v>
      </c>
      <c r="L1011" s="23"/>
      <c r="M1011" s="23"/>
      <c r="N1011" t="s">
        <v>185</v>
      </c>
      <c r="O1011" t="s">
        <v>234</v>
      </c>
      <c r="P1011" t="s">
        <v>187</v>
      </c>
      <c r="Q1011" t="s">
        <v>202</v>
      </c>
      <c r="R1011" t="s">
        <v>198</v>
      </c>
      <c r="S1011" t="s">
        <v>203</v>
      </c>
      <c r="T1011">
        <v>3</v>
      </c>
      <c r="U1011">
        <v>3</v>
      </c>
      <c r="V1011" t="s">
        <v>191</v>
      </c>
      <c r="W1011" t="s">
        <v>196</v>
      </c>
      <c r="X1011" t="s">
        <v>241</v>
      </c>
      <c r="Y1011" t="s">
        <v>193</v>
      </c>
      <c r="Z1011" t="s">
        <v>191</v>
      </c>
    </row>
    <row r="1012" spans="1:26" x14ac:dyDescent="0.2">
      <c r="A1012">
        <v>1958</v>
      </c>
      <c r="B1012">
        <v>1959</v>
      </c>
      <c r="C1012" s="23">
        <v>44200.52847222222</v>
      </c>
      <c r="D1012" s="23" t="str">
        <f t="shared" si="281"/>
        <v>Monday</v>
      </c>
      <c r="E1012" s="24">
        <f t="shared" si="282"/>
        <v>44200</v>
      </c>
      <c r="F1012" s="22">
        <f t="shared" si="283"/>
        <v>2021</v>
      </c>
      <c r="G1012" s="25">
        <f t="shared" si="280"/>
        <v>0.52847222222044365</v>
      </c>
      <c r="H1012" t="s">
        <v>191</v>
      </c>
      <c r="K1012" s="23">
        <v>44200.597222222219</v>
      </c>
      <c r="L1012" s="23"/>
      <c r="M1012" s="23"/>
      <c r="N1012" t="s">
        <v>185</v>
      </c>
      <c r="O1012" t="s">
        <v>234</v>
      </c>
      <c r="P1012" t="s">
        <v>187</v>
      </c>
      <c r="Q1012" t="s">
        <v>202</v>
      </c>
      <c r="R1012" t="s">
        <v>208</v>
      </c>
      <c r="S1012" t="s">
        <v>203</v>
      </c>
      <c r="T1012">
        <v>4</v>
      </c>
      <c r="U1012">
        <v>4</v>
      </c>
      <c r="V1012" t="s">
        <v>191</v>
      </c>
      <c r="W1012" t="s">
        <v>244</v>
      </c>
      <c r="X1012" t="s">
        <v>241</v>
      </c>
      <c r="Y1012" t="s">
        <v>193</v>
      </c>
      <c r="Z1012" t="s">
        <v>191</v>
      </c>
    </row>
    <row r="1013" spans="1:26" x14ac:dyDescent="0.2">
      <c r="A1013">
        <v>1960</v>
      </c>
      <c r="B1013">
        <v>1961</v>
      </c>
      <c r="C1013" s="23">
        <v>44200.675000000003</v>
      </c>
      <c r="D1013" s="23" t="str">
        <f t="shared" si="281"/>
        <v>Monday</v>
      </c>
      <c r="E1013" s="24">
        <f t="shared" si="282"/>
        <v>44200</v>
      </c>
      <c r="F1013" s="22">
        <f t="shared" si="283"/>
        <v>2021</v>
      </c>
      <c r="G1013" s="25">
        <f t="shared" si="280"/>
        <v>0.67500000000291038</v>
      </c>
      <c r="H1013" t="s">
        <v>191</v>
      </c>
      <c r="K1013" s="23">
        <v>44200.695138888892</v>
      </c>
      <c r="L1013" s="23"/>
      <c r="M1013" s="23"/>
      <c r="N1013" t="s">
        <v>185</v>
      </c>
      <c r="O1013" t="s">
        <v>234</v>
      </c>
      <c r="P1013" t="s">
        <v>237</v>
      </c>
      <c r="Q1013" t="s">
        <v>202</v>
      </c>
      <c r="R1013" t="s">
        <v>191</v>
      </c>
      <c r="S1013" t="s">
        <v>203</v>
      </c>
      <c r="T1013" t="s">
        <v>191</v>
      </c>
      <c r="U1013" t="s">
        <v>191</v>
      </c>
      <c r="V1013" t="s">
        <v>191</v>
      </c>
      <c r="W1013" t="s">
        <v>244</v>
      </c>
      <c r="X1013" t="s">
        <v>235</v>
      </c>
      <c r="Y1013" t="s">
        <v>193</v>
      </c>
      <c r="Z1013" t="s">
        <v>191</v>
      </c>
    </row>
    <row r="1014" spans="1:26" x14ac:dyDescent="0.2">
      <c r="A1014">
        <v>1962</v>
      </c>
      <c r="B1014">
        <v>1963</v>
      </c>
      <c r="C1014" s="23">
        <v>44200.638194444444</v>
      </c>
      <c r="D1014" s="23" t="str">
        <f t="shared" si="281"/>
        <v>Monday</v>
      </c>
      <c r="E1014" s="24">
        <f t="shared" si="282"/>
        <v>44200</v>
      </c>
      <c r="F1014" s="22">
        <f t="shared" si="283"/>
        <v>2021</v>
      </c>
      <c r="G1014" s="25">
        <f t="shared" si="280"/>
        <v>0.63819444444379769</v>
      </c>
      <c r="H1014" t="s">
        <v>191</v>
      </c>
      <c r="K1014" t="s">
        <v>191</v>
      </c>
      <c r="N1014" t="s">
        <v>185</v>
      </c>
      <c r="O1014" t="s">
        <v>234</v>
      </c>
      <c r="P1014" t="s">
        <v>187</v>
      </c>
      <c r="Q1014" t="s">
        <v>202</v>
      </c>
      <c r="R1014" t="s">
        <v>201</v>
      </c>
      <c r="S1014" t="s">
        <v>203</v>
      </c>
      <c r="T1014">
        <v>3</v>
      </c>
      <c r="U1014">
        <v>3</v>
      </c>
      <c r="V1014" t="s">
        <v>191</v>
      </c>
      <c r="W1014" t="s">
        <v>244</v>
      </c>
      <c r="X1014" t="s">
        <v>241</v>
      </c>
      <c r="Y1014" t="s">
        <v>193</v>
      </c>
      <c r="Z1014" t="s">
        <v>191</v>
      </c>
    </row>
    <row r="1015" spans="1:26" x14ac:dyDescent="0.2">
      <c r="A1015">
        <v>1964</v>
      </c>
      <c r="B1015">
        <v>1965</v>
      </c>
      <c r="C1015" s="23">
        <v>44200.535416666666</v>
      </c>
      <c r="D1015" s="23" t="str">
        <f t="shared" si="281"/>
        <v>Monday</v>
      </c>
      <c r="E1015" s="24">
        <f t="shared" si="282"/>
        <v>44200</v>
      </c>
      <c r="F1015" s="22">
        <f t="shared" si="283"/>
        <v>2021</v>
      </c>
      <c r="G1015" s="25">
        <f t="shared" si="280"/>
        <v>0.53541666666569654</v>
      </c>
      <c r="H1015" t="s">
        <v>191</v>
      </c>
      <c r="K1015" t="s">
        <v>191</v>
      </c>
      <c r="N1015" t="s">
        <v>185</v>
      </c>
      <c r="O1015" t="s">
        <v>234</v>
      </c>
      <c r="P1015" t="s">
        <v>237</v>
      </c>
      <c r="Q1015" t="s">
        <v>313</v>
      </c>
      <c r="R1015" t="s">
        <v>191</v>
      </c>
      <c r="S1015" t="s">
        <v>203</v>
      </c>
      <c r="T1015" t="s">
        <v>191</v>
      </c>
      <c r="U1015" t="s">
        <v>191</v>
      </c>
      <c r="V1015" t="s">
        <v>191</v>
      </c>
      <c r="W1015" t="s">
        <v>244</v>
      </c>
      <c r="X1015" t="s">
        <v>235</v>
      </c>
      <c r="Y1015" t="s">
        <v>193</v>
      </c>
      <c r="Z1015" t="s">
        <v>191</v>
      </c>
    </row>
    <row r="1016" spans="1:26" x14ac:dyDescent="0.2">
      <c r="A1016">
        <v>1966</v>
      </c>
      <c r="B1016">
        <v>1967</v>
      </c>
      <c r="C1016" s="23">
        <v>44200.936111111114</v>
      </c>
      <c r="D1016" s="23" t="str">
        <f t="shared" si="281"/>
        <v>Monday</v>
      </c>
      <c r="E1016" s="24">
        <f t="shared" si="282"/>
        <v>44200</v>
      </c>
      <c r="F1016" s="22">
        <f t="shared" si="283"/>
        <v>2021</v>
      </c>
      <c r="G1016" s="25">
        <f t="shared" si="280"/>
        <v>0.93611111111385981</v>
      </c>
      <c r="H1016" t="s">
        <v>191</v>
      </c>
      <c r="K1016" t="s">
        <v>191</v>
      </c>
      <c r="N1016" t="s">
        <v>185</v>
      </c>
      <c r="O1016" t="s">
        <v>234</v>
      </c>
      <c r="P1016" t="s">
        <v>187</v>
      </c>
      <c r="Q1016" t="s">
        <v>313</v>
      </c>
      <c r="R1016" t="s">
        <v>191</v>
      </c>
      <c r="S1016" t="s">
        <v>203</v>
      </c>
      <c r="T1016">
        <v>3</v>
      </c>
      <c r="U1016">
        <v>3</v>
      </c>
      <c r="V1016" t="s">
        <v>191</v>
      </c>
      <c r="W1016" t="s">
        <v>244</v>
      </c>
      <c r="X1016" t="s">
        <v>241</v>
      </c>
      <c r="Y1016" t="s">
        <v>193</v>
      </c>
      <c r="Z1016" t="s">
        <v>191</v>
      </c>
    </row>
    <row r="1017" spans="1:26" x14ac:dyDescent="0.2">
      <c r="A1017">
        <v>1968</v>
      </c>
      <c r="B1017">
        <v>1969</v>
      </c>
      <c r="C1017" s="23">
        <v>44200.717361111114</v>
      </c>
      <c r="D1017" s="23" t="str">
        <f t="shared" si="281"/>
        <v>Monday</v>
      </c>
      <c r="E1017" s="24">
        <f t="shared" si="282"/>
        <v>44200</v>
      </c>
      <c r="F1017" s="22">
        <f t="shared" si="283"/>
        <v>2021</v>
      </c>
      <c r="G1017" s="25">
        <f t="shared" si="280"/>
        <v>0.71736111111385981</v>
      </c>
      <c r="H1017" t="s">
        <v>191</v>
      </c>
      <c r="K1017" t="s">
        <v>191</v>
      </c>
      <c r="N1017" t="s">
        <v>185</v>
      </c>
      <c r="O1017" t="s">
        <v>234</v>
      </c>
      <c r="P1017" t="s">
        <v>187</v>
      </c>
      <c r="Q1017" t="s">
        <v>202</v>
      </c>
      <c r="R1017" t="s">
        <v>198</v>
      </c>
      <c r="S1017" t="s">
        <v>203</v>
      </c>
      <c r="T1017">
        <v>3</v>
      </c>
      <c r="U1017">
        <v>3</v>
      </c>
      <c r="V1017" t="s">
        <v>191</v>
      </c>
      <c r="W1017" t="s">
        <v>244</v>
      </c>
      <c r="X1017" t="s">
        <v>241</v>
      </c>
      <c r="Y1017" t="s">
        <v>193</v>
      </c>
      <c r="Z1017" t="s">
        <v>191</v>
      </c>
    </row>
    <row r="1018" spans="1:26" x14ac:dyDescent="0.2">
      <c r="A1018">
        <v>1970</v>
      </c>
      <c r="B1018">
        <v>1971</v>
      </c>
      <c r="C1018" s="23">
        <v>44200.651388888888</v>
      </c>
      <c r="D1018" s="23" t="str">
        <f t="shared" si="281"/>
        <v>Monday</v>
      </c>
      <c r="E1018" s="24">
        <f t="shared" si="282"/>
        <v>44200</v>
      </c>
      <c r="F1018" s="22">
        <f t="shared" si="283"/>
        <v>2021</v>
      </c>
      <c r="G1018" s="25">
        <f t="shared" si="280"/>
        <v>0.65138888888759539</v>
      </c>
      <c r="H1018" t="s">
        <v>191</v>
      </c>
      <c r="K1018" s="23">
        <v>44200.702777777777</v>
      </c>
      <c r="L1018" s="23"/>
      <c r="M1018" s="23"/>
      <c r="N1018" t="s">
        <v>185</v>
      </c>
      <c r="O1018" t="s">
        <v>234</v>
      </c>
      <c r="P1018" t="s">
        <v>187</v>
      </c>
      <c r="Q1018" t="s">
        <v>313</v>
      </c>
      <c r="R1018" t="s">
        <v>191</v>
      </c>
      <c r="S1018" t="s">
        <v>203</v>
      </c>
      <c r="T1018">
        <v>4</v>
      </c>
      <c r="U1018">
        <v>4</v>
      </c>
      <c r="V1018" t="s">
        <v>191</v>
      </c>
      <c r="W1018" t="s">
        <v>196</v>
      </c>
      <c r="X1018" t="s">
        <v>241</v>
      </c>
      <c r="Y1018" t="s">
        <v>193</v>
      </c>
      <c r="Z1018" t="s">
        <v>191</v>
      </c>
    </row>
    <row r="1019" spans="1:26" x14ac:dyDescent="0.2">
      <c r="A1019">
        <v>1970</v>
      </c>
      <c r="B1019">
        <v>22801</v>
      </c>
      <c r="C1019" s="23">
        <v>44245.354166666664</v>
      </c>
      <c r="D1019" s="23" t="str">
        <f t="shared" si="281"/>
        <v>Thursday</v>
      </c>
      <c r="E1019" s="24">
        <f t="shared" si="282"/>
        <v>44245</v>
      </c>
      <c r="F1019" s="22">
        <f t="shared" si="283"/>
        <v>2021</v>
      </c>
      <c r="G1019" s="25">
        <f t="shared" si="280"/>
        <v>0.35416666666424135</v>
      </c>
      <c r="H1019" t="s">
        <v>191</v>
      </c>
      <c r="K1019" s="23">
        <v>44245.510416666664</v>
      </c>
      <c r="L1019" s="23"/>
      <c r="M1019" s="23"/>
      <c r="N1019" t="s">
        <v>185</v>
      </c>
      <c r="O1019" t="s">
        <v>186</v>
      </c>
      <c r="P1019" t="s">
        <v>187</v>
      </c>
      <c r="Q1019" t="s">
        <v>202</v>
      </c>
      <c r="R1019" t="s">
        <v>201</v>
      </c>
      <c r="S1019" t="s">
        <v>203</v>
      </c>
      <c r="T1019">
        <v>3</v>
      </c>
      <c r="U1019">
        <v>3</v>
      </c>
      <c r="V1019" t="s">
        <v>191</v>
      </c>
      <c r="W1019" t="s">
        <v>210</v>
      </c>
      <c r="X1019" t="s">
        <v>191</v>
      </c>
      <c r="Y1019" t="s">
        <v>193</v>
      </c>
      <c r="Z1019" t="s">
        <v>212</v>
      </c>
    </row>
    <row r="1020" spans="1:26" x14ac:dyDescent="0.2">
      <c r="A1020">
        <v>1972</v>
      </c>
      <c r="B1020">
        <v>1973</v>
      </c>
      <c r="C1020" s="23">
        <v>44200.545138888891</v>
      </c>
      <c r="D1020" s="23" t="str">
        <f t="shared" si="281"/>
        <v>Monday</v>
      </c>
      <c r="E1020" s="24">
        <f t="shared" si="282"/>
        <v>44200</v>
      </c>
      <c r="F1020" s="22">
        <f t="shared" si="283"/>
        <v>2021</v>
      </c>
      <c r="G1020" s="25">
        <f t="shared" si="280"/>
        <v>0.54513888889050577</v>
      </c>
      <c r="H1020" t="s">
        <v>191</v>
      </c>
      <c r="K1020" s="23">
        <v>44200.632638888892</v>
      </c>
      <c r="L1020" s="23"/>
      <c r="M1020" s="23"/>
      <c r="N1020" t="s">
        <v>185</v>
      </c>
      <c r="O1020" t="s">
        <v>234</v>
      </c>
      <c r="P1020" t="s">
        <v>187</v>
      </c>
      <c r="Q1020" t="s">
        <v>202</v>
      </c>
      <c r="R1020" t="s">
        <v>191</v>
      </c>
      <c r="S1020" t="s">
        <v>203</v>
      </c>
      <c r="T1020">
        <v>4</v>
      </c>
      <c r="U1020">
        <v>4</v>
      </c>
      <c r="V1020" t="s">
        <v>191</v>
      </c>
      <c r="W1020" t="s">
        <v>244</v>
      </c>
      <c r="X1020" t="s">
        <v>241</v>
      </c>
      <c r="Y1020" t="s">
        <v>193</v>
      </c>
      <c r="Z1020" t="s">
        <v>191</v>
      </c>
    </row>
    <row r="1021" spans="1:26" x14ac:dyDescent="0.2">
      <c r="A1021">
        <v>1976</v>
      </c>
      <c r="B1021">
        <v>1977</v>
      </c>
      <c r="C1021" s="23">
        <v>44199.924305555556</v>
      </c>
      <c r="D1021" s="23" t="str">
        <f t="shared" si="281"/>
        <v>Sunday</v>
      </c>
      <c r="E1021" s="24">
        <f t="shared" si="282"/>
        <v>44199</v>
      </c>
      <c r="F1021" s="22">
        <f t="shared" si="283"/>
        <v>2021</v>
      </c>
      <c r="G1021" s="25">
        <f t="shared" si="280"/>
        <v>0.92430555555620231</v>
      </c>
      <c r="H1021" t="s">
        <v>191</v>
      </c>
      <c r="K1021" t="s">
        <v>191</v>
      </c>
      <c r="N1021" t="s">
        <v>185</v>
      </c>
      <c r="O1021" t="s">
        <v>234</v>
      </c>
      <c r="P1021" t="s">
        <v>187</v>
      </c>
      <c r="Q1021" t="s">
        <v>202</v>
      </c>
      <c r="R1021" t="s">
        <v>198</v>
      </c>
      <c r="S1021" t="s">
        <v>203</v>
      </c>
      <c r="T1021">
        <v>3</v>
      </c>
      <c r="U1021">
        <v>3</v>
      </c>
      <c r="V1021" t="s">
        <v>191</v>
      </c>
      <c r="W1021" t="s">
        <v>210</v>
      </c>
      <c r="X1021" t="s">
        <v>241</v>
      </c>
      <c r="Y1021" t="s">
        <v>193</v>
      </c>
      <c r="Z1021" t="s">
        <v>191</v>
      </c>
    </row>
    <row r="1022" spans="1:26" x14ac:dyDescent="0.2">
      <c r="A1022">
        <v>1978</v>
      </c>
      <c r="B1022">
        <v>1979</v>
      </c>
      <c r="C1022" s="23">
        <v>44200.540277777778</v>
      </c>
      <c r="D1022" s="23" t="str">
        <f t="shared" si="281"/>
        <v>Monday</v>
      </c>
      <c r="E1022" s="24">
        <f t="shared" si="282"/>
        <v>44200</v>
      </c>
      <c r="F1022" s="22">
        <f t="shared" si="283"/>
        <v>2021</v>
      </c>
      <c r="G1022" s="25">
        <f t="shared" si="280"/>
        <v>0.54027777777810115</v>
      </c>
      <c r="H1022" t="s">
        <v>191</v>
      </c>
      <c r="K1022" s="23">
        <v>44200.597916666666</v>
      </c>
      <c r="L1022" s="23"/>
      <c r="M1022" s="23"/>
      <c r="N1022" t="s">
        <v>185</v>
      </c>
      <c r="O1022" t="s">
        <v>234</v>
      </c>
      <c r="P1022" t="s">
        <v>237</v>
      </c>
      <c r="Q1022" t="s">
        <v>202</v>
      </c>
      <c r="R1022" t="s">
        <v>198</v>
      </c>
      <c r="S1022" t="s">
        <v>203</v>
      </c>
      <c r="T1022">
        <v>3</v>
      </c>
      <c r="U1022">
        <v>3</v>
      </c>
      <c r="V1022" t="s">
        <v>191</v>
      </c>
      <c r="W1022" t="s">
        <v>244</v>
      </c>
      <c r="X1022" t="s">
        <v>241</v>
      </c>
      <c r="Y1022" t="s">
        <v>193</v>
      </c>
      <c r="Z1022" t="s">
        <v>191</v>
      </c>
    </row>
    <row r="1023" spans="1:26" x14ac:dyDescent="0.2">
      <c r="A1023">
        <v>1980</v>
      </c>
      <c r="B1023">
        <v>1981</v>
      </c>
      <c r="C1023" s="23">
        <v>44200.711111111108</v>
      </c>
      <c r="D1023" s="23" t="str">
        <f t="shared" si="281"/>
        <v>Monday</v>
      </c>
      <c r="E1023" s="24">
        <f t="shared" si="282"/>
        <v>44200</v>
      </c>
      <c r="F1023" s="22">
        <f t="shared" si="283"/>
        <v>2021</v>
      </c>
      <c r="G1023" s="25">
        <f t="shared" si="280"/>
        <v>0.71111111110803904</v>
      </c>
      <c r="H1023" t="s">
        <v>191</v>
      </c>
      <c r="K1023" s="23">
        <v>44200.92083333333</v>
      </c>
      <c r="L1023" s="23"/>
      <c r="M1023" s="23"/>
      <c r="N1023" t="s">
        <v>185</v>
      </c>
      <c r="O1023" t="s">
        <v>186</v>
      </c>
      <c r="P1023" t="s">
        <v>187</v>
      </c>
      <c r="Q1023" t="s">
        <v>202</v>
      </c>
      <c r="R1023" t="s">
        <v>221</v>
      </c>
      <c r="S1023" t="s">
        <v>203</v>
      </c>
      <c r="T1023">
        <v>2</v>
      </c>
      <c r="U1023">
        <v>2</v>
      </c>
      <c r="V1023" t="s">
        <v>350</v>
      </c>
      <c r="W1023" t="s">
        <v>214</v>
      </c>
      <c r="X1023" t="s">
        <v>191</v>
      </c>
      <c r="Y1023" t="s">
        <v>193</v>
      </c>
      <c r="Z1023" t="s">
        <v>200</v>
      </c>
    </row>
    <row r="1024" spans="1:26" x14ac:dyDescent="0.2">
      <c r="A1024">
        <v>1985</v>
      </c>
      <c r="B1024">
        <v>1986</v>
      </c>
      <c r="C1024" s="23">
        <v>44194.801388888889</v>
      </c>
      <c r="D1024" s="23" t="str">
        <f t="shared" si="281"/>
        <v>Tuesday</v>
      </c>
      <c r="E1024" s="24">
        <f t="shared" si="282"/>
        <v>44194</v>
      </c>
      <c r="F1024" s="22">
        <f t="shared" si="283"/>
        <v>2020</v>
      </c>
      <c r="G1024" s="25">
        <f t="shared" si="280"/>
        <v>0.80138888888905058</v>
      </c>
      <c r="H1024" s="23">
        <v>44194.890277777777</v>
      </c>
      <c r="I1024" s="24">
        <f>INT(H1024)</f>
        <v>44194</v>
      </c>
      <c r="J1024" s="25">
        <f>MOD(H1024,1)</f>
        <v>0.89027777777664596</v>
      </c>
      <c r="K1024" s="23">
        <v>44194.915972222225</v>
      </c>
      <c r="L1024" s="24">
        <f>INT(K1024)</f>
        <v>44194</v>
      </c>
      <c r="M1024" s="25">
        <f>MOD(K1024,1)</f>
        <v>0.91597222222480923</v>
      </c>
      <c r="N1024" t="s">
        <v>185</v>
      </c>
      <c r="O1024" t="s">
        <v>217</v>
      </c>
      <c r="P1024" t="s">
        <v>187</v>
      </c>
      <c r="Q1024" t="s">
        <v>188</v>
      </c>
      <c r="R1024" t="s">
        <v>198</v>
      </c>
      <c r="S1024" t="s">
        <v>190</v>
      </c>
      <c r="T1024">
        <v>3</v>
      </c>
      <c r="U1024">
        <v>3</v>
      </c>
      <c r="V1024" t="s">
        <v>191</v>
      </c>
      <c r="W1024" t="s">
        <v>214</v>
      </c>
      <c r="X1024" t="s">
        <v>191</v>
      </c>
      <c r="Y1024" t="s">
        <v>207</v>
      </c>
      <c r="Z1024" t="s">
        <v>200</v>
      </c>
    </row>
    <row r="1025" spans="1:26" x14ac:dyDescent="0.2">
      <c r="A1025">
        <v>1985</v>
      </c>
      <c r="B1025">
        <v>5941</v>
      </c>
      <c r="C1025" s="23">
        <v>44209.881944444445</v>
      </c>
      <c r="D1025" s="23" t="str">
        <f t="shared" si="281"/>
        <v>Wednesday</v>
      </c>
      <c r="E1025" s="24">
        <f t="shared" si="282"/>
        <v>44209</v>
      </c>
      <c r="F1025" s="22">
        <f t="shared" si="283"/>
        <v>2021</v>
      </c>
      <c r="G1025" s="25">
        <f t="shared" si="280"/>
        <v>0.88194444444525288</v>
      </c>
      <c r="H1025" t="s">
        <v>191</v>
      </c>
      <c r="K1025" s="23">
        <v>44209.882638888892</v>
      </c>
      <c r="L1025" s="23"/>
      <c r="M1025" s="23"/>
      <c r="N1025" t="s">
        <v>185</v>
      </c>
      <c r="O1025" t="s">
        <v>268</v>
      </c>
      <c r="P1025" t="s">
        <v>187</v>
      </c>
      <c r="Q1025" t="s">
        <v>202</v>
      </c>
      <c r="R1025" t="s">
        <v>198</v>
      </c>
      <c r="S1025" t="s">
        <v>203</v>
      </c>
      <c r="T1025">
        <v>4</v>
      </c>
      <c r="U1025">
        <v>4</v>
      </c>
      <c r="V1025" t="s">
        <v>191</v>
      </c>
      <c r="W1025" t="s">
        <v>196</v>
      </c>
      <c r="X1025" t="s">
        <v>191</v>
      </c>
      <c r="Y1025" t="s">
        <v>207</v>
      </c>
      <c r="Z1025" t="s">
        <v>191</v>
      </c>
    </row>
    <row r="1026" spans="1:26" x14ac:dyDescent="0.2">
      <c r="A1026">
        <v>1987</v>
      </c>
      <c r="B1026">
        <v>1988</v>
      </c>
      <c r="C1026" s="23">
        <v>44200.921527777777</v>
      </c>
      <c r="D1026" s="23" t="str">
        <f t="shared" si="281"/>
        <v>Monday</v>
      </c>
      <c r="E1026" s="24">
        <f t="shared" si="282"/>
        <v>44200</v>
      </c>
      <c r="F1026" s="22">
        <f t="shared" si="283"/>
        <v>2021</v>
      </c>
      <c r="G1026" s="25">
        <f t="shared" ref="G1026:G1089" si="306">MOD(C1026,1)</f>
        <v>0.92152777777664596</v>
      </c>
      <c r="H1026" t="s">
        <v>191</v>
      </c>
      <c r="K1026" t="s">
        <v>191</v>
      </c>
      <c r="N1026" t="s">
        <v>185</v>
      </c>
      <c r="O1026" t="s">
        <v>186</v>
      </c>
      <c r="P1026" t="s">
        <v>187</v>
      </c>
      <c r="Q1026" t="s">
        <v>202</v>
      </c>
      <c r="R1026" t="s">
        <v>191</v>
      </c>
      <c r="S1026" t="s">
        <v>203</v>
      </c>
      <c r="T1026">
        <v>4</v>
      </c>
      <c r="U1026">
        <v>4</v>
      </c>
      <c r="V1026" t="s">
        <v>191</v>
      </c>
      <c r="W1026" t="s">
        <v>246</v>
      </c>
      <c r="X1026" t="s">
        <v>191</v>
      </c>
      <c r="Y1026" t="s">
        <v>207</v>
      </c>
      <c r="Z1026" t="s">
        <v>191</v>
      </c>
    </row>
    <row r="1027" spans="1:26" x14ac:dyDescent="0.2">
      <c r="A1027">
        <v>1987</v>
      </c>
      <c r="B1027">
        <v>6665</v>
      </c>
      <c r="C1027" s="23">
        <v>44211.722222222219</v>
      </c>
      <c r="D1027" s="23" t="str">
        <f t="shared" ref="D1027:D1090" si="307">TEXT(E1027,"DDDD")</f>
        <v>Friday</v>
      </c>
      <c r="E1027" s="24">
        <f t="shared" ref="E1027:E1090" si="308">INT(C1027)</f>
        <v>44211</v>
      </c>
      <c r="F1027" s="22">
        <f t="shared" ref="F1027:F1090" si="309">YEAR(E1027)</f>
        <v>2021</v>
      </c>
      <c r="G1027" s="25">
        <f t="shared" si="306"/>
        <v>0.72222222221898846</v>
      </c>
      <c r="H1027" t="s">
        <v>191</v>
      </c>
      <c r="K1027" s="23">
        <v>44211.700694444444</v>
      </c>
      <c r="L1027" s="23"/>
      <c r="M1027" s="23"/>
      <c r="N1027" t="s">
        <v>185</v>
      </c>
      <c r="O1027" t="s">
        <v>186</v>
      </c>
      <c r="P1027" t="s">
        <v>187</v>
      </c>
      <c r="Q1027" t="s">
        <v>202</v>
      </c>
      <c r="R1027" t="s">
        <v>191</v>
      </c>
      <c r="S1027" t="s">
        <v>203</v>
      </c>
      <c r="T1027">
        <v>5</v>
      </c>
      <c r="U1027">
        <v>5</v>
      </c>
      <c r="V1027" t="s">
        <v>191</v>
      </c>
      <c r="W1027" t="s">
        <v>196</v>
      </c>
      <c r="X1027" t="s">
        <v>191</v>
      </c>
      <c r="Y1027" t="s">
        <v>193</v>
      </c>
      <c r="Z1027" t="s">
        <v>191</v>
      </c>
    </row>
    <row r="1028" spans="1:26" x14ac:dyDescent="0.2">
      <c r="A1028">
        <v>1987</v>
      </c>
      <c r="B1028">
        <v>8976</v>
      </c>
      <c r="C1028" s="23">
        <v>44215.02847222222</v>
      </c>
      <c r="D1028" s="23" t="str">
        <f t="shared" si="307"/>
        <v>Tuesday</v>
      </c>
      <c r="E1028" s="24">
        <f t="shared" si="308"/>
        <v>44215</v>
      </c>
      <c r="F1028" s="22">
        <f t="shared" si="309"/>
        <v>2021</v>
      </c>
      <c r="G1028" s="25">
        <f t="shared" si="306"/>
        <v>2.8472222220443655E-2</v>
      </c>
      <c r="H1028" t="s">
        <v>191</v>
      </c>
      <c r="K1028" s="23">
        <v>44215.271527777775</v>
      </c>
      <c r="L1028" s="23"/>
      <c r="M1028" s="23"/>
      <c r="N1028" t="s">
        <v>185</v>
      </c>
      <c r="O1028" t="s">
        <v>186</v>
      </c>
      <c r="P1028" t="s">
        <v>187</v>
      </c>
      <c r="Q1028" t="s">
        <v>202</v>
      </c>
      <c r="R1028" t="s">
        <v>191</v>
      </c>
      <c r="S1028" t="s">
        <v>203</v>
      </c>
      <c r="T1028">
        <v>4</v>
      </c>
      <c r="U1028">
        <v>4</v>
      </c>
      <c r="V1028" t="s">
        <v>191</v>
      </c>
      <c r="W1028" t="s">
        <v>246</v>
      </c>
      <c r="X1028" t="s">
        <v>191</v>
      </c>
      <c r="Y1028" t="s">
        <v>197</v>
      </c>
      <c r="Z1028" t="s">
        <v>212</v>
      </c>
    </row>
    <row r="1029" spans="1:26" x14ac:dyDescent="0.2">
      <c r="A1029">
        <v>1987</v>
      </c>
      <c r="B1029">
        <v>11878</v>
      </c>
      <c r="C1029" s="23">
        <v>44221.07708333333</v>
      </c>
      <c r="D1029" s="23" t="str">
        <f t="shared" si="307"/>
        <v>Monday</v>
      </c>
      <c r="E1029" s="24">
        <f t="shared" si="308"/>
        <v>44221</v>
      </c>
      <c r="F1029" s="22">
        <f t="shared" si="309"/>
        <v>2021</v>
      </c>
      <c r="G1029" s="25">
        <f t="shared" si="306"/>
        <v>7.7083333329937886E-2</v>
      </c>
      <c r="H1029" t="s">
        <v>191</v>
      </c>
      <c r="K1029" s="23">
        <v>44221.104861111111</v>
      </c>
      <c r="L1029" s="23"/>
      <c r="M1029" s="23"/>
      <c r="N1029" t="s">
        <v>185</v>
      </c>
      <c r="O1029" t="s">
        <v>231</v>
      </c>
      <c r="P1029" t="s">
        <v>187</v>
      </c>
      <c r="Q1029" t="s">
        <v>202</v>
      </c>
      <c r="R1029" t="s">
        <v>221</v>
      </c>
      <c r="S1029" t="s">
        <v>203</v>
      </c>
      <c r="T1029">
        <v>4</v>
      </c>
      <c r="U1029">
        <v>4</v>
      </c>
      <c r="V1029" t="s">
        <v>191</v>
      </c>
      <c r="W1029" t="s">
        <v>196</v>
      </c>
      <c r="X1029" t="s">
        <v>191</v>
      </c>
      <c r="Y1029" t="s">
        <v>207</v>
      </c>
      <c r="Z1029" t="s">
        <v>191</v>
      </c>
    </row>
    <row r="1030" spans="1:26" x14ac:dyDescent="0.2">
      <c r="A1030">
        <v>1987</v>
      </c>
      <c r="B1030">
        <v>21177</v>
      </c>
      <c r="C1030" s="23">
        <v>44240.892361111109</v>
      </c>
      <c r="D1030" s="23" t="str">
        <f t="shared" si="307"/>
        <v>Saturday</v>
      </c>
      <c r="E1030" s="24">
        <f t="shared" si="308"/>
        <v>44240</v>
      </c>
      <c r="F1030" s="22">
        <f t="shared" si="309"/>
        <v>2021</v>
      </c>
      <c r="G1030" s="25">
        <f t="shared" si="306"/>
        <v>0.89236111110949423</v>
      </c>
      <c r="H1030" t="s">
        <v>191</v>
      </c>
      <c r="K1030" s="23">
        <v>44241.247916666667</v>
      </c>
      <c r="L1030" s="23"/>
      <c r="M1030" s="23"/>
      <c r="N1030" t="s">
        <v>185</v>
      </c>
      <c r="O1030" t="s">
        <v>186</v>
      </c>
      <c r="P1030" t="s">
        <v>187</v>
      </c>
      <c r="Q1030" t="s">
        <v>202</v>
      </c>
      <c r="R1030" t="s">
        <v>191</v>
      </c>
      <c r="S1030" t="s">
        <v>203</v>
      </c>
      <c r="T1030">
        <v>3</v>
      </c>
      <c r="U1030">
        <v>3</v>
      </c>
      <c r="V1030" t="s">
        <v>191</v>
      </c>
      <c r="W1030" t="s">
        <v>246</v>
      </c>
      <c r="X1030" t="s">
        <v>191</v>
      </c>
      <c r="Y1030" t="s">
        <v>197</v>
      </c>
      <c r="Z1030" t="s">
        <v>191</v>
      </c>
    </row>
    <row r="1031" spans="1:26" x14ac:dyDescent="0.2">
      <c r="A1031">
        <v>1987</v>
      </c>
      <c r="B1031">
        <v>24842</v>
      </c>
      <c r="C1031" s="23">
        <v>44249.880555555559</v>
      </c>
      <c r="D1031" s="23" t="str">
        <f t="shared" si="307"/>
        <v>Monday</v>
      </c>
      <c r="E1031" s="24">
        <f t="shared" si="308"/>
        <v>44249</v>
      </c>
      <c r="F1031" s="22">
        <f t="shared" si="309"/>
        <v>2021</v>
      </c>
      <c r="G1031" s="25">
        <f t="shared" si="306"/>
        <v>0.88055555555911269</v>
      </c>
      <c r="H1031" t="s">
        <v>191</v>
      </c>
      <c r="K1031" t="s">
        <v>191</v>
      </c>
      <c r="N1031" t="s">
        <v>185</v>
      </c>
      <c r="O1031" t="s">
        <v>186</v>
      </c>
      <c r="P1031" t="s">
        <v>187</v>
      </c>
      <c r="Q1031" t="s">
        <v>202</v>
      </c>
      <c r="R1031" t="s">
        <v>191</v>
      </c>
      <c r="S1031" t="s">
        <v>203</v>
      </c>
      <c r="T1031">
        <v>4</v>
      </c>
      <c r="U1031">
        <v>4</v>
      </c>
      <c r="V1031" t="s">
        <v>191</v>
      </c>
      <c r="W1031" t="s">
        <v>246</v>
      </c>
      <c r="X1031" t="s">
        <v>191</v>
      </c>
      <c r="Y1031" t="s">
        <v>197</v>
      </c>
      <c r="Z1031" t="s">
        <v>191</v>
      </c>
    </row>
    <row r="1032" spans="1:26" x14ac:dyDescent="0.2">
      <c r="A1032">
        <v>1987</v>
      </c>
      <c r="B1032">
        <v>28787</v>
      </c>
      <c r="C1032" s="23">
        <v>44263.859027777777</v>
      </c>
      <c r="D1032" s="23" t="str">
        <f t="shared" si="307"/>
        <v>Monday</v>
      </c>
      <c r="E1032" s="24">
        <f t="shared" si="308"/>
        <v>44263</v>
      </c>
      <c r="F1032" s="22">
        <f t="shared" si="309"/>
        <v>2021</v>
      </c>
      <c r="G1032" s="25">
        <f t="shared" si="306"/>
        <v>0.85902777777664596</v>
      </c>
      <c r="H1032" t="s">
        <v>191</v>
      </c>
      <c r="K1032" s="23">
        <v>44264.013888888891</v>
      </c>
      <c r="L1032" s="23"/>
      <c r="M1032" s="23"/>
      <c r="N1032" t="s">
        <v>185</v>
      </c>
      <c r="O1032" t="s">
        <v>231</v>
      </c>
      <c r="P1032" t="s">
        <v>187</v>
      </c>
      <c r="Q1032" t="s">
        <v>202</v>
      </c>
      <c r="R1032" t="s">
        <v>221</v>
      </c>
      <c r="S1032" t="s">
        <v>203</v>
      </c>
      <c r="T1032">
        <v>3</v>
      </c>
      <c r="U1032">
        <v>3</v>
      </c>
      <c r="V1032" t="s">
        <v>191</v>
      </c>
      <c r="W1032" t="s">
        <v>246</v>
      </c>
      <c r="X1032" t="s">
        <v>191</v>
      </c>
      <c r="Y1032" t="s">
        <v>207</v>
      </c>
      <c r="Z1032" t="s">
        <v>212</v>
      </c>
    </row>
    <row r="1033" spans="1:26" x14ac:dyDescent="0.2">
      <c r="A1033">
        <v>1989</v>
      </c>
      <c r="B1033">
        <v>1990</v>
      </c>
      <c r="C1033" s="23">
        <v>44199.919444444444</v>
      </c>
      <c r="D1033" s="23" t="str">
        <f t="shared" si="307"/>
        <v>Sunday</v>
      </c>
      <c r="E1033" s="24">
        <f t="shared" si="308"/>
        <v>44199</v>
      </c>
      <c r="F1033" s="22">
        <f t="shared" si="309"/>
        <v>2021</v>
      </c>
      <c r="G1033" s="25">
        <f t="shared" si="306"/>
        <v>0.91944444444379769</v>
      </c>
      <c r="H1033" t="s">
        <v>191</v>
      </c>
      <c r="K1033" s="23">
        <v>44200.253472222219</v>
      </c>
      <c r="L1033" s="23"/>
      <c r="M1033" s="23"/>
      <c r="N1033" t="s">
        <v>185</v>
      </c>
      <c r="O1033" t="s">
        <v>186</v>
      </c>
      <c r="P1033" t="s">
        <v>187</v>
      </c>
      <c r="Q1033" t="s">
        <v>202</v>
      </c>
      <c r="R1033" t="s">
        <v>191</v>
      </c>
      <c r="S1033" t="s">
        <v>203</v>
      </c>
      <c r="T1033">
        <v>4</v>
      </c>
      <c r="U1033">
        <v>4</v>
      </c>
      <c r="V1033" t="s">
        <v>191</v>
      </c>
      <c r="W1033" t="s">
        <v>246</v>
      </c>
      <c r="X1033" t="s">
        <v>191</v>
      </c>
      <c r="Y1033" t="s">
        <v>207</v>
      </c>
      <c r="Z1033" t="s">
        <v>191</v>
      </c>
    </row>
    <row r="1034" spans="1:26" x14ac:dyDescent="0.2">
      <c r="A1034">
        <v>1991</v>
      </c>
      <c r="B1034">
        <v>1992</v>
      </c>
      <c r="C1034" s="23">
        <v>44200.808333333334</v>
      </c>
      <c r="D1034" s="23" t="str">
        <f t="shared" si="307"/>
        <v>Monday</v>
      </c>
      <c r="E1034" s="24">
        <f t="shared" si="308"/>
        <v>44200</v>
      </c>
      <c r="F1034" s="22">
        <f t="shared" si="309"/>
        <v>2021</v>
      </c>
      <c r="G1034" s="25">
        <f t="shared" si="306"/>
        <v>0.80833333333430346</v>
      </c>
      <c r="H1034" t="s">
        <v>191</v>
      </c>
      <c r="K1034" s="23">
        <v>44200.875694444447</v>
      </c>
      <c r="L1034" s="23"/>
      <c r="M1034" s="23"/>
      <c r="N1034" t="s">
        <v>185</v>
      </c>
      <c r="O1034" t="s">
        <v>186</v>
      </c>
      <c r="P1034" t="s">
        <v>237</v>
      </c>
      <c r="Q1034" t="s">
        <v>202</v>
      </c>
      <c r="R1034" t="s">
        <v>198</v>
      </c>
      <c r="S1034" t="s">
        <v>203</v>
      </c>
      <c r="T1034">
        <v>2</v>
      </c>
      <c r="U1034">
        <v>2</v>
      </c>
      <c r="V1034" t="s">
        <v>351</v>
      </c>
      <c r="W1034" t="s">
        <v>196</v>
      </c>
      <c r="X1034" t="s">
        <v>191</v>
      </c>
      <c r="Y1034" t="s">
        <v>197</v>
      </c>
      <c r="Z1034" t="s">
        <v>212</v>
      </c>
    </row>
    <row r="1035" spans="1:26" x14ac:dyDescent="0.2">
      <c r="A1035">
        <v>1993</v>
      </c>
      <c r="B1035">
        <v>1994</v>
      </c>
      <c r="C1035" s="23">
        <v>44200.423611111109</v>
      </c>
      <c r="D1035" s="23" t="str">
        <f t="shared" si="307"/>
        <v>Monday</v>
      </c>
      <c r="E1035" s="24">
        <f t="shared" si="308"/>
        <v>44200</v>
      </c>
      <c r="F1035" s="22">
        <f t="shared" si="309"/>
        <v>2021</v>
      </c>
      <c r="G1035" s="25">
        <f t="shared" si="306"/>
        <v>0.42361111110949423</v>
      </c>
      <c r="H1035" t="s">
        <v>191</v>
      </c>
      <c r="K1035" t="s">
        <v>191</v>
      </c>
      <c r="N1035" t="s">
        <v>185</v>
      </c>
      <c r="O1035" t="s">
        <v>186</v>
      </c>
      <c r="P1035" t="s">
        <v>187</v>
      </c>
      <c r="Q1035" t="s">
        <v>202</v>
      </c>
      <c r="R1035" t="s">
        <v>189</v>
      </c>
      <c r="S1035" t="s">
        <v>203</v>
      </c>
      <c r="T1035">
        <v>3</v>
      </c>
      <c r="U1035">
        <v>3</v>
      </c>
      <c r="V1035" t="s">
        <v>191</v>
      </c>
      <c r="W1035" t="s">
        <v>199</v>
      </c>
      <c r="X1035" t="s">
        <v>191</v>
      </c>
      <c r="Y1035" t="s">
        <v>193</v>
      </c>
      <c r="Z1035" t="s">
        <v>191</v>
      </c>
    </row>
    <row r="1036" spans="1:26" x14ac:dyDescent="0.2">
      <c r="A1036">
        <v>1997</v>
      </c>
      <c r="B1036">
        <v>1998</v>
      </c>
      <c r="C1036" s="23">
        <v>44200.115972222222</v>
      </c>
      <c r="D1036" s="23" t="str">
        <f t="shared" si="307"/>
        <v>Monday</v>
      </c>
      <c r="E1036" s="24">
        <f t="shared" si="308"/>
        <v>44200</v>
      </c>
      <c r="F1036" s="22">
        <f t="shared" si="309"/>
        <v>2021</v>
      </c>
      <c r="G1036" s="25">
        <f t="shared" si="306"/>
        <v>0.11597222222189885</v>
      </c>
      <c r="H1036" t="s">
        <v>191</v>
      </c>
      <c r="K1036" t="s">
        <v>191</v>
      </c>
      <c r="N1036" t="s">
        <v>185</v>
      </c>
      <c r="O1036" t="s">
        <v>186</v>
      </c>
      <c r="P1036" t="s">
        <v>187</v>
      </c>
      <c r="Q1036" t="s">
        <v>202</v>
      </c>
      <c r="R1036" t="s">
        <v>198</v>
      </c>
      <c r="S1036" t="s">
        <v>203</v>
      </c>
      <c r="T1036">
        <v>4</v>
      </c>
      <c r="U1036">
        <v>4</v>
      </c>
      <c r="V1036" t="s">
        <v>191</v>
      </c>
      <c r="W1036" t="s">
        <v>196</v>
      </c>
      <c r="X1036" t="s">
        <v>191</v>
      </c>
      <c r="Y1036" t="s">
        <v>207</v>
      </c>
      <c r="Z1036" t="s">
        <v>212</v>
      </c>
    </row>
    <row r="1037" spans="1:26" x14ac:dyDescent="0.2">
      <c r="A1037">
        <v>1997</v>
      </c>
      <c r="B1037">
        <v>7529</v>
      </c>
      <c r="C1037" s="23">
        <v>44212.804166666669</v>
      </c>
      <c r="D1037" s="23" t="str">
        <f t="shared" si="307"/>
        <v>Saturday</v>
      </c>
      <c r="E1037" s="24">
        <f t="shared" si="308"/>
        <v>44212</v>
      </c>
      <c r="F1037" s="22">
        <f t="shared" si="309"/>
        <v>2021</v>
      </c>
      <c r="G1037" s="25">
        <f t="shared" si="306"/>
        <v>0.80416666666860692</v>
      </c>
      <c r="H1037" t="s">
        <v>191</v>
      </c>
      <c r="K1037" s="23">
        <v>44212.825694444444</v>
      </c>
      <c r="L1037" s="23"/>
      <c r="M1037" s="23"/>
      <c r="N1037" t="s">
        <v>185</v>
      </c>
      <c r="O1037" t="s">
        <v>186</v>
      </c>
      <c r="P1037" t="s">
        <v>187</v>
      </c>
      <c r="Q1037" t="s">
        <v>202</v>
      </c>
      <c r="R1037" t="s">
        <v>191</v>
      </c>
      <c r="S1037" t="s">
        <v>203</v>
      </c>
      <c r="T1037">
        <v>5</v>
      </c>
      <c r="U1037">
        <v>5</v>
      </c>
      <c r="V1037" t="s">
        <v>191</v>
      </c>
      <c r="W1037" t="s">
        <v>196</v>
      </c>
      <c r="X1037" t="s">
        <v>191</v>
      </c>
      <c r="Y1037" t="s">
        <v>193</v>
      </c>
      <c r="Z1037" t="s">
        <v>191</v>
      </c>
    </row>
    <row r="1038" spans="1:26" x14ac:dyDescent="0.2">
      <c r="A1038">
        <v>1999</v>
      </c>
      <c r="B1038">
        <v>2000</v>
      </c>
      <c r="C1038" s="23">
        <v>44196.624305555553</v>
      </c>
      <c r="D1038" s="23" t="str">
        <f t="shared" si="307"/>
        <v>Thursday</v>
      </c>
      <c r="E1038" s="24">
        <f t="shared" si="308"/>
        <v>44196</v>
      </c>
      <c r="F1038" s="22">
        <f t="shared" si="309"/>
        <v>2020</v>
      </c>
      <c r="G1038" s="25">
        <f t="shared" si="306"/>
        <v>0.62430555555329192</v>
      </c>
      <c r="H1038" s="23">
        <v>44196.746527777781</v>
      </c>
      <c r="I1038" s="24">
        <f>INT(H1038)</f>
        <v>44196</v>
      </c>
      <c r="J1038" s="25">
        <f>MOD(H1038,1)</f>
        <v>0.74652777778101154</v>
      </c>
      <c r="K1038" s="23">
        <v>44196.873611111114</v>
      </c>
      <c r="L1038" s="24">
        <f>INT(K1038)</f>
        <v>44196</v>
      </c>
      <c r="M1038" s="25">
        <f>MOD(K1038,1)</f>
        <v>0.87361111111385981</v>
      </c>
      <c r="N1038" t="s">
        <v>185</v>
      </c>
      <c r="O1038" t="s">
        <v>186</v>
      </c>
      <c r="P1038" t="s">
        <v>187</v>
      </c>
      <c r="Q1038" t="s">
        <v>188</v>
      </c>
      <c r="R1038" t="s">
        <v>189</v>
      </c>
      <c r="S1038" t="s">
        <v>190</v>
      </c>
      <c r="T1038">
        <v>2</v>
      </c>
      <c r="U1038">
        <v>2</v>
      </c>
      <c r="V1038" t="s">
        <v>191</v>
      </c>
      <c r="W1038" t="s">
        <v>222</v>
      </c>
      <c r="X1038" t="s">
        <v>191</v>
      </c>
      <c r="Y1038" t="s">
        <v>197</v>
      </c>
      <c r="Z1038" t="s">
        <v>191</v>
      </c>
    </row>
    <row r="1039" spans="1:26" x14ac:dyDescent="0.2">
      <c r="A1039">
        <v>2001</v>
      </c>
      <c r="B1039">
        <v>2002</v>
      </c>
      <c r="C1039" s="23">
        <v>44200.426388888889</v>
      </c>
      <c r="D1039" s="23" t="str">
        <f t="shared" si="307"/>
        <v>Monday</v>
      </c>
      <c r="E1039" s="24">
        <f t="shared" si="308"/>
        <v>44200</v>
      </c>
      <c r="F1039" s="22">
        <f t="shared" si="309"/>
        <v>2021</v>
      </c>
      <c r="G1039" s="25">
        <f t="shared" si="306"/>
        <v>0.42638888888905058</v>
      </c>
      <c r="H1039" t="s">
        <v>191</v>
      </c>
      <c r="K1039" s="23">
        <v>44200.818055555559</v>
      </c>
      <c r="L1039" s="23"/>
      <c r="M1039" s="23"/>
      <c r="N1039" t="s">
        <v>185</v>
      </c>
      <c r="O1039" t="s">
        <v>234</v>
      </c>
      <c r="P1039" t="s">
        <v>187</v>
      </c>
      <c r="Q1039" t="s">
        <v>202</v>
      </c>
      <c r="R1039" t="s">
        <v>198</v>
      </c>
      <c r="S1039" t="s">
        <v>203</v>
      </c>
      <c r="T1039">
        <v>2</v>
      </c>
      <c r="U1039">
        <v>2</v>
      </c>
      <c r="V1039" t="s">
        <v>191</v>
      </c>
      <c r="W1039" t="s">
        <v>210</v>
      </c>
      <c r="X1039" t="s">
        <v>255</v>
      </c>
      <c r="Y1039" t="s">
        <v>197</v>
      </c>
      <c r="Z1039" t="s">
        <v>205</v>
      </c>
    </row>
    <row r="1040" spans="1:26" x14ac:dyDescent="0.2">
      <c r="A1040">
        <v>2003</v>
      </c>
      <c r="B1040">
        <v>2004</v>
      </c>
      <c r="C1040" s="23">
        <v>44199.788888888892</v>
      </c>
      <c r="D1040" s="23" t="str">
        <f t="shared" si="307"/>
        <v>Sunday</v>
      </c>
      <c r="E1040" s="24">
        <f t="shared" si="308"/>
        <v>44199</v>
      </c>
      <c r="F1040" s="22">
        <f t="shared" si="309"/>
        <v>2021</v>
      </c>
      <c r="G1040" s="25">
        <f t="shared" si="306"/>
        <v>0.78888888889196096</v>
      </c>
      <c r="H1040" t="s">
        <v>191</v>
      </c>
      <c r="K1040" s="23">
        <v>44200.022916666669</v>
      </c>
      <c r="L1040" s="23"/>
      <c r="M1040" s="23"/>
      <c r="N1040" t="s">
        <v>185</v>
      </c>
      <c r="O1040" t="s">
        <v>186</v>
      </c>
      <c r="P1040" t="s">
        <v>187</v>
      </c>
      <c r="Q1040" t="s">
        <v>202</v>
      </c>
      <c r="R1040" t="s">
        <v>198</v>
      </c>
      <c r="S1040" t="s">
        <v>203</v>
      </c>
      <c r="T1040">
        <v>2</v>
      </c>
      <c r="U1040">
        <v>2</v>
      </c>
      <c r="V1040" t="s">
        <v>191</v>
      </c>
      <c r="W1040" t="s">
        <v>196</v>
      </c>
      <c r="X1040" t="s">
        <v>191</v>
      </c>
      <c r="Y1040" t="s">
        <v>193</v>
      </c>
      <c r="Z1040" t="s">
        <v>191</v>
      </c>
    </row>
    <row r="1041" spans="1:26" x14ac:dyDescent="0.2">
      <c r="A1041">
        <v>2005</v>
      </c>
      <c r="B1041">
        <v>2006</v>
      </c>
      <c r="C1041" s="23">
        <v>44191.081250000003</v>
      </c>
      <c r="D1041" s="23" t="str">
        <f t="shared" si="307"/>
        <v>Saturday</v>
      </c>
      <c r="E1041" s="24">
        <f t="shared" si="308"/>
        <v>44191</v>
      </c>
      <c r="F1041" s="22">
        <f t="shared" si="309"/>
        <v>2020</v>
      </c>
      <c r="G1041" s="25">
        <f t="shared" si="306"/>
        <v>8.1250000002910383E-2</v>
      </c>
      <c r="H1041" s="23">
        <v>44191.190972222219</v>
      </c>
      <c r="I1041" s="24">
        <f>INT(H1041)</f>
        <v>44191</v>
      </c>
      <c r="J1041" s="25">
        <f>MOD(H1041,1)</f>
        <v>0.19097222221898846</v>
      </c>
      <c r="K1041" t="s">
        <v>191</v>
      </c>
      <c r="N1041" t="s">
        <v>185</v>
      </c>
      <c r="O1041" t="s">
        <v>218</v>
      </c>
      <c r="P1041" t="s">
        <v>187</v>
      </c>
      <c r="Q1041" t="s">
        <v>188</v>
      </c>
      <c r="R1041" t="s">
        <v>208</v>
      </c>
      <c r="S1041" t="s">
        <v>190</v>
      </c>
      <c r="T1041">
        <v>2</v>
      </c>
      <c r="U1041">
        <v>2</v>
      </c>
      <c r="V1041" t="s">
        <v>307</v>
      </c>
      <c r="W1041" t="s">
        <v>222</v>
      </c>
      <c r="X1041" t="s">
        <v>191</v>
      </c>
      <c r="Y1041" t="s">
        <v>193</v>
      </c>
      <c r="Z1041" t="s">
        <v>200</v>
      </c>
    </row>
    <row r="1042" spans="1:26" x14ac:dyDescent="0.2">
      <c r="A1042">
        <v>2005</v>
      </c>
      <c r="B1042">
        <v>7961</v>
      </c>
      <c r="C1042" s="23">
        <v>44213.150694444441</v>
      </c>
      <c r="D1042" s="23" t="str">
        <f t="shared" si="307"/>
        <v>Sunday</v>
      </c>
      <c r="E1042" s="24">
        <f t="shared" si="308"/>
        <v>44213</v>
      </c>
      <c r="F1042" s="22">
        <f t="shared" si="309"/>
        <v>2021</v>
      </c>
      <c r="G1042" s="25">
        <f t="shared" si="306"/>
        <v>0.15069444444088731</v>
      </c>
      <c r="H1042" t="s">
        <v>191</v>
      </c>
      <c r="K1042" s="23">
        <v>44213.731944444444</v>
      </c>
      <c r="L1042" s="23"/>
      <c r="M1042" s="23"/>
      <c r="N1042" t="s">
        <v>185</v>
      </c>
      <c r="O1042" t="s">
        <v>186</v>
      </c>
      <c r="P1042" t="s">
        <v>187</v>
      </c>
      <c r="Q1042" t="s">
        <v>202</v>
      </c>
      <c r="R1042" t="s">
        <v>208</v>
      </c>
      <c r="S1042" t="s">
        <v>203</v>
      </c>
      <c r="T1042">
        <v>2</v>
      </c>
      <c r="U1042">
        <v>2</v>
      </c>
      <c r="V1042" t="s">
        <v>191</v>
      </c>
      <c r="W1042" t="s">
        <v>196</v>
      </c>
      <c r="X1042" t="s">
        <v>191</v>
      </c>
      <c r="Y1042" t="s">
        <v>197</v>
      </c>
      <c r="Z1042" t="s">
        <v>212</v>
      </c>
    </row>
    <row r="1043" spans="1:26" x14ac:dyDescent="0.2">
      <c r="A1043">
        <v>2007</v>
      </c>
      <c r="B1043">
        <v>2008</v>
      </c>
      <c r="C1043" s="23">
        <v>44200.654166666667</v>
      </c>
      <c r="D1043" s="23" t="str">
        <f t="shared" si="307"/>
        <v>Monday</v>
      </c>
      <c r="E1043" s="24">
        <f t="shared" si="308"/>
        <v>44200</v>
      </c>
      <c r="F1043" s="22">
        <f t="shared" si="309"/>
        <v>2021</v>
      </c>
      <c r="G1043" s="25">
        <f t="shared" si="306"/>
        <v>0.65416666666715173</v>
      </c>
      <c r="H1043" t="s">
        <v>191</v>
      </c>
      <c r="K1043" s="23">
        <v>44200.665277777778</v>
      </c>
      <c r="L1043" s="23"/>
      <c r="M1043" s="23"/>
      <c r="N1043" t="s">
        <v>185</v>
      </c>
      <c r="O1043" t="s">
        <v>186</v>
      </c>
      <c r="P1043" t="s">
        <v>187</v>
      </c>
      <c r="Q1043" t="s">
        <v>202</v>
      </c>
      <c r="R1043" t="s">
        <v>221</v>
      </c>
      <c r="S1043" t="s">
        <v>203</v>
      </c>
      <c r="T1043">
        <v>3</v>
      </c>
      <c r="U1043">
        <v>3</v>
      </c>
      <c r="V1043" t="s">
        <v>352</v>
      </c>
      <c r="W1043" t="s">
        <v>226</v>
      </c>
      <c r="X1043" t="s">
        <v>191</v>
      </c>
      <c r="Y1043" t="s">
        <v>193</v>
      </c>
      <c r="Z1043" t="s">
        <v>212</v>
      </c>
    </row>
    <row r="1044" spans="1:26" x14ac:dyDescent="0.2">
      <c r="A1044">
        <v>2009</v>
      </c>
      <c r="B1044">
        <v>2010</v>
      </c>
      <c r="C1044" s="23">
        <v>44199.830555555556</v>
      </c>
      <c r="D1044" s="23" t="str">
        <f t="shared" si="307"/>
        <v>Sunday</v>
      </c>
      <c r="E1044" s="24">
        <f t="shared" si="308"/>
        <v>44199</v>
      </c>
      <c r="F1044" s="22">
        <f t="shared" si="309"/>
        <v>2021</v>
      </c>
      <c r="G1044" s="25">
        <f t="shared" si="306"/>
        <v>0.83055555555620231</v>
      </c>
      <c r="H1044" s="23">
        <v>44199.993750000001</v>
      </c>
      <c r="I1044" s="24">
        <f>INT(H1044)</f>
        <v>44199</v>
      </c>
      <c r="J1044" s="25">
        <f>MOD(H1044,1)</f>
        <v>0.99375000000145519</v>
      </c>
      <c r="K1044" s="23">
        <v>44200.116666666669</v>
      </c>
      <c r="L1044" s="24">
        <f>INT(K1044)</f>
        <v>44200</v>
      </c>
      <c r="M1044" s="25">
        <f>MOD(K1044,1)</f>
        <v>0.11666666666860692</v>
      </c>
      <c r="N1044" t="s">
        <v>185</v>
      </c>
      <c r="O1044" t="s">
        <v>186</v>
      </c>
      <c r="P1044" t="s">
        <v>187</v>
      </c>
      <c r="Q1044" t="s">
        <v>228</v>
      </c>
      <c r="R1044" t="s">
        <v>198</v>
      </c>
      <c r="S1044" t="s">
        <v>229</v>
      </c>
      <c r="T1044">
        <v>2</v>
      </c>
      <c r="U1044">
        <v>2</v>
      </c>
      <c r="V1044" t="s">
        <v>191</v>
      </c>
      <c r="W1044" t="s">
        <v>196</v>
      </c>
      <c r="X1044" t="s">
        <v>191</v>
      </c>
      <c r="Y1044" t="s">
        <v>197</v>
      </c>
      <c r="Z1044" t="s">
        <v>191</v>
      </c>
    </row>
    <row r="1045" spans="1:26" x14ac:dyDescent="0.2">
      <c r="A1045">
        <v>2009</v>
      </c>
      <c r="B1045">
        <v>32562</v>
      </c>
      <c r="C1045" s="23">
        <v>44266.356249999997</v>
      </c>
      <c r="D1045" s="23" t="str">
        <f t="shared" si="307"/>
        <v>Thursday</v>
      </c>
      <c r="E1045" s="24">
        <f t="shared" si="308"/>
        <v>44266</v>
      </c>
      <c r="F1045" s="22">
        <f t="shared" si="309"/>
        <v>2021</v>
      </c>
      <c r="G1045" s="25">
        <f t="shared" si="306"/>
        <v>0.35624999999708962</v>
      </c>
      <c r="H1045" t="s">
        <v>191</v>
      </c>
      <c r="K1045" t="s">
        <v>191</v>
      </c>
      <c r="N1045" t="s">
        <v>185</v>
      </c>
      <c r="O1045" t="s">
        <v>186</v>
      </c>
      <c r="P1045" t="s">
        <v>315</v>
      </c>
      <c r="Q1045" t="s">
        <v>188</v>
      </c>
      <c r="R1045" t="s">
        <v>198</v>
      </c>
      <c r="S1045" t="s">
        <v>353</v>
      </c>
      <c r="T1045">
        <v>2</v>
      </c>
      <c r="U1045">
        <v>2</v>
      </c>
      <c r="V1045" t="s">
        <v>191</v>
      </c>
      <c r="W1045" t="s">
        <v>256</v>
      </c>
      <c r="X1045" t="s">
        <v>191</v>
      </c>
      <c r="Y1045" t="s">
        <v>197</v>
      </c>
      <c r="Z1045" t="s">
        <v>200</v>
      </c>
    </row>
    <row r="1046" spans="1:26" x14ac:dyDescent="0.2">
      <c r="A1046">
        <v>2013</v>
      </c>
      <c r="B1046">
        <v>59774</v>
      </c>
      <c r="C1046" s="23">
        <v>44337.977083333331</v>
      </c>
      <c r="D1046" s="23" t="str">
        <f t="shared" si="307"/>
        <v>Friday</v>
      </c>
      <c r="E1046" s="24">
        <f t="shared" si="308"/>
        <v>44337</v>
      </c>
      <c r="F1046" s="22">
        <f t="shared" si="309"/>
        <v>2021</v>
      </c>
      <c r="G1046" s="25">
        <f t="shared" si="306"/>
        <v>0.97708333333139308</v>
      </c>
      <c r="H1046" t="s">
        <v>191</v>
      </c>
      <c r="K1046" s="23">
        <v>44338.123611111114</v>
      </c>
      <c r="L1046" s="23"/>
      <c r="M1046" s="23"/>
      <c r="N1046" t="s">
        <v>185</v>
      </c>
      <c r="O1046" t="s">
        <v>186</v>
      </c>
      <c r="P1046" t="s">
        <v>187</v>
      </c>
      <c r="Q1046" t="s">
        <v>202</v>
      </c>
      <c r="R1046" t="s">
        <v>221</v>
      </c>
      <c r="S1046" t="s">
        <v>203</v>
      </c>
      <c r="T1046">
        <v>3</v>
      </c>
      <c r="U1046">
        <v>3</v>
      </c>
      <c r="V1046" t="s">
        <v>191</v>
      </c>
      <c r="W1046" t="s">
        <v>199</v>
      </c>
      <c r="X1046" t="s">
        <v>191</v>
      </c>
      <c r="Y1046" t="s">
        <v>193</v>
      </c>
      <c r="Z1046" t="s">
        <v>191</v>
      </c>
    </row>
    <row r="1047" spans="1:26" x14ac:dyDescent="0.2">
      <c r="A1047">
        <v>2016</v>
      </c>
      <c r="B1047">
        <v>2017</v>
      </c>
      <c r="C1047" s="23">
        <v>44196.111111111109</v>
      </c>
      <c r="D1047" s="23" t="str">
        <f t="shared" si="307"/>
        <v>Thursday</v>
      </c>
      <c r="E1047" s="24">
        <f t="shared" si="308"/>
        <v>44196</v>
      </c>
      <c r="F1047" s="22">
        <f t="shared" si="309"/>
        <v>2020</v>
      </c>
      <c r="G1047" s="25">
        <f t="shared" si="306"/>
        <v>0.11111111110949423</v>
      </c>
      <c r="H1047" t="s">
        <v>191</v>
      </c>
      <c r="K1047" s="23">
        <v>44196.234027777777</v>
      </c>
      <c r="L1047" s="23"/>
      <c r="M1047" s="23"/>
      <c r="N1047" t="s">
        <v>185</v>
      </c>
      <c r="O1047" t="s">
        <v>186</v>
      </c>
      <c r="P1047" t="s">
        <v>187</v>
      </c>
      <c r="Q1047" t="s">
        <v>188</v>
      </c>
      <c r="R1047" t="s">
        <v>198</v>
      </c>
      <c r="S1047" t="s">
        <v>190</v>
      </c>
      <c r="T1047">
        <v>3</v>
      </c>
      <c r="U1047">
        <v>3</v>
      </c>
      <c r="V1047" t="s">
        <v>191</v>
      </c>
      <c r="W1047" t="s">
        <v>210</v>
      </c>
      <c r="X1047" t="s">
        <v>191</v>
      </c>
      <c r="Y1047" t="s">
        <v>207</v>
      </c>
      <c r="Z1047" t="s">
        <v>191</v>
      </c>
    </row>
    <row r="1048" spans="1:26" x14ac:dyDescent="0.2">
      <c r="A1048">
        <v>2018</v>
      </c>
      <c r="B1048">
        <v>2019</v>
      </c>
      <c r="C1048" s="23">
        <v>44199.651388888888</v>
      </c>
      <c r="D1048" s="23" t="str">
        <f t="shared" si="307"/>
        <v>Sunday</v>
      </c>
      <c r="E1048" s="24">
        <f t="shared" si="308"/>
        <v>44199</v>
      </c>
      <c r="F1048" s="22">
        <f t="shared" si="309"/>
        <v>2021</v>
      </c>
      <c r="G1048" s="25">
        <f t="shared" si="306"/>
        <v>0.65138888888759539</v>
      </c>
      <c r="H1048" t="s">
        <v>191</v>
      </c>
      <c r="K1048" s="23">
        <v>44199.705555555556</v>
      </c>
      <c r="L1048" s="23"/>
      <c r="M1048" s="23"/>
      <c r="N1048" t="s">
        <v>215</v>
      </c>
      <c r="O1048" t="s">
        <v>231</v>
      </c>
      <c r="P1048" t="s">
        <v>187</v>
      </c>
      <c r="Q1048" t="s">
        <v>188</v>
      </c>
      <c r="R1048" t="s">
        <v>221</v>
      </c>
      <c r="S1048" t="s">
        <v>190</v>
      </c>
      <c r="T1048">
        <v>1</v>
      </c>
      <c r="U1048">
        <v>1</v>
      </c>
      <c r="V1048" t="s">
        <v>191</v>
      </c>
      <c r="W1048" t="s">
        <v>214</v>
      </c>
      <c r="X1048" t="s">
        <v>191</v>
      </c>
      <c r="Y1048" t="s">
        <v>197</v>
      </c>
      <c r="Z1048" t="s">
        <v>191</v>
      </c>
    </row>
    <row r="1049" spans="1:26" x14ac:dyDescent="0.2">
      <c r="A1049">
        <v>2020</v>
      </c>
      <c r="B1049">
        <v>2021</v>
      </c>
      <c r="C1049" s="23">
        <v>44201.325694444444</v>
      </c>
      <c r="D1049" s="23" t="str">
        <f t="shared" si="307"/>
        <v>Tuesday</v>
      </c>
      <c r="E1049" s="24">
        <f t="shared" si="308"/>
        <v>44201</v>
      </c>
      <c r="F1049" s="22">
        <f t="shared" si="309"/>
        <v>2021</v>
      </c>
      <c r="G1049" s="25">
        <f t="shared" si="306"/>
        <v>0.32569444444379769</v>
      </c>
      <c r="H1049" t="s">
        <v>191</v>
      </c>
      <c r="K1049" s="23">
        <v>44201.555555555555</v>
      </c>
      <c r="L1049" s="23"/>
      <c r="M1049" s="23"/>
      <c r="N1049" t="s">
        <v>185</v>
      </c>
      <c r="O1049" t="s">
        <v>186</v>
      </c>
      <c r="P1049" t="s">
        <v>187</v>
      </c>
      <c r="Q1049" t="s">
        <v>202</v>
      </c>
      <c r="R1049" t="s">
        <v>198</v>
      </c>
      <c r="S1049" t="s">
        <v>203</v>
      </c>
      <c r="T1049">
        <v>3</v>
      </c>
      <c r="U1049">
        <v>3</v>
      </c>
      <c r="V1049" t="s">
        <v>354</v>
      </c>
      <c r="W1049" t="s">
        <v>196</v>
      </c>
      <c r="X1049" t="s">
        <v>191</v>
      </c>
      <c r="Y1049" t="s">
        <v>193</v>
      </c>
      <c r="Z1049" t="s">
        <v>212</v>
      </c>
    </row>
    <row r="1050" spans="1:26" x14ac:dyDescent="0.2">
      <c r="A1050">
        <v>2022</v>
      </c>
      <c r="B1050">
        <v>2023</v>
      </c>
      <c r="C1050" s="23">
        <v>44201.603472222225</v>
      </c>
      <c r="D1050" s="23" t="str">
        <f t="shared" si="307"/>
        <v>Tuesday</v>
      </c>
      <c r="E1050" s="24">
        <f t="shared" si="308"/>
        <v>44201</v>
      </c>
      <c r="F1050" s="22">
        <f t="shared" si="309"/>
        <v>2021</v>
      </c>
      <c r="G1050" s="25">
        <f t="shared" si="306"/>
        <v>0.60347222222480923</v>
      </c>
      <c r="H1050" t="s">
        <v>191</v>
      </c>
      <c r="K1050" t="s">
        <v>191</v>
      </c>
      <c r="N1050" t="s">
        <v>185</v>
      </c>
      <c r="O1050" t="s">
        <v>186</v>
      </c>
      <c r="P1050" t="s">
        <v>187</v>
      </c>
      <c r="Q1050" t="s">
        <v>202</v>
      </c>
      <c r="R1050" t="s">
        <v>198</v>
      </c>
      <c r="S1050" t="s">
        <v>203</v>
      </c>
      <c r="T1050">
        <v>3</v>
      </c>
      <c r="U1050">
        <v>3</v>
      </c>
      <c r="V1050" t="s">
        <v>191</v>
      </c>
      <c r="W1050" t="s">
        <v>196</v>
      </c>
      <c r="X1050" t="s">
        <v>191</v>
      </c>
      <c r="Y1050" t="s">
        <v>193</v>
      </c>
      <c r="Z1050" t="s">
        <v>191</v>
      </c>
    </row>
    <row r="1051" spans="1:26" x14ac:dyDescent="0.2">
      <c r="A1051">
        <v>2024</v>
      </c>
      <c r="B1051">
        <v>2025</v>
      </c>
      <c r="C1051" s="23">
        <v>44200.175694444442</v>
      </c>
      <c r="D1051" s="23" t="str">
        <f t="shared" si="307"/>
        <v>Monday</v>
      </c>
      <c r="E1051" s="24">
        <f t="shared" si="308"/>
        <v>44200</v>
      </c>
      <c r="F1051" s="22">
        <f t="shared" si="309"/>
        <v>2021</v>
      </c>
      <c r="G1051" s="25">
        <f t="shared" si="306"/>
        <v>0.1756944444423425</v>
      </c>
      <c r="H1051" s="23">
        <v>44200.257638888892</v>
      </c>
      <c r="I1051" s="24">
        <f t="shared" ref="I1051:I1054" si="310">INT(H1051)</f>
        <v>44200</v>
      </c>
      <c r="J1051" s="25">
        <f t="shared" ref="J1051:J1054" si="311">MOD(H1051,1)</f>
        <v>0.25763888889196096</v>
      </c>
      <c r="K1051" t="s">
        <v>191</v>
      </c>
      <c r="N1051" t="s">
        <v>185</v>
      </c>
      <c r="O1051" t="s">
        <v>186</v>
      </c>
      <c r="P1051" t="s">
        <v>187</v>
      </c>
      <c r="Q1051" t="s">
        <v>188</v>
      </c>
      <c r="R1051" t="s">
        <v>198</v>
      </c>
      <c r="S1051" t="s">
        <v>190</v>
      </c>
      <c r="T1051">
        <v>3</v>
      </c>
      <c r="U1051">
        <v>3</v>
      </c>
      <c r="V1051" t="s">
        <v>191</v>
      </c>
      <c r="W1051" t="s">
        <v>199</v>
      </c>
      <c r="X1051" t="s">
        <v>191</v>
      </c>
      <c r="Y1051" t="s">
        <v>197</v>
      </c>
      <c r="Z1051" t="s">
        <v>191</v>
      </c>
    </row>
    <row r="1052" spans="1:26" x14ac:dyDescent="0.2">
      <c r="A1052">
        <v>2026</v>
      </c>
      <c r="B1052">
        <v>2027</v>
      </c>
      <c r="C1052" s="23">
        <v>44198.861805555556</v>
      </c>
      <c r="D1052" s="23" t="str">
        <f t="shared" si="307"/>
        <v>Saturday</v>
      </c>
      <c r="E1052" s="24">
        <f t="shared" si="308"/>
        <v>44198</v>
      </c>
      <c r="F1052" s="22">
        <f t="shared" si="309"/>
        <v>2021</v>
      </c>
      <c r="G1052" s="25">
        <f t="shared" si="306"/>
        <v>0.86180555555620231</v>
      </c>
      <c r="H1052" s="23">
        <v>44199.01458333333</v>
      </c>
      <c r="I1052" s="24">
        <f t="shared" si="310"/>
        <v>44199</v>
      </c>
      <c r="J1052" s="25">
        <f t="shared" si="311"/>
        <v>1.4583333329937886E-2</v>
      </c>
      <c r="K1052" s="23">
        <v>44199.647916666669</v>
      </c>
      <c r="L1052" s="24">
        <f t="shared" ref="L1052:L1054" si="312">INT(K1052)</f>
        <v>44199</v>
      </c>
      <c r="M1052" s="25">
        <f t="shared" ref="M1052:M1054" si="313">MOD(K1052,1)</f>
        <v>0.64791666666860692</v>
      </c>
      <c r="N1052" t="s">
        <v>194</v>
      </c>
      <c r="O1052" t="s">
        <v>217</v>
      </c>
      <c r="P1052" t="s">
        <v>187</v>
      </c>
      <c r="Q1052" t="s">
        <v>188</v>
      </c>
      <c r="R1052" t="s">
        <v>198</v>
      </c>
      <c r="S1052" t="s">
        <v>190</v>
      </c>
      <c r="T1052">
        <v>3</v>
      </c>
      <c r="U1052">
        <v>3</v>
      </c>
      <c r="V1052" t="s">
        <v>355</v>
      </c>
      <c r="W1052" t="s">
        <v>199</v>
      </c>
      <c r="X1052" t="s">
        <v>191</v>
      </c>
      <c r="Y1052" t="s">
        <v>193</v>
      </c>
      <c r="Z1052" t="s">
        <v>200</v>
      </c>
    </row>
    <row r="1053" spans="1:26" x14ac:dyDescent="0.2">
      <c r="A1053">
        <v>2028</v>
      </c>
      <c r="B1053">
        <v>2029</v>
      </c>
      <c r="C1053" s="23">
        <v>44190.063194444447</v>
      </c>
      <c r="D1053" s="23" t="str">
        <f t="shared" si="307"/>
        <v>Friday</v>
      </c>
      <c r="E1053" s="24">
        <f t="shared" si="308"/>
        <v>44190</v>
      </c>
      <c r="F1053" s="22">
        <f t="shared" si="309"/>
        <v>2020</v>
      </c>
      <c r="G1053" s="25">
        <f t="shared" si="306"/>
        <v>6.3194444446708076E-2</v>
      </c>
      <c r="H1053" s="23">
        <v>44190.145833333336</v>
      </c>
      <c r="I1053" s="24">
        <f t="shared" si="310"/>
        <v>44190</v>
      </c>
      <c r="J1053" s="25">
        <f t="shared" si="311"/>
        <v>0.14583333333575865</v>
      </c>
      <c r="K1053" s="23">
        <v>44190.26666666667</v>
      </c>
      <c r="L1053" s="24">
        <f t="shared" si="312"/>
        <v>44190</v>
      </c>
      <c r="M1053" s="25">
        <f t="shared" si="313"/>
        <v>0.26666666667006211</v>
      </c>
      <c r="N1053" t="s">
        <v>185</v>
      </c>
      <c r="O1053" t="s">
        <v>206</v>
      </c>
      <c r="P1053" t="s">
        <v>187</v>
      </c>
      <c r="Q1053" t="s">
        <v>188</v>
      </c>
      <c r="R1053" t="s">
        <v>198</v>
      </c>
      <c r="S1053" t="s">
        <v>190</v>
      </c>
      <c r="T1053">
        <v>3</v>
      </c>
      <c r="U1053">
        <v>3</v>
      </c>
      <c r="V1053" t="s">
        <v>191</v>
      </c>
      <c r="W1053" t="s">
        <v>199</v>
      </c>
      <c r="X1053" t="s">
        <v>191</v>
      </c>
      <c r="Y1053" t="s">
        <v>207</v>
      </c>
      <c r="Z1053" t="s">
        <v>191</v>
      </c>
    </row>
    <row r="1054" spans="1:26" x14ac:dyDescent="0.2">
      <c r="A1054">
        <v>2030</v>
      </c>
      <c r="B1054">
        <v>2031</v>
      </c>
      <c r="C1054" s="23">
        <v>44190.990277777775</v>
      </c>
      <c r="D1054" s="23" t="str">
        <f t="shared" si="307"/>
        <v>Friday</v>
      </c>
      <c r="E1054" s="24">
        <f t="shared" si="308"/>
        <v>44190</v>
      </c>
      <c r="F1054" s="22">
        <f t="shared" si="309"/>
        <v>2020</v>
      </c>
      <c r="G1054" s="25">
        <f t="shared" si="306"/>
        <v>0.99027777777519077</v>
      </c>
      <c r="H1054" s="23">
        <v>44191.178472222222</v>
      </c>
      <c r="I1054" s="24">
        <f t="shared" si="310"/>
        <v>44191</v>
      </c>
      <c r="J1054" s="25">
        <f t="shared" si="311"/>
        <v>0.17847222222189885</v>
      </c>
      <c r="K1054" s="23">
        <v>44191.252083333333</v>
      </c>
      <c r="L1054" s="24">
        <f t="shared" si="312"/>
        <v>44191</v>
      </c>
      <c r="M1054" s="25">
        <f t="shared" si="313"/>
        <v>0.25208333333284827</v>
      </c>
      <c r="N1054" t="s">
        <v>185</v>
      </c>
      <c r="O1054" t="s">
        <v>217</v>
      </c>
      <c r="P1054" t="s">
        <v>187</v>
      </c>
      <c r="Q1054" t="s">
        <v>188</v>
      </c>
      <c r="R1054" t="s">
        <v>189</v>
      </c>
      <c r="S1054" t="s">
        <v>190</v>
      </c>
      <c r="T1054">
        <v>2</v>
      </c>
      <c r="U1054">
        <v>2</v>
      </c>
      <c r="V1054" t="s">
        <v>191</v>
      </c>
      <c r="W1054" t="s">
        <v>199</v>
      </c>
      <c r="X1054" t="s">
        <v>191</v>
      </c>
      <c r="Y1054" t="s">
        <v>197</v>
      </c>
      <c r="Z1054" t="s">
        <v>212</v>
      </c>
    </row>
    <row r="1055" spans="1:26" x14ac:dyDescent="0.2">
      <c r="A1055">
        <v>2034</v>
      </c>
      <c r="B1055">
        <v>2035</v>
      </c>
      <c r="C1055" s="23">
        <v>44200.90347222222</v>
      </c>
      <c r="D1055" s="23" t="str">
        <f t="shared" si="307"/>
        <v>Monday</v>
      </c>
      <c r="E1055" s="24">
        <f t="shared" si="308"/>
        <v>44200</v>
      </c>
      <c r="F1055" s="22">
        <f t="shared" si="309"/>
        <v>2021</v>
      </c>
      <c r="G1055" s="25">
        <f t="shared" si="306"/>
        <v>0.90347222222044365</v>
      </c>
      <c r="H1055" t="s">
        <v>191</v>
      </c>
      <c r="K1055" t="s">
        <v>191</v>
      </c>
      <c r="N1055" t="s">
        <v>185</v>
      </c>
      <c r="O1055" t="s">
        <v>186</v>
      </c>
      <c r="P1055" t="s">
        <v>187</v>
      </c>
      <c r="Q1055" t="s">
        <v>202</v>
      </c>
      <c r="R1055" t="s">
        <v>198</v>
      </c>
      <c r="S1055" t="s">
        <v>203</v>
      </c>
      <c r="T1055">
        <v>3</v>
      </c>
      <c r="U1055">
        <v>3</v>
      </c>
      <c r="V1055" t="s">
        <v>191</v>
      </c>
      <c r="W1055" t="s">
        <v>196</v>
      </c>
      <c r="X1055" t="s">
        <v>191</v>
      </c>
      <c r="Y1055" t="s">
        <v>193</v>
      </c>
      <c r="Z1055" t="s">
        <v>212</v>
      </c>
    </row>
    <row r="1056" spans="1:26" x14ac:dyDescent="0.2">
      <c r="A1056">
        <v>2036</v>
      </c>
      <c r="B1056">
        <v>2037</v>
      </c>
      <c r="C1056" s="23">
        <v>44201.393750000003</v>
      </c>
      <c r="D1056" s="23" t="str">
        <f t="shared" si="307"/>
        <v>Tuesday</v>
      </c>
      <c r="E1056" s="24">
        <f t="shared" si="308"/>
        <v>44201</v>
      </c>
      <c r="F1056" s="22">
        <f t="shared" si="309"/>
        <v>2021</v>
      </c>
      <c r="G1056" s="25">
        <f t="shared" si="306"/>
        <v>0.39375000000291038</v>
      </c>
      <c r="H1056" s="23">
        <v>44201.256249999999</v>
      </c>
      <c r="I1056" s="24">
        <f>INT(H1056)</f>
        <v>44201</v>
      </c>
      <c r="J1056" s="25">
        <f>MOD(H1056,1)</f>
        <v>0.25624999999854481</v>
      </c>
      <c r="K1056" t="s">
        <v>191</v>
      </c>
      <c r="N1056" t="s">
        <v>185</v>
      </c>
      <c r="O1056" t="s">
        <v>186</v>
      </c>
      <c r="P1056" t="s">
        <v>187</v>
      </c>
      <c r="Q1056" t="s">
        <v>188</v>
      </c>
      <c r="R1056" t="s">
        <v>189</v>
      </c>
      <c r="S1056" t="s">
        <v>190</v>
      </c>
      <c r="T1056">
        <v>2</v>
      </c>
      <c r="U1056">
        <v>2</v>
      </c>
      <c r="V1056" t="s">
        <v>191</v>
      </c>
      <c r="W1056" t="s">
        <v>199</v>
      </c>
      <c r="X1056" t="s">
        <v>191</v>
      </c>
      <c r="Y1056" t="s">
        <v>193</v>
      </c>
      <c r="Z1056" t="s">
        <v>191</v>
      </c>
    </row>
    <row r="1057" spans="1:26" x14ac:dyDescent="0.2">
      <c r="A1057">
        <v>2036</v>
      </c>
      <c r="B1057">
        <v>40792</v>
      </c>
      <c r="C1057" s="23">
        <v>44293.297222222223</v>
      </c>
      <c r="D1057" s="23" t="str">
        <f t="shared" si="307"/>
        <v>Wednesday</v>
      </c>
      <c r="E1057" s="24">
        <f t="shared" si="308"/>
        <v>44293</v>
      </c>
      <c r="F1057" s="22">
        <f t="shared" si="309"/>
        <v>2021</v>
      </c>
      <c r="G1057" s="25">
        <f t="shared" si="306"/>
        <v>0.29722222222335404</v>
      </c>
      <c r="H1057" t="s">
        <v>191</v>
      </c>
      <c r="K1057" s="23">
        <v>44293.368750000001</v>
      </c>
      <c r="L1057" s="23"/>
      <c r="M1057" s="23"/>
      <c r="N1057" t="s">
        <v>185</v>
      </c>
      <c r="O1057" t="s">
        <v>186</v>
      </c>
      <c r="P1057" t="s">
        <v>187</v>
      </c>
      <c r="Q1057" t="s">
        <v>202</v>
      </c>
      <c r="R1057" t="s">
        <v>189</v>
      </c>
      <c r="S1057" t="s">
        <v>203</v>
      </c>
      <c r="T1057" t="s">
        <v>191</v>
      </c>
      <c r="U1057" t="s">
        <v>191</v>
      </c>
      <c r="V1057" t="s">
        <v>191</v>
      </c>
      <c r="W1057" t="s">
        <v>223</v>
      </c>
      <c r="X1057" t="s">
        <v>191</v>
      </c>
      <c r="Y1057" t="s">
        <v>193</v>
      </c>
      <c r="Z1057" t="s">
        <v>191</v>
      </c>
    </row>
    <row r="1058" spans="1:26" x14ac:dyDescent="0.2">
      <c r="A1058">
        <v>2038</v>
      </c>
      <c r="B1058">
        <v>59161</v>
      </c>
      <c r="C1058" s="23">
        <v>44333.654861111114</v>
      </c>
      <c r="D1058" s="23" t="str">
        <f t="shared" si="307"/>
        <v>Monday</v>
      </c>
      <c r="E1058" s="24">
        <f t="shared" si="308"/>
        <v>44333</v>
      </c>
      <c r="F1058" s="22">
        <f t="shared" si="309"/>
        <v>2021</v>
      </c>
      <c r="G1058" s="25">
        <f t="shared" si="306"/>
        <v>0.65486111111385981</v>
      </c>
      <c r="H1058" s="23">
        <v>44333.676388888889</v>
      </c>
      <c r="I1058" s="24">
        <f>INT(H1058)</f>
        <v>44333</v>
      </c>
      <c r="J1058" s="25">
        <f>MOD(H1058,1)</f>
        <v>0.67638888888905058</v>
      </c>
      <c r="K1058" s="23">
        <v>44333.74722222222</v>
      </c>
      <c r="L1058" s="24">
        <f>INT(K1058)</f>
        <v>44333</v>
      </c>
      <c r="M1058" s="25">
        <f>MOD(K1058,1)</f>
        <v>0.74722222222044365</v>
      </c>
      <c r="N1058" t="s">
        <v>194</v>
      </c>
      <c r="O1058" t="s">
        <v>232</v>
      </c>
      <c r="P1058" t="s">
        <v>187</v>
      </c>
      <c r="Q1058" t="s">
        <v>188</v>
      </c>
      <c r="R1058" t="s">
        <v>198</v>
      </c>
      <c r="S1058" t="s">
        <v>190</v>
      </c>
      <c r="T1058">
        <v>3</v>
      </c>
      <c r="U1058">
        <v>3</v>
      </c>
      <c r="V1058" t="s">
        <v>191</v>
      </c>
      <c r="W1058" t="s">
        <v>196</v>
      </c>
      <c r="X1058" t="s">
        <v>191</v>
      </c>
      <c r="Y1058" t="s">
        <v>207</v>
      </c>
      <c r="Z1058" t="s">
        <v>191</v>
      </c>
    </row>
    <row r="1059" spans="1:26" x14ac:dyDescent="0.2">
      <c r="A1059">
        <v>2038</v>
      </c>
      <c r="B1059">
        <v>60517</v>
      </c>
      <c r="C1059" s="23">
        <v>44339.116666666669</v>
      </c>
      <c r="D1059" s="23" t="str">
        <f t="shared" si="307"/>
        <v>Sunday</v>
      </c>
      <c r="E1059" s="24">
        <f t="shared" si="308"/>
        <v>44339</v>
      </c>
      <c r="F1059" s="22">
        <f t="shared" si="309"/>
        <v>2021</v>
      </c>
      <c r="G1059" s="25">
        <f t="shared" si="306"/>
        <v>0.11666666666860692</v>
      </c>
      <c r="H1059" t="s">
        <v>191</v>
      </c>
      <c r="K1059" s="23">
        <v>44339.275694444441</v>
      </c>
      <c r="L1059" s="23"/>
      <c r="M1059" s="23"/>
      <c r="N1059" t="s">
        <v>185</v>
      </c>
      <c r="O1059" t="s">
        <v>186</v>
      </c>
      <c r="P1059" t="s">
        <v>187</v>
      </c>
      <c r="Q1059" t="s">
        <v>202</v>
      </c>
      <c r="R1059" t="s">
        <v>198</v>
      </c>
      <c r="S1059" t="s">
        <v>203</v>
      </c>
      <c r="T1059">
        <v>3</v>
      </c>
      <c r="U1059">
        <v>3</v>
      </c>
      <c r="V1059" t="s">
        <v>191</v>
      </c>
      <c r="W1059" t="s">
        <v>199</v>
      </c>
      <c r="X1059" t="s">
        <v>191</v>
      </c>
      <c r="Y1059" t="s">
        <v>197</v>
      </c>
      <c r="Z1059" t="s">
        <v>191</v>
      </c>
    </row>
    <row r="1060" spans="1:26" x14ac:dyDescent="0.2">
      <c r="A1060">
        <v>2043</v>
      </c>
      <c r="B1060">
        <v>2044</v>
      </c>
      <c r="C1060" s="23">
        <v>44187.510416666664</v>
      </c>
      <c r="D1060" s="23" t="str">
        <f t="shared" si="307"/>
        <v>Tuesday</v>
      </c>
      <c r="E1060" s="24">
        <f t="shared" si="308"/>
        <v>44187</v>
      </c>
      <c r="F1060" s="22">
        <f t="shared" si="309"/>
        <v>2020</v>
      </c>
      <c r="G1060" s="25">
        <f t="shared" si="306"/>
        <v>0.51041666666424135</v>
      </c>
      <c r="H1060" s="23">
        <v>44187.679861111108</v>
      </c>
      <c r="I1060" s="24">
        <f>INT(H1060)</f>
        <v>44187</v>
      </c>
      <c r="J1060" s="25">
        <f>MOD(H1060,1)</f>
        <v>0.67986111110803904</v>
      </c>
      <c r="K1060" s="23">
        <v>44187.756249999999</v>
      </c>
      <c r="L1060" s="24">
        <f>INT(K1060)</f>
        <v>44187</v>
      </c>
      <c r="M1060" s="25">
        <f>MOD(K1060,1)</f>
        <v>0.75624999999854481</v>
      </c>
      <c r="N1060" t="s">
        <v>194</v>
      </c>
      <c r="O1060" t="s">
        <v>217</v>
      </c>
      <c r="P1060" t="s">
        <v>187</v>
      </c>
      <c r="Q1060" t="s">
        <v>188</v>
      </c>
      <c r="R1060" t="s">
        <v>189</v>
      </c>
      <c r="S1060" t="s">
        <v>190</v>
      </c>
      <c r="T1060">
        <v>3</v>
      </c>
      <c r="U1060">
        <v>3</v>
      </c>
      <c r="V1060" t="s">
        <v>191</v>
      </c>
      <c r="W1060" t="s">
        <v>196</v>
      </c>
      <c r="X1060" t="s">
        <v>191</v>
      </c>
      <c r="Y1060" t="s">
        <v>207</v>
      </c>
      <c r="Z1060" t="s">
        <v>191</v>
      </c>
    </row>
    <row r="1061" spans="1:26" x14ac:dyDescent="0.2">
      <c r="A1061">
        <v>2045</v>
      </c>
      <c r="B1061">
        <v>2046</v>
      </c>
      <c r="C1061" s="23">
        <v>44187.627083333333</v>
      </c>
      <c r="D1061" s="23" t="str">
        <f t="shared" si="307"/>
        <v>Tuesday</v>
      </c>
      <c r="E1061" s="24">
        <f t="shared" si="308"/>
        <v>44187</v>
      </c>
      <c r="F1061" s="22">
        <f t="shared" si="309"/>
        <v>2020</v>
      </c>
      <c r="G1061" s="25">
        <f t="shared" si="306"/>
        <v>0.62708333333284827</v>
      </c>
      <c r="H1061" t="s">
        <v>191</v>
      </c>
      <c r="K1061" s="23">
        <v>44188.097222222219</v>
      </c>
      <c r="L1061" s="23"/>
      <c r="M1061" s="23"/>
      <c r="N1061" t="s">
        <v>185</v>
      </c>
      <c r="O1061" t="s">
        <v>217</v>
      </c>
      <c r="P1061" t="s">
        <v>187</v>
      </c>
      <c r="Q1061" t="s">
        <v>188</v>
      </c>
      <c r="R1061" t="s">
        <v>189</v>
      </c>
      <c r="S1061" t="s">
        <v>190</v>
      </c>
      <c r="T1061">
        <v>3</v>
      </c>
      <c r="U1061">
        <v>3</v>
      </c>
      <c r="V1061" t="s">
        <v>191</v>
      </c>
      <c r="W1061" t="s">
        <v>196</v>
      </c>
      <c r="X1061" t="s">
        <v>191</v>
      </c>
      <c r="Y1061" t="s">
        <v>197</v>
      </c>
      <c r="Z1061" t="s">
        <v>191</v>
      </c>
    </row>
    <row r="1062" spans="1:26" x14ac:dyDescent="0.2">
      <c r="A1062">
        <v>2047</v>
      </c>
      <c r="B1062">
        <v>2048</v>
      </c>
      <c r="C1062" s="23">
        <v>44199.814583333333</v>
      </c>
      <c r="D1062" s="23" t="str">
        <f t="shared" si="307"/>
        <v>Sunday</v>
      </c>
      <c r="E1062" s="24">
        <f t="shared" si="308"/>
        <v>44199</v>
      </c>
      <c r="F1062" s="22">
        <f t="shared" si="309"/>
        <v>2021</v>
      </c>
      <c r="G1062" s="25">
        <f t="shared" si="306"/>
        <v>0.81458333333284827</v>
      </c>
      <c r="H1062" s="23">
        <v>44199.911111111112</v>
      </c>
      <c r="I1062" s="24">
        <f t="shared" ref="I1062:I1074" si="314">INT(H1062)</f>
        <v>44199</v>
      </c>
      <c r="J1062" s="25">
        <f t="shared" ref="J1062:J1074" si="315">MOD(H1062,1)</f>
        <v>0.91111111111240461</v>
      </c>
      <c r="K1062" s="23">
        <v>44199.922222222223</v>
      </c>
      <c r="L1062" s="24">
        <f t="shared" ref="L1062:L1063" si="316">INT(K1062)</f>
        <v>44199</v>
      </c>
      <c r="M1062" s="25">
        <f t="shared" ref="M1062:M1063" si="317">MOD(K1062,1)</f>
        <v>0.92222222222335404</v>
      </c>
      <c r="N1062" t="s">
        <v>185</v>
      </c>
      <c r="O1062" t="s">
        <v>231</v>
      </c>
      <c r="P1062" t="s">
        <v>187</v>
      </c>
      <c r="Q1062" t="s">
        <v>228</v>
      </c>
      <c r="R1062" t="s">
        <v>208</v>
      </c>
      <c r="S1062" t="s">
        <v>229</v>
      </c>
      <c r="T1062">
        <v>3</v>
      </c>
      <c r="U1062">
        <v>3</v>
      </c>
      <c r="V1062" t="s">
        <v>191</v>
      </c>
      <c r="W1062" t="s">
        <v>196</v>
      </c>
      <c r="X1062" t="s">
        <v>191</v>
      </c>
      <c r="Y1062" t="s">
        <v>193</v>
      </c>
      <c r="Z1062" t="s">
        <v>191</v>
      </c>
    </row>
    <row r="1063" spans="1:26" x14ac:dyDescent="0.2">
      <c r="A1063">
        <v>2049</v>
      </c>
      <c r="B1063">
        <v>2050</v>
      </c>
      <c r="C1063" s="23">
        <v>44199.524305555555</v>
      </c>
      <c r="D1063" s="23" t="str">
        <f t="shared" si="307"/>
        <v>Sunday</v>
      </c>
      <c r="E1063" s="24">
        <f t="shared" si="308"/>
        <v>44199</v>
      </c>
      <c r="F1063" s="22">
        <f t="shared" si="309"/>
        <v>2021</v>
      </c>
      <c r="G1063" s="25">
        <f t="shared" si="306"/>
        <v>0.52430555555474712</v>
      </c>
      <c r="H1063" s="23">
        <v>44199.880555555559</v>
      </c>
      <c r="I1063" s="24">
        <f t="shared" si="314"/>
        <v>44199</v>
      </c>
      <c r="J1063" s="25">
        <f t="shared" si="315"/>
        <v>0.88055555555911269</v>
      </c>
      <c r="K1063" s="23">
        <v>44200.018055555556</v>
      </c>
      <c r="L1063" s="24">
        <f t="shared" si="316"/>
        <v>44200</v>
      </c>
      <c r="M1063" s="25">
        <f t="shared" si="317"/>
        <v>1.8055555556202307E-2</v>
      </c>
      <c r="N1063" t="s">
        <v>185</v>
      </c>
      <c r="O1063" t="s">
        <v>186</v>
      </c>
      <c r="P1063" t="s">
        <v>187</v>
      </c>
      <c r="Q1063" t="s">
        <v>228</v>
      </c>
      <c r="R1063" t="s">
        <v>198</v>
      </c>
      <c r="S1063" t="s">
        <v>190</v>
      </c>
      <c r="T1063">
        <v>2</v>
      </c>
      <c r="U1063">
        <v>2</v>
      </c>
      <c r="V1063" t="s">
        <v>356</v>
      </c>
      <c r="W1063" t="s">
        <v>196</v>
      </c>
      <c r="X1063" t="s">
        <v>191</v>
      </c>
      <c r="Y1063" t="s">
        <v>193</v>
      </c>
      <c r="Z1063" t="s">
        <v>200</v>
      </c>
    </row>
    <row r="1064" spans="1:26" x14ac:dyDescent="0.2">
      <c r="A1064">
        <v>2051</v>
      </c>
      <c r="B1064">
        <v>2052</v>
      </c>
      <c r="C1064" s="23">
        <v>44192.995833333334</v>
      </c>
      <c r="D1064" s="23" t="str">
        <f t="shared" si="307"/>
        <v>Sunday</v>
      </c>
      <c r="E1064" s="24">
        <f t="shared" si="308"/>
        <v>44192</v>
      </c>
      <c r="F1064" s="22">
        <f t="shared" si="309"/>
        <v>2020</v>
      </c>
      <c r="G1064" s="25">
        <f t="shared" si="306"/>
        <v>0.99583333333430346</v>
      </c>
      <c r="H1064" s="23">
        <v>44193.206250000003</v>
      </c>
      <c r="I1064" s="24">
        <f t="shared" si="314"/>
        <v>44193</v>
      </c>
      <c r="J1064" s="25">
        <f t="shared" si="315"/>
        <v>0.20625000000291038</v>
      </c>
      <c r="K1064" t="s">
        <v>191</v>
      </c>
      <c r="N1064" t="s">
        <v>185</v>
      </c>
      <c r="O1064" t="s">
        <v>217</v>
      </c>
      <c r="P1064" t="s">
        <v>187</v>
      </c>
      <c r="Q1064" t="s">
        <v>188</v>
      </c>
      <c r="R1064" t="s">
        <v>191</v>
      </c>
      <c r="S1064" t="s">
        <v>190</v>
      </c>
      <c r="T1064">
        <v>2</v>
      </c>
      <c r="U1064">
        <v>2</v>
      </c>
      <c r="V1064" t="s">
        <v>191</v>
      </c>
      <c r="W1064" t="s">
        <v>196</v>
      </c>
      <c r="X1064" t="s">
        <v>191</v>
      </c>
      <c r="Y1064" t="s">
        <v>197</v>
      </c>
      <c r="Z1064" t="s">
        <v>191</v>
      </c>
    </row>
    <row r="1065" spans="1:26" x14ac:dyDescent="0.2">
      <c r="A1065">
        <v>2051</v>
      </c>
      <c r="B1065">
        <v>17652</v>
      </c>
      <c r="C1065" s="23">
        <v>44230.73333333333</v>
      </c>
      <c r="D1065" s="23" t="str">
        <f t="shared" si="307"/>
        <v>Wednesday</v>
      </c>
      <c r="E1065" s="24">
        <f t="shared" si="308"/>
        <v>44230</v>
      </c>
      <c r="F1065" s="22">
        <f t="shared" si="309"/>
        <v>2021</v>
      </c>
      <c r="G1065" s="25">
        <f t="shared" si="306"/>
        <v>0.73333333332993789</v>
      </c>
      <c r="H1065" s="23">
        <v>44230.838888888888</v>
      </c>
      <c r="I1065" s="24">
        <f t="shared" si="314"/>
        <v>44230</v>
      </c>
      <c r="J1065" s="25">
        <f t="shared" si="315"/>
        <v>0.83888888888759539</v>
      </c>
      <c r="K1065" s="23">
        <v>44230.997916666667</v>
      </c>
      <c r="L1065" s="24">
        <f t="shared" ref="L1065:L1066" si="318">INT(K1065)</f>
        <v>44230</v>
      </c>
      <c r="M1065" s="25">
        <f t="shared" ref="M1065:M1066" si="319">MOD(K1065,1)</f>
        <v>0.99791666666715173</v>
      </c>
      <c r="N1065" t="s">
        <v>213</v>
      </c>
      <c r="O1065" t="s">
        <v>220</v>
      </c>
      <c r="P1065" t="s">
        <v>187</v>
      </c>
      <c r="Q1065" t="s">
        <v>188</v>
      </c>
      <c r="R1065" t="s">
        <v>191</v>
      </c>
      <c r="S1065" t="s">
        <v>190</v>
      </c>
      <c r="T1065">
        <v>3</v>
      </c>
      <c r="U1065">
        <v>3</v>
      </c>
      <c r="V1065" t="s">
        <v>191</v>
      </c>
      <c r="W1065" t="s">
        <v>196</v>
      </c>
      <c r="X1065" t="s">
        <v>191</v>
      </c>
      <c r="Y1065" t="s">
        <v>197</v>
      </c>
      <c r="Z1065" t="s">
        <v>200</v>
      </c>
    </row>
    <row r="1066" spans="1:26" x14ac:dyDescent="0.2">
      <c r="A1066">
        <v>2053</v>
      </c>
      <c r="B1066">
        <v>2054</v>
      </c>
      <c r="C1066" s="23">
        <v>44195.453472222223</v>
      </c>
      <c r="D1066" s="23" t="str">
        <f t="shared" si="307"/>
        <v>Wednesday</v>
      </c>
      <c r="E1066" s="24">
        <f t="shared" si="308"/>
        <v>44195</v>
      </c>
      <c r="F1066" s="22">
        <f t="shared" si="309"/>
        <v>2020</v>
      </c>
      <c r="G1066" s="25">
        <f t="shared" si="306"/>
        <v>0.45347222222335404</v>
      </c>
      <c r="H1066" s="23">
        <v>44195.613194444442</v>
      </c>
      <c r="I1066" s="24">
        <f t="shared" si="314"/>
        <v>44195</v>
      </c>
      <c r="J1066" s="25">
        <f t="shared" si="315"/>
        <v>0.6131944444423425</v>
      </c>
      <c r="K1066" s="23">
        <v>44195.702777777777</v>
      </c>
      <c r="L1066" s="24">
        <f t="shared" si="318"/>
        <v>44195</v>
      </c>
      <c r="M1066" s="25">
        <f t="shared" si="319"/>
        <v>0.70277777777664596</v>
      </c>
      <c r="N1066" t="s">
        <v>185</v>
      </c>
      <c r="O1066" t="s">
        <v>186</v>
      </c>
      <c r="P1066" t="s">
        <v>187</v>
      </c>
      <c r="Q1066" t="s">
        <v>228</v>
      </c>
      <c r="R1066" t="s">
        <v>198</v>
      </c>
      <c r="S1066" t="s">
        <v>229</v>
      </c>
      <c r="T1066">
        <v>3</v>
      </c>
      <c r="U1066">
        <v>3</v>
      </c>
      <c r="V1066" t="s">
        <v>191</v>
      </c>
      <c r="W1066" t="s">
        <v>196</v>
      </c>
      <c r="X1066" t="s">
        <v>191</v>
      </c>
      <c r="Y1066" t="s">
        <v>197</v>
      </c>
      <c r="Z1066" t="s">
        <v>191</v>
      </c>
    </row>
    <row r="1067" spans="1:26" x14ac:dyDescent="0.2">
      <c r="A1067">
        <v>2055</v>
      </c>
      <c r="B1067">
        <v>2056</v>
      </c>
      <c r="C1067" s="23">
        <v>44196.03402777778</v>
      </c>
      <c r="D1067" s="23" t="str">
        <f t="shared" si="307"/>
        <v>Thursday</v>
      </c>
      <c r="E1067" s="24">
        <f t="shared" si="308"/>
        <v>44196</v>
      </c>
      <c r="F1067" s="22">
        <f t="shared" si="309"/>
        <v>2020</v>
      </c>
      <c r="G1067" s="25">
        <f t="shared" si="306"/>
        <v>3.4027777779556345E-2</v>
      </c>
      <c r="H1067" s="23">
        <v>44196.170138888891</v>
      </c>
      <c r="I1067" s="24">
        <f t="shared" si="314"/>
        <v>44196</v>
      </c>
      <c r="J1067" s="25">
        <f t="shared" si="315"/>
        <v>0.17013888889050577</v>
      </c>
      <c r="K1067" t="s">
        <v>191</v>
      </c>
      <c r="N1067" t="s">
        <v>185</v>
      </c>
      <c r="O1067" t="s">
        <v>186</v>
      </c>
      <c r="P1067" t="s">
        <v>187</v>
      </c>
      <c r="Q1067" t="s">
        <v>188</v>
      </c>
      <c r="R1067" t="s">
        <v>198</v>
      </c>
      <c r="S1067" t="s">
        <v>190</v>
      </c>
      <c r="T1067">
        <v>2</v>
      </c>
      <c r="U1067">
        <v>2</v>
      </c>
      <c r="V1067" t="s">
        <v>191</v>
      </c>
      <c r="W1067" t="s">
        <v>199</v>
      </c>
      <c r="X1067" t="s">
        <v>191</v>
      </c>
      <c r="Y1067" t="s">
        <v>193</v>
      </c>
      <c r="Z1067" t="s">
        <v>191</v>
      </c>
    </row>
    <row r="1068" spans="1:26" x14ac:dyDescent="0.2">
      <c r="A1068">
        <v>2055</v>
      </c>
      <c r="B1068">
        <v>30488</v>
      </c>
      <c r="C1068" s="23">
        <v>44267.727777777778</v>
      </c>
      <c r="D1068" s="23" t="str">
        <f t="shared" si="307"/>
        <v>Friday</v>
      </c>
      <c r="E1068" s="24">
        <f t="shared" si="308"/>
        <v>44267</v>
      </c>
      <c r="F1068" s="22">
        <f t="shared" si="309"/>
        <v>2021</v>
      </c>
      <c r="G1068" s="25">
        <f t="shared" si="306"/>
        <v>0.72777777777810115</v>
      </c>
      <c r="H1068" s="23">
        <v>44267.804861111108</v>
      </c>
      <c r="I1068" s="24">
        <f t="shared" si="314"/>
        <v>44267</v>
      </c>
      <c r="J1068" s="25">
        <f t="shared" si="315"/>
        <v>0.80486111110803904</v>
      </c>
      <c r="K1068" s="23">
        <v>44267.890972222223</v>
      </c>
      <c r="L1068" s="24">
        <f t="shared" ref="L1068:L1072" si="320">INT(K1068)</f>
        <v>44267</v>
      </c>
      <c r="M1068" s="25">
        <f t="shared" ref="M1068:M1072" si="321">MOD(K1068,1)</f>
        <v>0.89097222222335404</v>
      </c>
      <c r="N1068" t="s">
        <v>185</v>
      </c>
      <c r="O1068" t="s">
        <v>186</v>
      </c>
      <c r="P1068" t="s">
        <v>187</v>
      </c>
      <c r="Q1068" t="s">
        <v>228</v>
      </c>
      <c r="R1068" t="s">
        <v>198</v>
      </c>
      <c r="S1068" t="s">
        <v>229</v>
      </c>
      <c r="T1068">
        <v>2</v>
      </c>
      <c r="U1068">
        <v>2</v>
      </c>
      <c r="V1068" t="s">
        <v>191</v>
      </c>
      <c r="W1068" t="s">
        <v>196</v>
      </c>
      <c r="X1068" t="s">
        <v>191</v>
      </c>
      <c r="Y1068" t="s">
        <v>193</v>
      </c>
      <c r="Z1068" t="s">
        <v>191</v>
      </c>
    </row>
    <row r="1069" spans="1:26" x14ac:dyDescent="0.2">
      <c r="A1069">
        <v>2057</v>
      </c>
      <c r="B1069">
        <v>2058</v>
      </c>
      <c r="C1069" s="23">
        <v>44191.693749999999</v>
      </c>
      <c r="D1069" s="23" t="str">
        <f t="shared" si="307"/>
        <v>Saturday</v>
      </c>
      <c r="E1069" s="24">
        <f t="shared" si="308"/>
        <v>44191</v>
      </c>
      <c r="F1069" s="22">
        <f t="shared" si="309"/>
        <v>2020</v>
      </c>
      <c r="G1069" s="25">
        <f t="shared" si="306"/>
        <v>0.69374999999854481</v>
      </c>
      <c r="H1069" s="23">
        <v>44191.884027777778</v>
      </c>
      <c r="I1069" s="24">
        <f t="shared" si="314"/>
        <v>44191</v>
      </c>
      <c r="J1069" s="25">
        <f t="shared" si="315"/>
        <v>0.88402777777810115</v>
      </c>
      <c r="K1069" s="23">
        <v>44191.930555555555</v>
      </c>
      <c r="L1069" s="24">
        <f t="shared" si="320"/>
        <v>44191</v>
      </c>
      <c r="M1069" s="25">
        <f t="shared" si="321"/>
        <v>0.93055555555474712</v>
      </c>
      <c r="N1069" t="s">
        <v>185</v>
      </c>
      <c r="O1069" t="s">
        <v>217</v>
      </c>
      <c r="P1069" t="s">
        <v>187</v>
      </c>
      <c r="Q1069" t="s">
        <v>188</v>
      </c>
      <c r="R1069" t="s">
        <v>198</v>
      </c>
      <c r="S1069" t="s">
        <v>190</v>
      </c>
      <c r="T1069">
        <v>2</v>
      </c>
      <c r="U1069">
        <v>2</v>
      </c>
      <c r="V1069" t="s">
        <v>191</v>
      </c>
      <c r="W1069" t="s">
        <v>199</v>
      </c>
      <c r="X1069" t="s">
        <v>191</v>
      </c>
      <c r="Y1069" t="s">
        <v>193</v>
      </c>
      <c r="Z1069" t="s">
        <v>191</v>
      </c>
    </row>
    <row r="1070" spans="1:26" x14ac:dyDescent="0.2">
      <c r="A1070">
        <v>2057</v>
      </c>
      <c r="B1070">
        <v>38778</v>
      </c>
      <c r="C1070" s="23">
        <v>44279.548611111109</v>
      </c>
      <c r="D1070" s="23" t="str">
        <f t="shared" si="307"/>
        <v>Wednesday</v>
      </c>
      <c r="E1070" s="24">
        <f t="shared" si="308"/>
        <v>44279</v>
      </c>
      <c r="F1070" s="22">
        <f t="shared" si="309"/>
        <v>2021</v>
      </c>
      <c r="G1070" s="25">
        <f t="shared" si="306"/>
        <v>0.54861111110949423</v>
      </c>
      <c r="H1070" s="23">
        <v>44279.654861111114</v>
      </c>
      <c r="I1070" s="24">
        <f t="shared" si="314"/>
        <v>44279</v>
      </c>
      <c r="J1070" s="25">
        <f t="shared" si="315"/>
        <v>0.65486111111385981</v>
      </c>
      <c r="K1070" s="23">
        <v>44279.848611111112</v>
      </c>
      <c r="L1070" s="24">
        <f t="shared" si="320"/>
        <v>44279</v>
      </c>
      <c r="M1070" s="25">
        <f t="shared" si="321"/>
        <v>0.84861111111240461</v>
      </c>
      <c r="N1070" t="s">
        <v>185</v>
      </c>
      <c r="O1070" t="s">
        <v>232</v>
      </c>
      <c r="P1070" t="s">
        <v>187</v>
      </c>
      <c r="Q1070" t="s">
        <v>188</v>
      </c>
      <c r="R1070" t="s">
        <v>198</v>
      </c>
      <c r="S1070" t="s">
        <v>190</v>
      </c>
      <c r="T1070">
        <v>2</v>
      </c>
      <c r="U1070">
        <v>2</v>
      </c>
      <c r="V1070" t="s">
        <v>191</v>
      </c>
      <c r="W1070" t="s">
        <v>199</v>
      </c>
      <c r="X1070" t="s">
        <v>191</v>
      </c>
      <c r="Y1070" t="s">
        <v>197</v>
      </c>
      <c r="Z1070" t="s">
        <v>191</v>
      </c>
    </row>
    <row r="1071" spans="1:26" x14ac:dyDescent="0.2">
      <c r="A1071">
        <v>2057</v>
      </c>
      <c r="B1071">
        <v>58740</v>
      </c>
      <c r="C1071" s="23">
        <v>44310.915972222225</v>
      </c>
      <c r="D1071" s="23" t="str">
        <f t="shared" si="307"/>
        <v>Saturday</v>
      </c>
      <c r="E1071" s="24">
        <f t="shared" si="308"/>
        <v>44310</v>
      </c>
      <c r="F1071" s="22">
        <f t="shared" si="309"/>
        <v>2021</v>
      </c>
      <c r="G1071" s="25">
        <f t="shared" si="306"/>
        <v>0.91597222222480923</v>
      </c>
      <c r="H1071" s="23">
        <v>44310.9</v>
      </c>
      <c r="I1071" s="24">
        <f t="shared" si="314"/>
        <v>44310</v>
      </c>
      <c r="J1071" s="25">
        <f t="shared" si="315"/>
        <v>0.90000000000145519</v>
      </c>
      <c r="K1071" s="23">
        <v>44310.915972222225</v>
      </c>
      <c r="L1071" s="24">
        <f t="shared" si="320"/>
        <v>44310</v>
      </c>
      <c r="M1071" s="25">
        <f t="shared" si="321"/>
        <v>0.91597222222480923</v>
      </c>
      <c r="N1071" t="s">
        <v>185</v>
      </c>
      <c r="O1071" t="s">
        <v>206</v>
      </c>
      <c r="P1071" t="s">
        <v>187</v>
      </c>
      <c r="Q1071" t="s">
        <v>188</v>
      </c>
      <c r="R1071" t="s">
        <v>198</v>
      </c>
      <c r="S1071" t="s">
        <v>190</v>
      </c>
      <c r="T1071">
        <v>3</v>
      </c>
      <c r="U1071">
        <v>3</v>
      </c>
      <c r="V1071" t="s">
        <v>325</v>
      </c>
      <c r="W1071" t="s">
        <v>199</v>
      </c>
      <c r="X1071" t="s">
        <v>191</v>
      </c>
      <c r="Y1071" t="s">
        <v>197</v>
      </c>
      <c r="Z1071" t="s">
        <v>200</v>
      </c>
    </row>
    <row r="1072" spans="1:26" x14ac:dyDescent="0.2">
      <c r="A1072">
        <v>2059</v>
      </c>
      <c r="B1072">
        <v>2060</v>
      </c>
      <c r="C1072" s="23">
        <v>44185.822916666664</v>
      </c>
      <c r="D1072" s="23" t="str">
        <f t="shared" si="307"/>
        <v>Sunday</v>
      </c>
      <c r="E1072" s="24">
        <f t="shared" si="308"/>
        <v>44185</v>
      </c>
      <c r="F1072" s="22">
        <f t="shared" si="309"/>
        <v>2020</v>
      </c>
      <c r="G1072" s="25">
        <f t="shared" si="306"/>
        <v>0.82291666666424135</v>
      </c>
      <c r="H1072" s="23">
        <v>44186.042361111111</v>
      </c>
      <c r="I1072" s="24">
        <f t="shared" si="314"/>
        <v>44186</v>
      </c>
      <c r="J1072" s="25">
        <f t="shared" si="315"/>
        <v>4.2361111110949423E-2</v>
      </c>
      <c r="K1072" s="23">
        <v>44186.084722222222</v>
      </c>
      <c r="L1072" s="24">
        <f t="shared" si="320"/>
        <v>44186</v>
      </c>
      <c r="M1072" s="25">
        <f t="shared" si="321"/>
        <v>8.4722222221898846E-2</v>
      </c>
      <c r="N1072" t="s">
        <v>185</v>
      </c>
      <c r="O1072" t="s">
        <v>220</v>
      </c>
      <c r="P1072" t="s">
        <v>187</v>
      </c>
      <c r="Q1072" t="s">
        <v>188</v>
      </c>
      <c r="R1072" t="s">
        <v>189</v>
      </c>
      <c r="S1072" t="s">
        <v>190</v>
      </c>
      <c r="T1072">
        <v>3</v>
      </c>
      <c r="U1072">
        <v>3</v>
      </c>
      <c r="V1072" t="s">
        <v>191</v>
      </c>
      <c r="W1072" t="s">
        <v>196</v>
      </c>
      <c r="X1072" t="s">
        <v>191</v>
      </c>
      <c r="Y1072" t="s">
        <v>197</v>
      </c>
      <c r="Z1072" t="s">
        <v>191</v>
      </c>
    </row>
    <row r="1073" spans="1:26" x14ac:dyDescent="0.2">
      <c r="A1073">
        <v>2059</v>
      </c>
      <c r="B1073">
        <v>25388</v>
      </c>
      <c r="C1073" s="23">
        <v>44245.543749999997</v>
      </c>
      <c r="D1073" s="23" t="str">
        <f t="shared" si="307"/>
        <v>Thursday</v>
      </c>
      <c r="E1073" s="24">
        <f t="shared" si="308"/>
        <v>44245</v>
      </c>
      <c r="F1073" s="22">
        <f t="shared" si="309"/>
        <v>2021</v>
      </c>
      <c r="G1073" s="25">
        <f t="shared" si="306"/>
        <v>0.54374999999708962</v>
      </c>
      <c r="H1073" s="23">
        <v>44245.5</v>
      </c>
      <c r="I1073" s="24">
        <f t="shared" si="314"/>
        <v>44245</v>
      </c>
      <c r="J1073" s="25">
        <f t="shared" si="315"/>
        <v>0.5</v>
      </c>
      <c r="K1073" t="s">
        <v>191</v>
      </c>
      <c r="N1073" t="s">
        <v>185</v>
      </c>
      <c r="O1073" t="s">
        <v>231</v>
      </c>
      <c r="P1073" t="s">
        <v>187</v>
      </c>
      <c r="Q1073" t="s">
        <v>188</v>
      </c>
      <c r="R1073" t="s">
        <v>221</v>
      </c>
      <c r="S1073" t="s">
        <v>190</v>
      </c>
      <c r="T1073">
        <v>2</v>
      </c>
      <c r="U1073">
        <v>2</v>
      </c>
      <c r="V1073" t="s">
        <v>191</v>
      </c>
      <c r="W1073" t="s">
        <v>196</v>
      </c>
      <c r="X1073" t="s">
        <v>191</v>
      </c>
      <c r="Y1073" t="s">
        <v>207</v>
      </c>
      <c r="Z1073" t="s">
        <v>191</v>
      </c>
    </row>
    <row r="1074" spans="1:26" x14ac:dyDescent="0.2">
      <c r="A1074">
        <v>2061</v>
      </c>
      <c r="B1074">
        <v>2062</v>
      </c>
      <c r="C1074" s="23">
        <v>44189.888888888891</v>
      </c>
      <c r="D1074" s="23" t="str">
        <f t="shared" si="307"/>
        <v>Thursday</v>
      </c>
      <c r="E1074" s="24">
        <f t="shared" si="308"/>
        <v>44189</v>
      </c>
      <c r="F1074" s="22">
        <f t="shared" si="309"/>
        <v>2020</v>
      </c>
      <c r="G1074" s="25">
        <f t="shared" si="306"/>
        <v>0.88888888889050577</v>
      </c>
      <c r="H1074" s="23">
        <v>44190.103472222225</v>
      </c>
      <c r="I1074" s="24">
        <f t="shared" si="314"/>
        <v>44190</v>
      </c>
      <c r="J1074" s="25">
        <f t="shared" si="315"/>
        <v>0.10347222222480923</v>
      </c>
      <c r="K1074" s="23">
        <v>44190.137499999997</v>
      </c>
      <c r="L1074" s="24">
        <f>INT(K1074)</f>
        <v>44190</v>
      </c>
      <c r="M1074" s="25">
        <f>MOD(K1074,1)</f>
        <v>0.13749999999708962</v>
      </c>
      <c r="N1074" t="s">
        <v>185</v>
      </c>
      <c r="O1074" t="s">
        <v>220</v>
      </c>
      <c r="P1074" t="s">
        <v>187</v>
      </c>
      <c r="Q1074" t="s">
        <v>188</v>
      </c>
      <c r="R1074" t="s">
        <v>189</v>
      </c>
      <c r="S1074" t="s">
        <v>190</v>
      </c>
      <c r="T1074">
        <v>2</v>
      </c>
      <c r="U1074">
        <v>2</v>
      </c>
      <c r="V1074" t="s">
        <v>357</v>
      </c>
      <c r="W1074" t="s">
        <v>196</v>
      </c>
      <c r="X1074" t="s">
        <v>191</v>
      </c>
      <c r="Y1074" t="s">
        <v>197</v>
      </c>
      <c r="Z1074" t="s">
        <v>200</v>
      </c>
    </row>
    <row r="1075" spans="1:26" x14ac:dyDescent="0.2">
      <c r="A1075">
        <v>2061</v>
      </c>
      <c r="B1075">
        <v>64085</v>
      </c>
      <c r="C1075" s="23">
        <v>44347.603472222225</v>
      </c>
      <c r="D1075" s="23" t="str">
        <f t="shared" si="307"/>
        <v>Monday</v>
      </c>
      <c r="E1075" s="24">
        <f t="shared" si="308"/>
        <v>44347</v>
      </c>
      <c r="F1075" s="22">
        <f t="shared" si="309"/>
        <v>2021</v>
      </c>
      <c r="G1075" s="25">
        <f t="shared" si="306"/>
        <v>0.60347222222480923</v>
      </c>
      <c r="H1075" t="s">
        <v>191</v>
      </c>
      <c r="K1075" s="23">
        <v>44347.736805555556</v>
      </c>
      <c r="L1075" s="23"/>
      <c r="M1075" s="23"/>
      <c r="N1075" t="s">
        <v>185</v>
      </c>
      <c r="O1075" t="s">
        <v>186</v>
      </c>
      <c r="P1075" t="s">
        <v>187</v>
      </c>
      <c r="Q1075" t="s">
        <v>202</v>
      </c>
      <c r="R1075" t="s">
        <v>189</v>
      </c>
      <c r="S1075" t="s">
        <v>203</v>
      </c>
      <c r="T1075">
        <v>2</v>
      </c>
      <c r="U1075">
        <v>2</v>
      </c>
      <c r="V1075" t="s">
        <v>191</v>
      </c>
      <c r="W1075" t="s">
        <v>196</v>
      </c>
      <c r="X1075" t="s">
        <v>191</v>
      </c>
      <c r="Y1075" t="s">
        <v>197</v>
      </c>
      <c r="Z1075" t="s">
        <v>191</v>
      </c>
    </row>
    <row r="1076" spans="1:26" x14ac:dyDescent="0.2">
      <c r="A1076">
        <v>2063</v>
      </c>
      <c r="B1076">
        <v>2064</v>
      </c>
      <c r="C1076" s="23">
        <v>44196.448611111111</v>
      </c>
      <c r="D1076" s="23" t="str">
        <f t="shared" si="307"/>
        <v>Thursday</v>
      </c>
      <c r="E1076" s="24">
        <f t="shared" si="308"/>
        <v>44196</v>
      </c>
      <c r="F1076" s="22">
        <f t="shared" si="309"/>
        <v>2020</v>
      </c>
      <c r="G1076" s="25">
        <f t="shared" si="306"/>
        <v>0.44861111111094942</v>
      </c>
      <c r="H1076" s="23">
        <v>44196.678472222222</v>
      </c>
      <c r="I1076" s="24">
        <f t="shared" ref="I1076:I1077" si="322">INT(H1076)</f>
        <v>44196</v>
      </c>
      <c r="J1076" s="25">
        <f t="shared" ref="J1076:J1077" si="323">MOD(H1076,1)</f>
        <v>0.67847222222189885</v>
      </c>
      <c r="K1076" s="23">
        <v>44196.875</v>
      </c>
      <c r="L1076" s="24">
        <f t="shared" ref="L1076:L1077" si="324">INT(K1076)</f>
        <v>44196</v>
      </c>
      <c r="M1076" s="25">
        <f t="shared" ref="M1076:M1077" si="325">MOD(K1076,1)</f>
        <v>0.875</v>
      </c>
      <c r="N1076" t="s">
        <v>185</v>
      </c>
      <c r="O1076" t="s">
        <v>232</v>
      </c>
      <c r="P1076" t="s">
        <v>187</v>
      </c>
      <c r="Q1076" t="s">
        <v>188</v>
      </c>
      <c r="R1076" t="s">
        <v>198</v>
      </c>
      <c r="S1076" t="s">
        <v>190</v>
      </c>
      <c r="T1076">
        <v>1</v>
      </c>
      <c r="U1076">
        <v>1</v>
      </c>
      <c r="V1076" t="s">
        <v>191</v>
      </c>
      <c r="W1076" t="s">
        <v>199</v>
      </c>
      <c r="X1076" t="s">
        <v>191</v>
      </c>
      <c r="Y1076" t="s">
        <v>193</v>
      </c>
      <c r="Z1076" t="s">
        <v>191</v>
      </c>
    </row>
    <row r="1077" spans="1:26" x14ac:dyDescent="0.2">
      <c r="A1077">
        <v>2065</v>
      </c>
      <c r="B1077">
        <v>2066</v>
      </c>
      <c r="C1077" s="23">
        <v>44195.666666666664</v>
      </c>
      <c r="D1077" s="23" t="str">
        <f t="shared" si="307"/>
        <v>Wednesday</v>
      </c>
      <c r="E1077" s="24">
        <f t="shared" si="308"/>
        <v>44195</v>
      </c>
      <c r="F1077" s="22">
        <f t="shared" si="309"/>
        <v>2020</v>
      </c>
      <c r="G1077" s="25">
        <f t="shared" si="306"/>
        <v>0.66666666666424135</v>
      </c>
      <c r="H1077" s="23">
        <v>44195.931944444441</v>
      </c>
      <c r="I1077" s="24">
        <f t="shared" si="322"/>
        <v>44195</v>
      </c>
      <c r="J1077" s="25">
        <f t="shared" si="323"/>
        <v>0.93194444444088731</v>
      </c>
      <c r="K1077" s="23">
        <v>44195.98541666667</v>
      </c>
      <c r="L1077" s="24">
        <f t="shared" si="324"/>
        <v>44195</v>
      </c>
      <c r="M1077" s="25">
        <f t="shared" si="325"/>
        <v>0.98541666667006211</v>
      </c>
      <c r="N1077" t="s">
        <v>185</v>
      </c>
      <c r="O1077" t="s">
        <v>186</v>
      </c>
      <c r="P1077" t="s">
        <v>187</v>
      </c>
      <c r="Q1077" t="s">
        <v>188</v>
      </c>
      <c r="R1077" t="s">
        <v>198</v>
      </c>
      <c r="S1077" t="s">
        <v>190</v>
      </c>
      <c r="T1077">
        <v>3</v>
      </c>
      <c r="U1077">
        <v>3</v>
      </c>
      <c r="V1077" t="s">
        <v>191</v>
      </c>
      <c r="W1077" t="s">
        <v>196</v>
      </c>
      <c r="X1077" t="s">
        <v>191</v>
      </c>
      <c r="Y1077" t="s">
        <v>193</v>
      </c>
      <c r="Z1077" t="s">
        <v>191</v>
      </c>
    </row>
    <row r="1078" spans="1:26" x14ac:dyDescent="0.2">
      <c r="A1078">
        <v>2065</v>
      </c>
      <c r="B1078">
        <v>6335</v>
      </c>
      <c r="C1078" s="23">
        <v>44209.864583333336</v>
      </c>
      <c r="D1078" s="23" t="str">
        <f t="shared" si="307"/>
        <v>Wednesday</v>
      </c>
      <c r="E1078" s="24">
        <f t="shared" si="308"/>
        <v>44209</v>
      </c>
      <c r="F1078" s="22">
        <f t="shared" si="309"/>
        <v>2021</v>
      </c>
      <c r="G1078" s="25">
        <f t="shared" si="306"/>
        <v>0.86458333333575865</v>
      </c>
      <c r="H1078" t="s">
        <v>191</v>
      </c>
      <c r="K1078" s="23">
        <v>44210.086111111108</v>
      </c>
      <c r="L1078" s="23"/>
      <c r="M1078" s="23"/>
      <c r="N1078" t="s">
        <v>185</v>
      </c>
      <c r="O1078" t="s">
        <v>186</v>
      </c>
      <c r="P1078" t="s">
        <v>187</v>
      </c>
      <c r="Q1078" t="s">
        <v>202</v>
      </c>
      <c r="R1078" t="s">
        <v>198</v>
      </c>
      <c r="S1078" t="s">
        <v>203</v>
      </c>
      <c r="T1078">
        <v>3</v>
      </c>
      <c r="U1078">
        <v>3</v>
      </c>
      <c r="V1078" t="s">
        <v>191</v>
      </c>
      <c r="W1078" t="s">
        <v>210</v>
      </c>
      <c r="X1078" t="s">
        <v>191</v>
      </c>
      <c r="Y1078" t="s">
        <v>197</v>
      </c>
      <c r="Z1078" t="s">
        <v>191</v>
      </c>
    </row>
    <row r="1079" spans="1:26" x14ac:dyDescent="0.2">
      <c r="A1079">
        <v>2065</v>
      </c>
      <c r="B1079">
        <v>41509</v>
      </c>
      <c r="C1079" s="23">
        <v>44294.759722222225</v>
      </c>
      <c r="D1079" s="23" t="str">
        <f t="shared" si="307"/>
        <v>Thursday</v>
      </c>
      <c r="E1079" s="24">
        <f t="shared" si="308"/>
        <v>44294</v>
      </c>
      <c r="F1079" s="22">
        <f t="shared" si="309"/>
        <v>2021</v>
      </c>
      <c r="G1079" s="25">
        <f t="shared" si="306"/>
        <v>0.75972222222480923</v>
      </c>
      <c r="H1079" s="23">
        <v>44294.701388888891</v>
      </c>
      <c r="I1079" s="24">
        <f>INT(H1079)</f>
        <v>44294</v>
      </c>
      <c r="J1079" s="25">
        <f>MOD(H1079,1)</f>
        <v>0.70138888889050577</v>
      </c>
      <c r="K1079" s="23">
        <v>44294.760416666664</v>
      </c>
      <c r="L1079" s="24">
        <f>INT(K1079)</f>
        <v>44294</v>
      </c>
      <c r="M1079" s="25">
        <f>MOD(K1079,1)</f>
        <v>0.76041666666424135</v>
      </c>
      <c r="N1079" t="s">
        <v>185</v>
      </c>
      <c r="O1079" t="s">
        <v>232</v>
      </c>
      <c r="P1079" t="s">
        <v>187</v>
      </c>
      <c r="Q1079" t="s">
        <v>188</v>
      </c>
      <c r="R1079" t="s">
        <v>198</v>
      </c>
      <c r="S1079" t="s">
        <v>190</v>
      </c>
      <c r="T1079" t="s">
        <v>191</v>
      </c>
      <c r="U1079" t="s">
        <v>191</v>
      </c>
      <c r="V1079" t="s">
        <v>191</v>
      </c>
      <c r="W1079" t="s">
        <v>196</v>
      </c>
      <c r="X1079" t="s">
        <v>191</v>
      </c>
      <c r="Y1079" t="s">
        <v>193</v>
      </c>
      <c r="Z1079" t="s">
        <v>191</v>
      </c>
    </row>
    <row r="1080" spans="1:26" x14ac:dyDescent="0.2">
      <c r="A1080">
        <v>2068</v>
      </c>
      <c r="B1080">
        <v>2069</v>
      </c>
      <c r="C1080" s="23">
        <v>44201.750694444447</v>
      </c>
      <c r="D1080" s="23" t="str">
        <f t="shared" si="307"/>
        <v>Tuesday</v>
      </c>
      <c r="E1080" s="24">
        <f t="shared" si="308"/>
        <v>44201</v>
      </c>
      <c r="F1080" s="22">
        <f t="shared" si="309"/>
        <v>2021</v>
      </c>
      <c r="G1080" s="25">
        <f t="shared" si="306"/>
        <v>0.75069444444670808</v>
      </c>
      <c r="H1080" t="s">
        <v>191</v>
      </c>
      <c r="K1080" s="23">
        <v>44201.820138888892</v>
      </c>
      <c r="L1080" s="23"/>
      <c r="M1080" s="23"/>
      <c r="N1080" t="s">
        <v>185</v>
      </c>
      <c r="O1080" t="s">
        <v>186</v>
      </c>
      <c r="P1080" t="s">
        <v>187</v>
      </c>
      <c r="Q1080" t="s">
        <v>202</v>
      </c>
      <c r="R1080" t="s">
        <v>198</v>
      </c>
      <c r="S1080" t="s">
        <v>203</v>
      </c>
      <c r="T1080">
        <v>4</v>
      </c>
      <c r="U1080">
        <v>4</v>
      </c>
      <c r="V1080" t="s">
        <v>191</v>
      </c>
      <c r="W1080" t="s">
        <v>199</v>
      </c>
      <c r="X1080" t="s">
        <v>191</v>
      </c>
      <c r="Y1080" t="s">
        <v>193</v>
      </c>
      <c r="Z1080" t="s">
        <v>191</v>
      </c>
    </row>
    <row r="1081" spans="1:26" x14ac:dyDescent="0.2">
      <c r="A1081">
        <v>2070</v>
      </c>
      <c r="B1081">
        <v>2071</v>
      </c>
      <c r="C1081" s="23">
        <v>44201.372916666667</v>
      </c>
      <c r="D1081" s="23" t="str">
        <f t="shared" si="307"/>
        <v>Tuesday</v>
      </c>
      <c r="E1081" s="24">
        <f t="shared" si="308"/>
        <v>44201</v>
      </c>
      <c r="F1081" s="22">
        <f t="shared" si="309"/>
        <v>2021</v>
      </c>
      <c r="G1081" s="25">
        <f t="shared" si="306"/>
        <v>0.37291666666715173</v>
      </c>
      <c r="H1081" t="s">
        <v>191</v>
      </c>
      <c r="K1081" s="23">
        <v>44201.716666666667</v>
      </c>
      <c r="L1081" s="23"/>
      <c r="M1081" s="23"/>
      <c r="N1081" t="s">
        <v>185</v>
      </c>
      <c r="O1081" t="s">
        <v>186</v>
      </c>
      <c r="P1081" t="s">
        <v>187</v>
      </c>
      <c r="Q1081" t="s">
        <v>202</v>
      </c>
      <c r="R1081" t="s">
        <v>198</v>
      </c>
      <c r="S1081" t="s">
        <v>203</v>
      </c>
      <c r="T1081">
        <v>3</v>
      </c>
      <c r="U1081">
        <v>3</v>
      </c>
      <c r="V1081" t="s">
        <v>191</v>
      </c>
      <c r="W1081" t="s">
        <v>196</v>
      </c>
      <c r="X1081" t="s">
        <v>191</v>
      </c>
      <c r="Y1081" t="s">
        <v>193</v>
      </c>
      <c r="Z1081" t="s">
        <v>191</v>
      </c>
    </row>
    <row r="1082" spans="1:26" x14ac:dyDescent="0.2">
      <c r="A1082">
        <v>2070</v>
      </c>
      <c r="B1082">
        <v>3120</v>
      </c>
      <c r="C1082" s="23">
        <v>44203.386111111111</v>
      </c>
      <c r="D1082" s="23" t="str">
        <f t="shared" si="307"/>
        <v>Thursday</v>
      </c>
      <c r="E1082" s="24">
        <f t="shared" si="308"/>
        <v>44203</v>
      </c>
      <c r="F1082" s="22">
        <f t="shared" si="309"/>
        <v>2021</v>
      </c>
      <c r="G1082" s="25">
        <f t="shared" si="306"/>
        <v>0.38611111111094942</v>
      </c>
      <c r="H1082" s="23">
        <v>44203.493055555555</v>
      </c>
      <c r="I1082" s="24">
        <f t="shared" ref="I1082:I1087" si="326">INT(H1082)</f>
        <v>44203</v>
      </c>
      <c r="J1082" s="25">
        <f t="shared" ref="J1082:J1087" si="327">MOD(H1082,1)</f>
        <v>0.49305555555474712</v>
      </c>
      <c r="K1082" s="23">
        <v>44203.67083333333</v>
      </c>
      <c r="L1082" s="24">
        <f>INT(K1082)</f>
        <v>44203</v>
      </c>
      <c r="M1082" s="25">
        <f>MOD(K1082,1)</f>
        <v>0.67083333332993789</v>
      </c>
      <c r="N1082" t="s">
        <v>185</v>
      </c>
      <c r="O1082" t="s">
        <v>186</v>
      </c>
      <c r="P1082" t="s">
        <v>187</v>
      </c>
      <c r="Q1082" t="s">
        <v>202</v>
      </c>
      <c r="R1082" t="s">
        <v>198</v>
      </c>
      <c r="S1082" t="s">
        <v>203</v>
      </c>
      <c r="T1082">
        <v>3</v>
      </c>
      <c r="U1082">
        <v>3</v>
      </c>
      <c r="V1082" t="s">
        <v>191</v>
      </c>
      <c r="W1082" t="s">
        <v>192</v>
      </c>
      <c r="X1082" t="s">
        <v>191</v>
      </c>
      <c r="Y1082" t="s">
        <v>197</v>
      </c>
      <c r="Z1082" t="s">
        <v>205</v>
      </c>
    </row>
    <row r="1083" spans="1:26" x14ac:dyDescent="0.2">
      <c r="A1083">
        <v>2072</v>
      </c>
      <c r="B1083">
        <v>2073</v>
      </c>
      <c r="C1083" s="23">
        <v>44200.486805555556</v>
      </c>
      <c r="D1083" s="23" t="str">
        <f t="shared" si="307"/>
        <v>Monday</v>
      </c>
      <c r="E1083" s="24">
        <f t="shared" si="308"/>
        <v>44200</v>
      </c>
      <c r="F1083" s="22">
        <f t="shared" si="309"/>
        <v>2021</v>
      </c>
      <c r="G1083" s="25">
        <f t="shared" si="306"/>
        <v>0.48680555555620231</v>
      </c>
      <c r="H1083" s="23">
        <v>44200.648611111108</v>
      </c>
      <c r="I1083" s="24">
        <f t="shared" si="326"/>
        <v>44200</v>
      </c>
      <c r="J1083" s="25">
        <f t="shared" si="327"/>
        <v>0.64861111110803904</v>
      </c>
      <c r="K1083" t="s">
        <v>191</v>
      </c>
      <c r="N1083" t="s">
        <v>185</v>
      </c>
      <c r="O1083" t="s">
        <v>217</v>
      </c>
      <c r="P1083" t="s">
        <v>187</v>
      </c>
      <c r="Q1083" t="s">
        <v>188</v>
      </c>
      <c r="R1083" t="s">
        <v>189</v>
      </c>
      <c r="S1083" t="s">
        <v>190</v>
      </c>
      <c r="T1083">
        <v>2</v>
      </c>
      <c r="U1083">
        <v>2</v>
      </c>
      <c r="V1083" t="s">
        <v>191</v>
      </c>
      <c r="W1083" t="s">
        <v>196</v>
      </c>
      <c r="X1083" t="s">
        <v>191</v>
      </c>
      <c r="Y1083" t="s">
        <v>207</v>
      </c>
      <c r="Z1083" t="s">
        <v>191</v>
      </c>
    </row>
    <row r="1084" spans="1:26" x14ac:dyDescent="0.2">
      <c r="A1084">
        <v>2074</v>
      </c>
      <c r="B1084">
        <v>2075</v>
      </c>
      <c r="C1084" s="23">
        <v>44197.623611111114</v>
      </c>
      <c r="D1084" s="23" t="str">
        <f t="shared" si="307"/>
        <v>Friday</v>
      </c>
      <c r="E1084" s="24">
        <f t="shared" si="308"/>
        <v>44197</v>
      </c>
      <c r="F1084" s="22">
        <f t="shared" si="309"/>
        <v>2021</v>
      </c>
      <c r="G1084" s="25">
        <f t="shared" si="306"/>
        <v>0.62361111111385981</v>
      </c>
      <c r="H1084" s="23">
        <v>44197.67291666667</v>
      </c>
      <c r="I1084" s="24">
        <f t="shared" si="326"/>
        <v>44197</v>
      </c>
      <c r="J1084" s="25">
        <f t="shared" si="327"/>
        <v>0.67291666667006211</v>
      </c>
      <c r="K1084" s="23">
        <v>44198.040277777778</v>
      </c>
      <c r="L1084" s="24">
        <f>INT(K1084)</f>
        <v>44198</v>
      </c>
      <c r="M1084" s="25">
        <f>MOD(K1084,1)</f>
        <v>4.0277777778101154E-2</v>
      </c>
      <c r="N1084" t="s">
        <v>194</v>
      </c>
      <c r="O1084" t="s">
        <v>217</v>
      </c>
      <c r="P1084" t="s">
        <v>187</v>
      </c>
      <c r="Q1084" t="s">
        <v>188</v>
      </c>
      <c r="R1084" t="s">
        <v>198</v>
      </c>
      <c r="S1084" t="s">
        <v>190</v>
      </c>
      <c r="T1084" t="s">
        <v>191</v>
      </c>
      <c r="U1084" t="s">
        <v>191</v>
      </c>
      <c r="V1084" t="s">
        <v>191</v>
      </c>
      <c r="W1084" t="s">
        <v>222</v>
      </c>
      <c r="X1084" t="s">
        <v>191</v>
      </c>
      <c r="Y1084" t="s">
        <v>197</v>
      </c>
      <c r="Z1084" t="s">
        <v>191</v>
      </c>
    </row>
    <row r="1085" spans="1:26" x14ac:dyDescent="0.2">
      <c r="A1085">
        <v>2074</v>
      </c>
      <c r="B1085">
        <v>11433</v>
      </c>
      <c r="C1085" s="23">
        <v>44217.967361111114</v>
      </c>
      <c r="D1085" s="23" t="str">
        <f t="shared" si="307"/>
        <v>Thursday</v>
      </c>
      <c r="E1085" s="24">
        <f t="shared" si="308"/>
        <v>44217</v>
      </c>
      <c r="F1085" s="22">
        <f t="shared" si="309"/>
        <v>2021</v>
      </c>
      <c r="G1085" s="25">
        <f t="shared" si="306"/>
        <v>0.96736111111385981</v>
      </c>
      <c r="H1085" s="23">
        <v>44218.185416666667</v>
      </c>
      <c r="I1085" s="24">
        <f t="shared" si="326"/>
        <v>44218</v>
      </c>
      <c r="J1085" s="25">
        <f t="shared" si="327"/>
        <v>0.18541666666715173</v>
      </c>
      <c r="K1085" t="s">
        <v>191</v>
      </c>
      <c r="N1085" t="s">
        <v>194</v>
      </c>
      <c r="O1085" t="s">
        <v>220</v>
      </c>
      <c r="P1085" t="s">
        <v>187</v>
      </c>
      <c r="Q1085" t="s">
        <v>188</v>
      </c>
      <c r="R1085" t="s">
        <v>198</v>
      </c>
      <c r="S1085" t="s">
        <v>190</v>
      </c>
      <c r="T1085">
        <v>2</v>
      </c>
      <c r="U1085">
        <v>2</v>
      </c>
      <c r="V1085" t="s">
        <v>191</v>
      </c>
      <c r="W1085" t="s">
        <v>196</v>
      </c>
      <c r="X1085" t="s">
        <v>191</v>
      </c>
      <c r="Y1085" t="s">
        <v>197</v>
      </c>
      <c r="Z1085" t="s">
        <v>191</v>
      </c>
    </row>
    <row r="1086" spans="1:26" x14ac:dyDescent="0.2">
      <c r="A1086">
        <v>2076</v>
      </c>
      <c r="B1086">
        <v>2077</v>
      </c>
      <c r="C1086" s="23">
        <v>44198.476388888892</v>
      </c>
      <c r="D1086" s="23" t="str">
        <f t="shared" si="307"/>
        <v>Saturday</v>
      </c>
      <c r="E1086" s="24">
        <f t="shared" si="308"/>
        <v>44198</v>
      </c>
      <c r="F1086" s="22">
        <f t="shared" si="309"/>
        <v>2021</v>
      </c>
      <c r="G1086" s="25">
        <f t="shared" si="306"/>
        <v>0.47638888889196096</v>
      </c>
      <c r="H1086" s="23">
        <v>44198.541666666664</v>
      </c>
      <c r="I1086" s="24">
        <f t="shared" si="326"/>
        <v>44198</v>
      </c>
      <c r="J1086" s="25">
        <f t="shared" si="327"/>
        <v>0.54166666666424135</v>
      </c>
      <c r="K1086" s="23">
        <v>44198.676388888889</v>
      </c>
      <c r="L1086" s="24">
        <f t="shared" ref="L1086:L1087" si="328">INT(K1086)</f>
        <v>44198</v>
      </c>
      <c r="M1086" s="25">
        <f t="shared" ref="M1086:M1087" si="329">MOD(K1086,1)</f>
        <v>0.67638888888905058</v>
      </c>
      <c r="N1086" t="s">
        <v>185</v>
      </c>
      <c r="O1086" t="s">
        <v>186</v>
      </c>
      <c r="P1086" t="s">
        <v>187</v>
      </c>
      <c r="Q1086" t="s">
        <v>188</v>
      </c>
      <c r="R1086" t="s">
        <v>198</v>
      </c>
      <c r="S1086" t="s">
        <v>190</v>
      </c>
      <c r="T1086">
        <v>3</v>
      </c>
      <c r="U1086">
        <v>3</v>
      </c>
      <c r="V1086" t="s">
        <v>191</v>
      </c>
      <c r="W1086" t="s">
        <v>196</v>
      </c>
      <c r="X1086" t="s">
        <v>191</v>
      </c>
      <c r="Y1086" t="s">
        <v>193</v>
      </c>
      <c r="Z1086" t="s">
        <v>191</v>
      </c>
    </row>
    <row r="1087" spans="1:26" x14ac:dyDescent="0.2">
      <c r="A1087">
        <v>2078</v>
      </c>
      <c r="B1087">
        <v>2079</v>
      </c>
      <c r="C1087" s="23">
        <v>44199.438194444447</v>
      </c>
      <c r="D1087" s="23" t="str">
        <f t="shared" si="307"/>
        <v>Sunday</v>
      </c>
      <c r="E1087" s="24">
        <f t="shared" si="308"/>
        <v>44199</v>
      </c>
      <c r="F1087" s="22">
        <f t="shared" si="309"/>
        <v>2021</v>
      </c>
      <c r="G1087" s="25">
        <f t="shared" si="306"/>
        <v>0.43819444444670808</v>
      </c>
      <c r="H1087" s="23">
        <v>44199.768750000003</v>
      </c>
      <c r="I1087" s="24">
        <f t="shared" si="326"/>
        <v>44199</v>
      </c>
      <c r="J1087" s="25">
        <f t="shared" si="327"/>
        <v>0.76875000000291038</v>
      </c>
      <c r="K1087" s="23">
        <v>44200.413194444445</v>
      </c>
      <c r="L1087" s="24">
        <f t="shared" si="328"/>
        <v>44200</v>
      </c>
      <c r="M1087" s="25">
        <f t="shared" si="329"/>
        <v>0.41319444444525288</v>
      </c>
      <c r="N1087" t="s">
        <v>185</v>
      </c>
      <c r="O1087" t="s">
        <v>232</v>
      </c>
      <c r="P1087" t="s">
        <v>187</v>
      </c>
      <c r="Q1087" t="s">
        <v>188</v>
      </c>
      <c r="R1087" t="s">
        <v>189</v>
      </c>
      <c r="S1087" t="s">
        <v>190</v>
      </c>
      <c r="T1087">
        <v>1</v>
      </c>
      <c r="U1087">
        <v>1</v>
      </c>
      <c r="V1087" t="s">
        <v>358</v>
      </c>
      <c r="W1087" t="s">
        <v>222</v>
      </c>
      <c r="X1087" t="s">
        <v>191</v>
      </c>
      <c r="Y1087" t="s">
        <v>193</v>
      </c>
      <c r="Z1087" t="s">
        <v>212</v>
      </c>
    </row>
    <row r="1088" spans="1:26" x14ac:dyDescent="0.2">
      <c r="A1088">
        <v>2080</v>
      </c>
      <c r="B1088">
        <v>2081</v>
      </c>
      <c r="C1088" s="23">
        <v>44201.495833333334</v>
      </c>
      <c r="D1088" s="23" t="str">
        <f t="shared" si="307"/>
        <v>Tuesday</v>
      </c>
      <c r="E1088" s="24">
        <f t="shared" si="308"/>
        <v>44201</v>
      </c>
      <c r="F1088" s="22">
        <f t="shared" si="309"/>
        <v>2021</v>
      </c>
      <c r="G1088" s="25">
        <f t="shared" si="306"/>
        <v>0.49583333333430346</v>
      </c>
      <c r="H1088" t="s">
        <v>191</v>
      </c>
      <c r="K1088" s="23">
        <v>44201.631944444445</v>
      </c>
      <c r="L1088" s="23"/>
      <c r="M1088" s="23"/>
      <c r="N1088" t="s">
        <v>185</v>
      </c>
      <c r="O1088" t="s">
        <v>186</v>
      </c>
      <c r="P1088" t="s">
        <v>187</v>
      </c>
      <c r="Q1088" t="s">
        <v>202</v>
      </c>
      <c r="R1088" t="s">
        <v>198</v>
      </c>
      <c r="S1088" t="s">
        <v>203</v>
      </c>
      <c r="T1088">
        <v>3</v>
      </c>
      <c r="U1088">
        <v>3</v>
      </c>
      <c r="V1088" t="s">
        <v>191</v>
      </c>
      <c r="W1088" t="s">
        <v>210</v>
      </c>
      <c r="X1088" t="s">
        <v>191</v>
      </c>
      <c r="Y1088" t="s">
        <v>193</v>
      </c>
      <c r="Z1088" t="s">
        <v>191</v>
      </c>
    </row>
    <row r="1089" spans="1:26" x14ac:dyDescent="0.2">
      <c r="A1089">
        <v>2080</v>
      </c>
      <c r="B1089">
        <v>12495</v>
      </c>
      <c r="C1089" s="23">
        <v>44222.42291666667</v>
      </c>
      <c r="D1089" s="23" t="str">
        <f t="shared" si="307"/>
        <v>Tuesday</v>
      </c>
      <c r="E1089" s="24">
        <f t="shared" si="308"/>
        <v>44222</v>
      </c>
      <c r="F1089" s="22">
        <f t="shared" si="309"/>
        <v>2021</v>
      </c>
      <c r="G1089" s="25">
        <f t="shared" si="306"/>
        <v>0.42291666667006211</v>
      </c>
      <c r="H1089" s="23">
        <v>44222.488888888889</v>
      </c>
      <c r="I1089" s="24">
        <f t="shared" ref="I1089:I1095" si="330">INT(H1089)</f>
        <v>44222</v>
      </c>
      <c r="J1089" s="25">
        <f t="shared" ref="J1089:J1095" si="331">MOD(H1089,1)</f>
        <v>0.48888888888905058</v>
      </c>
      <c r="K1089" s="23">
        <v>44222.63958333333</v>
      </c>
      <c r="L1089" s="24">
        <f t="shared" ref="L1089:L1092" si="332">INT(K1089)</f>
        <v>44222</v>
      </c>
      <c r="M1089" s="25">
        <f t="shared" ref="M1089:M1092" si="333">MOD(K1089,1)</f>
        <v>0.63958333332993789</v>
      </c>
      <c r="N1089" t="s">
        <v>185</v>
      </c>
      <c r="O1089" t="s">
        <v>186</v>
      </c>
      <c r="P1089" t="s">
        <v>187</v>
      </c>
      <c r="Q1089" t="s">
        <v>228</v>
      </c>
      <c r="R1089" t="s">
        <v>198</v>
      </c>
      <c r="S1089" t="s">
        <v>229</v>
      </c>
      <c r="T1089">
        <v>2</v>
      </c>
      <c r="U1089">
        <v>2</v>
      </c>
      <c r="V1089" t="s">
        <v>191</v>
      </c>
      <c r="W1089" t="s">
        <v>199</v>
      </c>
      <c r="X1089" t="s">
        <v>191</v>
      </c>
      <c r="Y1089" t="s">
        <v>193</v>
      </c>
      <c r="Z1089" t="s">
        <v>191</v>
      </c>
    </row>
    <row r="1090" spans="1:26" x14ac:dyDescent="0.2">
      <c r="A1090">
        <v>2082</v>
      </c>
      <c r="B1090">
        <v>60466</v>
      </c>
      <c r="C1090" s="23">
        <v>44337.55972222222</v>
      </c>
      <c r="D1090" s="23" t="str">
        <f t="shared" si="307"/>
        <v>Friday</v>
      </c>
      <c r="E1090" s="24">
        <f t="shared" si="308"/>
        <v>44337</v>
      </c>
      <c r="F1090" s="22">
        <f t="shared" si="309"/>
        <v>2021</v>
      </c>
      <c r="G1090" s="25">
        <f t="shared" ref="G1090:G1153" si="334">MOD(C1090,1)</f>
        <v>0.55972222222044365</v>
      </c>
      <c r="H1090" s="23">
        <v>44337.854166666664</v>
      </c>
      <c r="I1090" s="24">
        <f t="shared" si="330"/>
        <v>44337</v>
      </c>
      <c r="J1090" s="25">
        <f t="shared" si="331"/>
        <v>0.85416666666424135</v>
      </c>
      <c r="K1090" s="23">
        <v>44337.895833333336</v>
      </c>
      <c r="L1090" s="24">
        <f t="shared" si="332"/>
        <v>44337</v>
      </c>
      <c r="M1090" s="25">
        <f t="shared" si="333"/>
        <v>0.89583333333575865</v>
      </c>
      <c r="N1090" t="s">
        <v>185</v>
      </c>
      <c r="O1090" t="s">
        <v>186</v>
      </c>
      <c r="P1090" t="s">
        <v>187</v>
      </c>
      <c r="Q1090" t="s">
        <v>228</v>
      </c>
      <c r="R1090" t="s">
        <v>198</v>
      </c>
      <c r="S1090" t="s">
        <v>229</v>
      </c>
      <c r="T1090">
        <v>3</v>
      </c>
      <c r="U1090">
        <v>3</v>
      </c>
      <c r="V1090" t="s">
        <v>191</v>
      </c>
      <c r="W1090" t="s">
        <v>196</v>
      </c>
      <c r="X1090" t="s">
        <v>191</v>
      </c>
      <c r="Y1090" t="s">
        <v>193</v>
      </c>
      <c r="Z1090" t="s">
        <v>212</v>
      </c>
    </row>
    <row r="1091" spans="1:26" x14ac:dyDescent="0.2">
      <c r="A1091">
        <v>2084</v>
      </c>
      <c r="B1091">
        <v>2085</v>
      </c>
      <c r="C1091" s="23">
        <v>44195.55</v>
      </c>
      <c r="D1091" s="23" t="str">
        <f t="shared" ref="D1091:D1154" si="335">TEXT(E1091,"DDDD")</f>
        <v>Wednesday</v>
      </c>
      <c r="E1091" s="24">
        <f t="shared" ref="E1091:E1154" si="336">INT(C1091)</f>
        <v>44195</v>
      </c>
      <c r="F1091" s="22">
        <f t="shared" ref="F1091:F1154" si="337">YEAR(E1091)</f>
        <v>2020</v>
      </c>
      <c r="G1091" s="25">
        <f t="shared" si="334"/>
        <v>0.55000000000291038</v>
      </c>
      <c r="H1091" s="23">
        <v>44195.611805555556</v>
      </c>
      <c r="I1091" s="24">
        <f t="shared" si="330"/>
        <v>44195</v>
      </c>
      <c r="J1091" s="25">
        <f t="shared" si="331"/>
        <v>0.61180555555620231</v>
      </c>
      <c r="K1091" s="23">
        <v>44195.694444444445</v>
      </c>
      <c r="L1091" s="24">
        <f t="shared" si="332"/>
        <v>44195</v>
      </c>
      <c r="M1091" s="25">
        <f t="shared" si="333"/>
        <v>0.69444444444525288</v>
      </c>
      <c r="N1091" t="s">
        <v>185</v>
      </c>
      <c r="O1091" t="s">
        <v>218</v>
      </c>
      <c r="P1091" t="s">
        <v>187</v>
      </c>
      <c r="Q1091" t="s">
        <v>188</v>
      </c>
      <c r="R1091" t="s">
        <v>198</v>
      </c>
      <c r="S1091" t="s">
        <v>190</v>
      </c>
      <c r="T1091">
        <v>2</v>
      </c>
      <c r="U1091">
        <v>2</v>
      </c>
      <c r="V1091" t="s">
        <v>191</v>
      </c>
      <c r="W1091" t="s">
        <v>222</v>
      </c>
      <c r="X1091" t="s">
        <v>191</v>
      </c>
      <c r="Y1091" t="s">
        <v>197</v>
      </c>
      <c r="Z1091" t="s">
        <v>191</v>
      </c>
    </row>
    <row r="1092" spans="1:26" x14ac:dyDescent="0.2">
      <c r="A1092">
        <v>2084</v>
      </c>
      <c r="B1092">
        <v>24448</v>
      </c>
      <c r="C1092" s="23">
        <v>44242.999305555553</v>
      </c>
      <c r="D1092" s="23" t="str">
        <f t="shared" si="335"/>
        <v>Monday</v>
      </c>
      <c r="E1092" s="24">
        <f t="shared" si="336"/>
        <v>44242</v>
      </c>
      <c r="F1092" s="22">
        <f t="shared" si="337"/>
        <v>2021</v>
      </c>
      <c r="G1092" s="25">
        <f t="shared" si="334"/>
        <v>0.99930555555329192</v>
      </c>
      <c r="H1092" s="23">
        <v>44243.104166666664</v>
      </c>
      <c r="I1092" s="24">
        <f t="shared" si="330"/>
        <v>44243</v>
      </c>
      <c r="J1092" s="25">
        <f t="shared" si="331"/>
        <v>0.10416666666424135</v>
      </c>
      <c r="K1092" s="23">
        <v>44243.164583333331</v>
      </c>
      <c r="L1092" s="24">
        <f t="shared" si="332"/>
        <v>44243</v>
      </c>
      <c r="M1092" s="25">
        <f t="shared" si="333"/>
        <v>0.16458333333139308</v>
      </c>
      <c r="N1092" t="s">
        <v>185</v>
      </c>
      <c r="O1092" t="s">
        <v>232</v>
      </c>
      <c r="P1092" t="s">
        <v>187</v>
      </c>
      <c r="Q1092" t="s">
        <v>188</v>
      </c>
      <c r="R1092" t="s">
        <v>198</v>
      </c>
      <c r="S1092" t="s">
        <v>190</v>
      </c>
      <c r="T1092">
        <v>3</v>
      </c>
      <c r="U1092">
        <v>3</v>
      </c>
      <c r="V1092" t="s">
        <v>191</v>
      </c>
      <c r="W1092" t="s">
        <v>196</v>
      </c>
      <c r="X1092" t="s">
        <v>191</v>
      </c>
      <c r="Y1092" t="s">
        <v>197</v>
      </c>
      <c r="Z1092" t="s">
        <v>191</v>
      </c>
    </row>
    <row r="1093" spans="1:26" x14ac:dyDescent="0.2">
      <c r="A1093">
        <v>2086</v>
      </c>
      <c r="B1093">
        <v>2087</v>
      </c>
      <c r="C1093" s="23">
        <v>44199.470138888886</v>
      </c>
      <c r="D1093" s="23" t="str">
        <f t="shared" si="335"/>
        <v>Sunday</v>
      </c>
      <c r="E1093" s="24">
        <f t="shared" si="336"/>
        <v>44199</v>
      </c>
      <c r="F1093" s="22">
        <f t="shared" si="337"/>
        <v>2021</v>
      </c>
      <c r="G1093" s="25">
        <f t="shared" si="334"/>
        <v>0.47013888888614019</v>
      </c>
      <c r="H1093" s="23">
        <v>44199.525000000001</v>
      </c>
      <c r="I1093" s="24">
        <f t="shared" si="330"/>
        <v>44199</v>
      </c>
      <c r="J1093" s="25">
        <f t="shared" si="331"/>
        <v>0.52500000000145519</v>
      </c>
      <c r="K1093" t="s">
        <v>191</v>
      </c>
      <c r="N1093" t="s">
        <v>185</v>
      </c>
      <c r="O1093" t="s">
        <v>218</v>
      </c>
      <c r="P1093" t="s">
        <v>187</v>
      </c>
      <c r="Q1093" t="s">
        <v>188</v>
      </c>
      <c r="R1093" t="s">
        <v>198</v>
      </c>
      <c r="S1093" t="s">
        <v>190</v>
      </c>
      <c r="T1093">
        <v>1</v>
      </c>
      <c r="U1093">
        <v>1</v>
      </c>
      <c r="V1093" t="s">
        <v>191</v>
      </c>
      <c r="W1093" t="s">
        <v>222</v>
      </c>
      <c r="X1093" t="s">
        <v>191</v>
      </c>
      <c r="Y1093" t="s">
        <v>207</v>
      </c>
      <c r="Z1093" t="s">
        <v>191</v>
      </c>
    </row>
    <row r="1094" spans="1:26" x14ac:dyDescent="0.2">
      <c r="A1094">
        <v>2088</v>
      </c>
      <c r="B1094">
        <v>2089</v>
      </c>
      <c r="C1094" s="23">
        <v>44186.665972222225</v>
      </c>
      <c r="D1094" s="23" t="str">
        <f t="shared" si="335"/>
        <v>Monday</v>
      </c>
      <c r="E1094" s="24">
        <f t="shared" si="336"/>
        <v>44186</v>
      </c>
      <c r="F1094" s="22">
        <f t="shared" si="337"/>
        <v>2020</v>
      </c>
      <c r="G1094" s="25">
        <f t="shared" si="334"/>
        <v>0.66597222222480923</v>
      </c>
      <c r="H1094" s="23">
        <v>44186.746527777781</v>
      </c>
      <c r="I1094" s="24">
        <f t="shared" si="330"/>
        <v>44186</v>
      </c>
      <c r="J1094" s="25">
        <f t="shared" si="331"/>
        <v>0.74652777778101154</v>
      </c>
      <c r="K1094" t="s">
        <v>191</v>
      </c>
      <c r="N1094" t="s">
        <v>185</v>
      </c>
      <c r="O1094" t="s">
        <v>217</v>
      </c>
      <c r="P1094" t="s">
        <v>187</v>
      </c>
      <c r="Q1094" t="s">
        <v>188</v>
      </c>
      <c r="R1094" t="s">
        <v>198</v>
      </c>
      <c r="S1094" t="s">
        <v>190</v>
      </c>
      <c r="T1094">
        <v>2</v>
      </c>
      <c r="U1094">
        <v>2</v>
      </c>
      <c r="V1094" t="s">
        <v>191</v>
      </c>
      <c r="W1094" t="s">
        <v>222</v>
      </c>
      <c r="X1094" t="s">
        <v>191</v>
      </c>
      <c r="Y1094" t="s">
        <v>207</v>
      </c>
      <c r="Z1094" t="s">
        <v>191</v>
      </c>
    </row>
    <row r="1095" spans="1:26" x14ac:dyDescent="0.2">
      <c r="A1095">
        <v>2090</v>
      </c>
      <c r="B1095">
        <v>2091</v>
      </c>
      <c r="C1095" s="23">
        <v>44198.979166666664</v>
      </c>
      <c r="D1095" s="23" t="str">
        <f t="shared" si="335"/>
        <v>Saturday</v>
      </c>
      <c r="E1095" s="24">
        <f t="shared" si="336"/>
        <v>44198</v>
      </c>
      <c r="F1095" s="22">
        <f t="shared" si="337"/>
        <v>2021</v>
      </c>
      <c r="G1095" s="25">
        <f t="shared" si="334"/>
        <v>0.97916666666424135</v>
      </c>
      <c r="H1095" s="23">
        <v>44199.223611111112</v>
      </c>
      <c r="I1095" s="24">
        <f t="shared" si="330"/>
        <v>44199</v>
      </c>
      <c r="J1095" s="25">
        <f t="shared" si="331"/>
        <v>0.22361111111240461</v>
      </c>
      <c r="K1095" s="23">
        <v>44199.320138888892</v>
      </c>
      <c r="L1095" s="24">
        <f>INT(K1095)</f>
        <v>44199</v>
      </c>
      <c r="M1095" s="25">
        <f>MOD(K1095,1)</f>
        <v>0.32013888889196096</v>
      </c>
      <c r="N1095" t="s">
        <v>185</v>
      </c>
      <c r="O1095" t="s">
        <v>186</v>
      </c>
      <c r="P1095" t="s">
        <v>187</v>
      </c>
      <c r="Q1095" t="s">
        <v>188</v>
      </c>
      <c r="R1095" t="s">
        <v>189</v>
      </c>
      <c r="S1095" t="s">
        <v>190</v>
      </c>
      <c r="T1095">
        <v>2</v>
      </c>
      <c r="U1095">
        <v>2</v>
      </c>
      <c r="V1095" t="s">
        <v>191</v>
      </c>
      <c r="W1095" t="s">
        <v>222</v>
      </c>
      <c r="X1095" t="s">
        <v>191</v>
      </c>
      <c r="Y1095" t="s">
        <v>197</v>
      </c>
      <c r="Z1095" t="s">
        <v>191</v>
      </c>
    </row>
    <row r="1096" spans="1:26" x14ac:dyDescent="0.2">
      <c r="A1096">
        <v>2096</v>
      </c>
      <c r="B1096">
        <v>2097</v>
      </c>
      <c r="C1096" s="23">
        <v>44201.035416666666</v>
      </c>
      <c r="D1096" s="23" t="str">
        <f t="shared" si="335"/>
        <v>Tuesday</v>
      </c>
      <c r="E1096" s="24">
        <f t="shared" si="336"/>
        <v>44201</v>
      </c>
      <c r="F1096" s="22">
        <f t="shared" si="337"/>
        <v>2021</v>
      </c>
      <c r="G1096" s="25">
        <f t="shared" si="334"/>
        <v>3.5416666665696539E-2</v>
      </c>
      <c r="H1096" t="s">
        <v>191</v>
      </c>
      <c r="K1096" s="23">
        <v>44201.047222222223</v>
      </c>
      <c r="L1096" s="23"/>
      <c r="M1096" s="23"/>
      <c r="N1096" t="s">
        <v>185</v>
      </c>
      <c r="O1096" t="s">
        <v>186</v>
      </c>
      <c r="P1096" t="s">
        <v>187</v>
      </c>
      <c r="Q1096" t="s">
        <v>202</v>
      </c>
      <c r="R1096" t="s">
        <v>191</v>
      </c>
      <c r="S1096" t="s">
        <v>203</v>
      </c>
      <c r="T1096">
        <v>3</v>
      </c>
      <c r="U1096">
        <v>3</v>
      </c>
      <c r="V1096" t="s">
        <v>191</v>
      </c>
      <c r="W1096" t="s">
        <v>223</v>
      </c>
      <c r="X1096" t="s">
        <v>191</v>
      </c>
      <c r="Y1096" t="s">
        <v>193</v>
      </c>
      <c r="Z1096" t="s">
        <v>212</v>
      </c>
    </row>
    <row r="1097" spans="1:26" x14ac:dyDescent="0.2">
      <c r="A1097">
        <v>2096</v>
      </c>
      <c r="B1097">
        <v>48716</v>
      </c>
      <c r="C1097" s="23">
        <v>44309.826388888891</v>
      </c>
      <c r="D1097" s="23" t="str">
        <f t="shared" si="335"/>
        <v>Friday</v>
      </c>
      <c r="E1097" s="24">
        <f t="shared" si="336"/>
        <v>44309</v>
      </c>
      <c r="F1097" s="22">
        <f t="shared" si="337"/>
        <v>2021</v>
      </c>
      <c r="G1097" s="25">
        <f t="shared" si="334"/>
        <v>0.82638888889050577</v>
      </c>
      <c r="H1097" t="s">
        <v>191</v>
      </c>
      <c r="K1097" s="23">
        <v>44309.95</v>
      </c>
      <c r="L1097" s="23"/>
      <c r="M1097" s="23"/>
      <c r="N1097" t="s">
        <v>185</v>
      </c>
      <c r="O1097" t="s">
        <v>186</v>
      </c>
      <c r="P1097" t="s">
        <v>187</v>
      </c>
      <c r="Q1097" t="s">
        <v>202</v>
      </c>
      <c r="R1097" t="s">
        <v>191</v>
      </c>
      <c r="S1097" t="s">
        <v>203</v>
      </c>
      <c r="T1097">
        <v>2</v>
      </c>
      <c r="U1097">
        <v>2</v>
      </c>
      <c r="V1097" t="s">
        <v>191</v>
      </c>
      <c r="W1097" t="s">
        <v>199</v>
      </c>
      <c r="X1097" t="s">
        <v>191</v>
      </c>
      <c r="Y1097" t="s">
        <v>193</v>
      </c>
      <c r="Z1097" t="s">
        <v>191</v>
      </c>
    </row>
    <row r="1098" spans="1:26" x14ac:dyDescent="0.2">
      <c r="A1098">
        <v>2096</v>
      </c>
      <c r="B1098">
        <v>53190</v>
      </c>
      <c r="C1098" s="23">
        <v>44323.506249999999</v>
      </c>
      <c r="D1098" s="23" t="str">
        <f t="shared" si="335"/>
        <v>Friday</v>
      </c>
      <c r="E1098" s="24">
        <f t="shared" si="336"/>
        <v>44323</v>
      </c>
      <c r="F1098" s="22">
        <f t="shared" si="337"/>
        <v>2021</v>
      </c>
      <c r="G1098" s="25">
        <f t="shared" si="334"/>
        <v>0.50624999999854481</v>
      </c>
      <c r="H1098" t="s">
        <v>191</v>
      </c>
      <c r="K1098" s="23">
        <v>44323.720833333333</v>
      </c>
      <c r="L1098" s="23"/>
      <c r="M1098" s="23"/>
      <c r="N1098" t="s">
        <v>185</v>
      </c>
      <c r="O1098" t="s">
        <v>186</v>
      </c>
      <c r="P1098" t="s">
        <v>187</v>
      </c>
      <c r="Q1098" t="s">
        <v>202</v>
      </c>
      <c r="R1098" t="s">
        <v>191</v>
      </c>
      <c r="S1098" t="s">
        <v>203</v>
      </c>
      <c r="T1098">
        <v>3</v>
      </c>
      <c r="U1098">
        <v>3</v>
      </c>
      <c r="V1098" t="s">
        <v>191</v>
      </c>
      <c r="W1098" t="s">
        <v>210</v>
      </c>
      <c r="X1098" t="s">
        <v>191</v>
      </c>
      <c r="Y1098" t="s">
        <v>193</v>
      </c>
      <c r="Z1098" t="s">
        <v>191</v>
      </c>
    </row>
    <row r="1099" spans="1:26" x14ac:dyDescent="0.2">
      <c r="A1099">
        <v>2096</v>
      </c>
      <c r="B1099">
        <v>56711</v>
      </c>
      <c r="C1099" s="23">
        <v>44331.599305555559</v>
      </c>
      <c r="D1099" s="23" t="str">
        <f t="shared" si="335"/>
        <v>Saturday</v>
      </c>
      <c r="E1099" s="24">
        <f t="shared" si="336"/>
        <v>44331</v>
      </c>
      <c r="F1099" s="22">
        <f t="shared" si="337"/>
        <v>2021</v>
      </c>
      <c r="G1099" s="25">
        <f t="shared" si="334"/>
        <v>0.59930555555911269</v>
      </c>
      <c r="H1099" t="s">
        <v>191</v>
      </c>
      <c r="K1099" s="23">
        <v>44331.746527777781</v>
      </c>
      <c r="L1099" s="23"/>
      <c r="M1099" s="23"/>
      <c r="N1099" t="s">
        <v>185</v>
      </c>
      <c r="O1099" t="s">
        <v>186</v>
      </c>
      <c r="P1099" t="s">
        <v>187</v>
      </c>
      <c r="Q1099" t="s">
        <v>202</v>
      </c>
      <c r="R1099" t="s">
        <v>191</v>
      </c>
      <c r="S1099" t="s">
        <v>203</v>
      </c>
      <c r="T1099">
        <v>4</v>
      </c>
      <c r="U1099">
        <v>4</v>
      </c>
      <c r="V1099" t="s">
        <v>191</v>
      </c>
      <c r="W1099" t="s">
        <v>223</v>
      </c>
      <c r="X1099" t="s">
        <v>191</v>
      </c>
      <c r="Y1099" t="s">
        <v>193</v>
      </c>
      <c r="Z1099" t="s">
        <v>191</v>
      </c>
    </row>
    <row r="1100" spans="1:26" x14ac:dyDescent="0.2">
      <c r="A1100">
        <v>2098</v>
      </c>
      <c r="B1100">
        <v>2099</v>
      </c>
      <c r="C1100" s="23">
        <v>44201.502083333333</v>
      </c>
      <c r="D1100" s="23" t="str">
        <f t="shared" si="335"/>
        <v>Tuesday</v>
      </c>
      <c r="E1100" s="24">
        <f t="shared" si="336"/>
        <v>44201</v>
      </c>
      <c r="F1100" s="22">
        <f t="shared" si="337"/>
        <v>2021</v>
      </c>
      <c r="G1100" s="25">
        <f t="shared" si="334"/>
        <v>0.50208333333284827</v>
      </c>
      <c r="H1100" t="s">
        <v>191</v>
      </c>
      <c r="K1100" s="23">
        <v>44201.567361111112</v>
      </c>
      <c r="L1100" s="23"/>
      <c r="M1100" s="23"/>
      <c r="N1100" t="s">
        <v>185</v>
      </c>
      <c r="O1100" t="s">
        <v>186</v>
      </c>
      <c r="P1100" t="s">
        <v>187</v>
      </c>
      <c r="Q1100" t="s">
        <v>202</v>
      </c>
      <c r="R1100" t="s">
        <v>208</v>
      </c>
      <c r="S1100" t="s">
        <v>203</v>
      </c>
      <c r="T1100">
        <v>4</v>
      </c>
      <c r="U1100">
        <v>4</v>
      </c>
      <c r="V1100" t="s">
        <v>191</v>
      </c>
      <c r="W1100" t="s">
        <v>223</v>
      </c>
      <c r="X1100" t="s">
        <v>191</v>
      </c>
      <c r="Y1100" t="s">
        <v>193</v>
      </c>
      <c r="Z1100" t="s">
        <v>191</v>
      </c>
    </row>
    <row r="1101" spans="1:26" x14ac:dyDescent="0.2">
      <c r="A1101">
        <v>2100</v>
      </c>
      <c r="B1101">
        <v>2101</v>
      </c>
      <c r="C1101" s="23">
        <v>44201.557638888888</v>
      </c>
      <c r="D1101" s="23" t="str">
        <f t="shared" si="335"/>
        <v>Tuesday</v>
      </c>
      <c r="E1101" s="24">
        <f t="shared" si="336"/>
        <v>44201</v>
      </c>
      <c r="F1101" s="22">
        <f t="shared" si="337"/>
        <v>2021</v>
      </c>
      <c r="G1101" s="25">
        <f t="shared" si="334"/>
        <v>0.55763888888759539</v>
      </c>
      <c r="H1101" t="s">
        <v>191</v>
      </c>
      <c r="K1101" s="23">
        <v>44201.654166666667</v>
      </c>
      <c r="L1101" s="23"/>
      <c r="M1101" s="23"/>
      <c r="N1101" t="s">
        <v>185</v>
      </c>
      <c r="O1101" t="s">
        <v>186</v>
      </c>
      <c r="P1101" t="s">
        <v>187</v>
      </c>
      <c r="Q1101" t="s">
        <v>202</v>
      </c>
      <c r="R1101" t="s">
        <v>198</v>
      </c>
      <c r="S1101" t="s">
        <v>203</v>
      </c>
      <c r="T1101">
        <v>3</v>
      </c>
      <c r="U1101">
        <v>3</v>
      </c>
      <c r="V1101" t="s">
        <v>191</v>
      </c>
      <c r="W1101" t="s">
        <v>226</v>
      </c>
      <c r="X1101" t="s">
        <v>191</v>
      </c>
      <c r="Y1101" t="s">
        <v>193</v>
      </c>
      <c r="Z1101" t="s">
        <v>191</v>
      </c>
    </row>
    <row r="1102" spans="1:26" x14ac:dyDescent="0.2">
      <c r="A1102">
        <v>2100</v>
      </c>
      <c r="B1102">
        <v>48236</v>
      </c>
      <c r="C1102" s="23">
        <v>44308.644444444442</v>
      </c>
      <c r="D1102" s="23" t="str">
        <f t="shared" si="335"/>
        <v>Thursday</v>
      </c>
      <c r="E1102" s="24">
        <f t="shared" si="336"/>
        <v>44308</v>
      </c>
      <c r="F1102" s="22">
        <f t="shared" si="337"/>
        <v>2021</v>
      </c>
      <c r="G1102" s="25">
        <f t="shared" si="334"/>
        <v>0.6444444444423425</v>
      </c>
      <c r="H1102" t="s">
        <v>191</v>
      </c>
      <c r="K1102" s="23">
        <v>44308.781944444447</v>
      </c>
      <c r="L1102" s="23"/>
      <c r="M1102" s="23"/>
      <c r="N1102" t="s">
        <v>185</v>
      </c>
      <c r="O1102" t="s">
        <v>186</v>
      </c>
      <c r="P1102" t="s">
        <v>187</v>
      </c>
      <c r="Q1102" t="s">
        <v>202</v>
      </c>
      <c r="R1102" t="s">
        <v>198</v>
      </c>
      <c r="S1102" t="s">
        <v>203</v>
      </c>
      <c r="T1102">
        <v>3</v>
      </c>
      <c r="U1102">
        <v>3</v>
      </c>
      <c r="V1102" t="s">
        <v>359</v>
      </c>
      <c r="W1102" t="s">
        <v>210</v>
      </c>
      <c r="X1102" t="s">
        <v>191</v>
      </c>
      <c r="Y1102" t="s">
        <v>193</v>
      </c>
      <c r="Z1102" t="s">
        <v>212</v>
      </c>
    </row>
    <row r="1103" spans="1:26" x14ac:dyDescent="0.2">
      <c r="A1103">
        <v>2104</v>
      </c>
      <c r="B1103">
        <v>2105</v>
      </c>
      <c r="C1103" s="23">
        <v>44201.423611111109</v>
      </c>
      <c r="D1103" s="23" t="str">
        <f t="shared" si="335"/>
        <v>Tuesday</v>
      </c>
      <c r="E1103" s="24">
        <f t="shared" si="336"/>
        <v>44201</v>
      </c>
      <c r="F1103" s="22">
        <f t="shared" si="337"/>
        <v>2021</v>
      </c>
      <c r="G1103" s="25">
        <f t="shared" si="334"/>
        <v>0.42361111110949423</v>
      </c>
      <c r="H1103" t="s">
        <v>191</v>
      </c>
      <c r="K1103" s="23">
        <v>44201.716666666667</v>
      </c>
      <c r="L1103" s="23"/>
      <c r="M1103" s="23"/>
      <c r="N1103" t="s">
        <v>185</v>
      </c>
      <c r="O1103" t="s">
        <v>186</v>
      </c>
      <c r="P1103" t="s">
        <v>187</v>
      </c>
      <c r="Q1103" t="s">
        <v>202</v>
      </c>
      <c r="R1103" t="s">
        <v>198</v>
      </c>
      <c r="S1103" t="s">
        <v>203</v>
      </c>
      <c r="T1103">
        <v>3</v>
      </c>
      <c r="U1103">
        <v>3</v>
      </c>
      <c r="V1103" t="s">
        <v>191</v>
      </c>
      <c r="W1103" t="s">
        <v>196</v>
      </c>
      <c r="X1103" t="s">
        <v>191</v>
      </c>
      <c r="Y1103" t="s">
        <v>193</v>
      </c>
      <c r="Z1103" t="s">
        <v>212</v>
      </c>
    </row>
    <row r="1104" spans="1:26" x14ac:dyDescent="0.2">
      <c r="A1104">
        <v>2106</v>
      </c>
      <c r="B1104">
        <v>2107</v>
      </c>
      <c r="C1104" s="23">
        <v>44200.431250000001</v>
      </c>
      <c r="D1104" s="23" t="str">
        <f t="shared" si="335"/>
        <v>Monday</v>
      </c>
      <c r="E1104" s="24">
        <f t="shared" si="336"/>
        <v>44200</v>
      </c>
      <c r="F1104" s="22">
        <f t="shared" si="337"/>
        <v>2021</v>
      </c>
      <c r="G1104" s="25">
        <f t="shared" si="334"/>
        <v>0.43125000000145519</v>
      </c>
      <c r="H1104" s="23">
        <v>44200.604861111111</v>
      </c>
      <c r="I1104" s="24">
        <f>INT(H1104)</f>
        <v>44200</v>
      </c>
      <c r="J1104" s="25">
        <f>MOD(H1104,1)</f>
        <v>0.60486111111094942</v>
      </c>
      <c r="K1104" s="23">
        <v>44200.718055555553</v>
      </c>
      <c r="L1104" s="24">
        <f>INT(K1104)</f>
        <v>44200</v>
      </c>
      <c r="M1104" s="25">
        <f>MOD(K1104,1)</f>
        <v>0.71805555555329192</v>
      </c>
      <c r="N1104" t="s">
        <v>185</v>
      </c>
      <c r="O1104" t="s">
        <v>186</v>
      </c>
      <c r="P1104" t="s">
        <v>187</v>
      </c>
      <c r="Q1104" t="s">
        <v>228</v>
      </c>
      <c r="R1104" t="s">
        <v>198</v>
      </c>
      <c r="S1104" t="s">
        <v>229</v>
      </c>
      <c r="T1104">
        <v>2</v>
      </c>
      <c r="U1104">
        <v>2</v>
      </c>
      <c r="V1104" t="s">
        <v>191</v>
      </c>
      <c r="W1104" t="s">
        <v>199</v>
      </c>
      <c r="X1104" t="s">
        <v>191</v>
      </c>
      <c r="Y1104" t="s">
        <v>193</v>
      </c>
      <c r="Z1104" t="s">
        <v>191</v>
      </c>
    </row>
    <row r="1105" spans="1:26" x14ac:dyDescent="0.2">
      <c r="A1105">
        <v>2108</v>
      </c>
      <c r="B1105">
        <v>2109</v>
      </c>
      <c r="C1105" s="23">
        <v>44201.111805555556</v>
      </c>
      <c r="D1105" s="23" t="str">
        <f t="shared" si="335"/>
        <v>Tuesday</v>
      </c>
      <c r="E1105" s="24">
        <f t="shared" si="336"/>
        <v>44201</v>
      </c>
      <c r="F1105" s="22">
        <f t="shared" si="337"/>
        <v>2021</v>
      </c>
      <c r="G1105" s="25">
        <f t="shared" si="334"/>
        <v>0.11180555555620231</v>
      </c>
      <c r="H1105" t="s">
        <v>191</v>
      </c>
      <c r="K1105" s="23">
        <v>44201.262499999997</v>
      </c>
      <c r="L1105" s="23"/>
      <c r="M1105" s="23"/>
      <c r="N1105" t="s">
        <v>185</v>
      </c>
      <c r="O1105" t="s">
        <v>186</v>
      </c>
      <c r="P1105" t="s">
        <v>187</v>
      </c>
      <c r="Q1105" t="s">
        <v>202</v>
      </c>
      <c r="R1105" t="s">
        <v>221</v>
      </c>
      <c r="S1105" t="s">
        <v>203</v>
      </c>
      <c r="T1105">
        <v>3</v>
      </c>
      <c r="U1105">
        <v>3</v>
      </c>
      <c r="V1105" t="s">
        <v>191</v>
      </c>
      <c r="W1105" t="s">
        <v>199</v>
      </c>
      <c r="X1105" t="s">
        <v>191</v>
      </c>
      <c r="Y1105" t="s">
        <v>193</v>
      </c>
      <c r="Z1105" t="s">
        <v>191</v>
      </c>
    </row>
    <row r="1106" spans="1:26" x14ac:dyDescent="0.2">
      <c r="A1106">
        <v>2110</v>
      </c>
      <c r="B1106">
        <v>2111</v>
      </c>
      <c r="C1106" s="23">
        <v>44201.672222222223</v>
      </c>
      <c r="D1106" s="23" t="str">
        <f t="shared" si="335"/>
        <v>Tuesday</v>
      </c>
      <c r="E1106" s="24">
        <f t="shared" si="336"/>
        <v>44201</v>
      </c>
      <c r="F1106" s="22">
        <f t="shared" si="337"/>
        <v>2021</v>
      </c>
      <c r="G1106" s="25">
        <f t="shared" si="334"/>
        <v>0.67222222222335404</v>
      </c>
      <c r="H1106" t="s">
        <v>191</v>
      </c>
      <c r="K1106" t="s">
        <v>191</v>
      </c>
      <c r="N1106" t="s">
        <v>185</v>
      </c>
      <c r="O1106" t="s">
        <v>234</v>
      </c>
      <c r="P1106" t="s">
        <v>237</v>
      </c>
      <c r="Q1106" t="s">
        <v>202</v>
      </c>
      <c r="R1106" t="s">
        <v>198</v>
      </c>
      <c r="S1106" t="s">
        <v>203</v>
      </c>
      <c r="T1106">
        <v>2</v>
      </c>
      <c r="U1106">
        <v>2</v>
      </c>
      <c r="V1106" t="s">
        <v>191</v>
      </c>
      <c r="W1106" t="s">
        <v>196</v>
      </c>
      <c r="X1106" t="s">
        <v>255</v>
      </c>
      <c r="Y1106" t="s">
        <v>193</v>
      </c>
      <c r="Z1106" t="s">
        <v>191</v>
      </c>
    </row>
    <row r="1107" spans="1:26" x14ac:dyDescent="0.2">
      <c r="A1107">
        <v>2114</v>
      </c>
      <c r="B1107">
        <v>2115</v>
      </c>
      <c r="C1107" s="23">
        <v>44200.959027777775</v>
      </c>
      <c r="D1107" s="23" t="str">
        <f t="shared" si="335"/>
        <v>Monday</v>
      </c>
      <c r="E1107" s="24">
        <f t="shared" si="336"/>
        <v>44200</v>
      </c>
      <c r="F1107" s="22">
        <f t="shared" si="337"/>
        <v>2021</v>
      </c>
      <c r="G1107" s="25">
        <f t="shared" si="334"/>
        <v>0.95902777777519077</v>
      </c>
      <c r="H1107" t="s">
        <v>191</v>
      </c>
      <c r="K1107" s="23">
        <v>44201.134027777778</v>
      </c>
      <c r="L1107" s="23"/>
      <c r="M1107" s="23"/>
      <c r="N1107" t="s">
        <v>185</v>
      </c>
      <c r="O1107" t="s">
        <v>186</v>
      </c>
      <c r="P1107" t="s">
        <v>237</v>
      </c>
      <c r="Q1107" t="s">
        <v>202</v>
      </c>
      <c r="R1107" t="s">
        <v>198</v>
      </c>
      <c r="S1107" t="s">
        <v>203</v>
      </c>
      <c r="T1107">
        <v>3</v>
      </c>
      <c r="U1107">
        <v>3</v>
      </c>
      <c r="V1107" t="s">
        <v>360</v>
      </c>
      <c r="W1107" t="s">
        <v>199</v>
      </c>
      <c r="X1107" t="s">
        <v>191</v>
      </c>
      <c r="Y1107" t="s">
        <v>197</v>
      </c>
      <c r="Z1107" t="s">
        <v>212</v>
      </c>
    </row>
    <row r="1108" spans="1:26" x14ac:dyDescent="0.2">
      <c r="A1108">
        <v>2116</v>
      </c>
      <c r="B1108">
        <v>2117</v>
      </c>
      <c r="C1108" s="23">
        <v>44201.544444444444</v>
      </c>
      <c r="D1108" s="23" t="str">
        <f t="shared" si="335"/>
        <v>Tuesday</v>
      </c>
      <c r="E1108" s="24">
        <f t="shared" si="336"/>
        <v>44201</v>
      </c>
      <c r="F1108" s="22">
        <f t="shared" si="337"/>
        <v>2021</v>
      </c>
      <c r="G1108" s="25">
        <f t="shared" si="334"/>
        <v>0.54444444444379769</v>
      </c>
      <c r="H1108" t="s">
        <v>191</v>
      </c>
      <c r="K1108" s="23">
        <v>44201.720138888886</v>
      </c>
      <c r="L1108" s="23"/>
      <c r="M1108" s="23"/>
      <c r="N1108" t="s">
        <v>185</v>
      </c>
      <c r="O1108" t="s">
        <v>186</v>
      </c>
      <c r="P1108" t="s">
        <v>187</v>
      </c>
      <c r="Q1108" t="s">
        <v>202</v>
      </c>
      <c r="R1108" t="s">
        <v>191</v>
      </c>
      <c r="S1108" t="s">
        <v>203</v>
      </c>
      <c r="T1108">
        <v>3</v>
      </c>
      <c r="U1108">
        <v>3</v>
      </c>
      <c r="V1108" t="s">
        <v>191</v>
      </c>
      <c r="W1108" t="s">
        <v>199</v>
      </c>
      <c r="X1108" t="s">
        <v>191</v>
      </c>
      <c r="Y1108" t="s">
        <v>193</v>
      </c>
      <c r="Z1108" t="s">
        <v>212</v>
      </c>
    </row>
    <row r="1109" spans="1:26" x14ac:dyDescent="0.2">
      <c r="A1109">
        <v>2118</v>
      </c>
      <c r="B1109">
        <v>2119</v>
      </c>
      <c r="C1109" s="23">
        <v>44201.625</v>
      </c>
      <c r="D1109" s="23" t="str">
        <f t="shared" si="335"/>
        <v>Tuesday</v>
      </c>
      <c r="E1109" s="24">
        <f t="shared" si="336"/>
        <v>44201</v>
      </c>
      <c r="F1109" s="22">
        <f t="shared" si="337"/>
        <v>2021</v>
      </c>
      <c r="G1109" s="25">
        <f t="shared" si="334"/>
        <v>0.625</v>
      </c>
      <c r="H1109" s="23">
        <v>44201.104166666664</v>
      </c>
      <c r="I1109" s="24">
        <f t="shared" ref="I1109:I1110" si="338">INT(H1109)</f>
        <v>44201</v>
      </c>
      <c r="J1109" s="25">
        <f t="shared" ref="J1109:J1110" si="339">MOD(H1109,1)</f>
        <v>0.10416666666424135</v>
      </c>
      <c r="K1109" t="s">
        <v>191</v>
      </c>
      <c r="N1109" t="s">
        <v>252</v>
      </c>
      <c r="O1109" t="s">
        <v>231</v>
      </c>
      <c r="P1109" t="s">
        <v>187</v>
      </c>
      <c r="Q1109" t="s">
        <v>188</v>
      </c>
      <c r="R1109" t="s">
        <v>221</v>
      </c>
      <c r="S1109" t="s">
        <v>190</v>
      </c>
      <c r="T1109">
        <v>3</v>
      </c>
      <c r="U1109">
        <v>3</v>
      </c>
      <c r="V1109" t="s">
        <v>191</v>
      </c>
      <c r="W1109" t="s">
        <v>196</v>
      </c>
      <c r="X1109" t="s">
        <v>191</v>
      </c>
      <c r="Y1109" t="s">
        <v>207</v>
      </c>
      <c r="Z1109" t="s">
        <v>191</v>
      </c>
    </row>
    <row r="1110" spans="1:26" x14ac:dyDescent="0.2">
      <c r="A1110">
        <v>2120</v>
      </c>
      <c r="B1110">
        <v>2121</v>
      </c>
      <c r="C1110" s="23">
        <v>44198.630555555559</v>
      </c>
      <c r="D1110" s="23" t="str">
        <f t="shared" si="335"/>
        <v>Saturday</v>
      </c>
      <c r="E1110" s="24">
        <f t="shared" si="336"/>
        <v>44198</v>
      </c>
      <c r="F1110" s="22">
        <f t="shared" si="337"/>
        <v>2021</v>
      </c>
      <c r="G1110" s="25">
        <f t="shared" si="334"/>
        <v>0.63055555555911269</v>
      </c>
      <c r="H1110" s="23">
        <v>44198.827777777777</v>
      </c>
      <c r="I1110" s="24">
        <f t="shared" si="338"/>
        <v>44198</v>
      </c>
      <c r="J1110" s="25">
        <f t="shared" si="339"/>
        <v>0.82777777777664596</v>
      </c>
      <c r="K1110" s="23">
        <v>44198.861111111109</v>
      </c>
      <c r="L1110" s="24">
        <f>INT(K1110)</f>
        <v>44198</v>
      </c>
      <c r="M1110" s="25">
        <f>MOD(K1110,1)</f>
        <v>0.86111111110949423</v>
      </c>
      <c r="N1110" t="s">
        <v>185</v>
      </c>
      <c r="O1110" t="s">
        <v>186</v>
      </c>
      <c r="P1110" t="s">
        <v>187</v>
      </c>
      <c r="Q1110" t="s">
        <v>188</v>
      </c>
      <c r="R1110" t="s">
        <v>189</v>
      </c>
      <c r="S1110" t="s">
        <v>190</v>
      </c>
      <c r="T1110">
        <v>2</v>
      </c>
      <c r="U1110">
        <v>2</v>
      </c>
      <c r="V1110" t="s">
        <v>191</v>
      </c>
      <c r="W1110" t="s">
        <v>199</v>
      </c>
      <c r="X1110" t="s">
        <v>191</v>
      </c>
      <c r="Y1110" t="s">
        <v>193</v>
      </c>
      <c r="Z1110" t="s">
        <v>191</v>
      </c>
    </row>
    <row r="1111" spans="1:26" x14ac:dyDescent="0.2">
      <c r="A1111">
        <v>2129</v>
      </c>
      <c r="B1111">
        <v>2130</v>
      </c>
      <c r="C1111" s="23">
        <v>44201.582638888889</v>
      </c>
      <c r="D1111" s="23" t="str">
        <f t="shared" si="335"/>
        <v>Tuesday</v>
      </c>
      <c r="E1111" s="24">
        <f t="shared" si="336"/>
        <v>44201</v>
      </c>
      <c r="F1111" s="22">
        <f t="shared" si="337"/>
        <v>2021</v>
      </c>
      <c r="G1111" s="25">
        <f t="shared" si="334"/>
        <v>0.58263888888905058</v>
      </c>
      <c r="H1111" t="s">
        <v>191</v>
      </c>
      <c r="K1111" s="23">
        <v>44201.582638888889</v>
      </c>
      <c r="L1111" s="23"/>
      <c r="M1111" s="23"/>
      <c r="N1111" t="s">
        <v>185</v>
      </c>
      <c r="O1111" t="s">
        <v>186</v>
      </c>
      <c r="P1111" t="s">
        <v>187</v>
      </c>
      <c r="Q1111" t="s">
        <v>202</v>
      </c>
      <c r="R1111" t="s">
        <v>191</v>
      </c>
      <c r="S1111" t="s">
        <v>203</v>
      </c>
      <c r="T1111">
        <v>3</v>
      </c>
      <c r="U1111">
        <v>3</v>
      </c>
      <c r="V1111" t="s">
        <v>361</v>
      </c>
      <c r="W1111" t="s">
        <v>199</v>
      </c>
      <c r="X1111" t="s">
        <v>191</v>
      </c>
      <c r="Y1111" t="s">
        <v>193</v>
      </c>
      <c r="Z1111" t="s">
        <v>212</v>
      </c>
    </row>
    <row r="1112" spans="1:26" x14ac:dyDescent="0.2">
      <c r="A1112">
        <v>2129</v>
      </c>
      <c r="B1112">
        <v>21396</v>
      </c>
      <c r="C1112" s="23">
        <v>44242.3125</v>
      </c>
      <c r="D1112" s="23" t="str">
        <f t="shared" si="335"/>
        <v>Monday</v>
      </c>
      <c r="E1112" s="24">
        <f t="shared" si="336"/>
        <v>44242</v>
      </c>
      <c r="F1112" s="22">
        <f t="shared" si="337"/>
        <v>2021</v>
      </c>
      <c r="G1112" s="25">
        <f t="shared" si="334"/>
        <v>0.3125</v>
      </c>
      <c r="H1112" t="s">
        <v>191</v>
      </c>
      <c r="K1112" t="s">
        <v>191</v>
      </c>
      <c r="N1112" t="s">
        <v>185</v>
      </c>
      <c r="O1112" t="s">
        <v>186</v>
      </c>
      <c r="P1112" t="s">
        <v>187</v>
      </c>
      <c r="Q1112" t="s">
        <v>202</v>
      </c>
      <c r="R1112" t="s">
        <v>191</v>
      </c>
      <c r="S1112" t="s">
        <v>203</v>
      </c>
      <c r="T1112">
        <v>3</v>
      </c>
      <c r="U1112">
        <v>3</v>
      </c>
      <c r="V1112" t="s">
        <v>191</v>
      </c>
      <c r="W1112" t="s">
        <v>196</v>
      </c>
      <c r="X1112" t="s">
        <v>191</v>
      </c>
      <c r="Y1112" t="s">
        <v>193</v>
      </c>
      <c r="Z1112" t="s">
        <v>212</v>
      </c>
    </row>
    <row r="1113" spans="1:26" x14ac:dyDescent="0.2">
      <c r="A1113">
        <v>2129</v>
      </c>
      <c r="B1113">
        <v>23589</v>
      </c>
      <c r="C1113" s="23">
        <v>44247.593055555553</v>
      </c>
      <c r="D1113" s="23" t="str">
        <f t="shared" si="335"/>
        <v>Saturday</v>
      </c>
      <c r="E1113" s="24">
        <f t="shared" si="336"/>
        <v>44247</v>
      </c>
      <c r="F1113" s="22">
        <f t="shared" si="337"/>
        <v>2021</v>
      </c>
      <c r="G1113" s="25">
        <f t="shared" si="334"/>
        <v>0.59305555555329192</v>
      </c>
      <c r="H1113" t="s">
        <v>191</v>
      </c>
      <c r="K1113" t="s">
        <v>191</v>
      </c>
      <c r="N1113" t="s">
        <v>185</v>
      </c>
      <c r="O1113" t="s">
        <v>186</v>
      </c>
      <c r="P1113" t="s">
        <v>187</v>
      </c>
      <c r="Q1113" t="s">
        <v>202</v>
      </c>
      <c r="R1113" t="s">
        <v>191</v>
      </c>
      <c r="S1113" t="s">
        <v>203</v>
      </c>
      <c r="T1113">
        <v>3</v>
      </c>
      <c r="U1113">
        <v>3</v>
      </c>
      <c r="V1113" t="s">
        <v>191</v>
      </c>
      <c r="W1113" t="s">
        <v>199</v>
      </c>
      <c r="X1113" t="s">
        <v>191</v>
      </c>
      <c r="Y1113" t="s">
        <v>193</v>
      </c>
      <c r="Z1113" t="s">
        <v>212</v>
      </c>
    </row>
    <row r="1114" spans="1:26" x14ac:dyDescent="0.2">
      <c r="A1114">
        <v>2129</v>
      </c>
      <c r="B1114">
        <v>25611</v>
      </c>
      <c r="C1114" s="23">
        <v>44252.475694444445</v>
      </c>
      <c r="D1114" s="23" t="str">
        <f t="shared" si="335"/>
        <v>Thursday</v>
      </c>
      <c r="E1114" s="24">
        <f t="shared" si="336"/>
        <v>44252</v>
      </c>
      <c r="F1114" s="22">
        <f t="shared" si="337"/>
        <v>2021</v>
      </c>
      <c r="G1114" s="25">
        <f t="shared" si="334"/>
        <v>0.47569444444525288</v>
      </c>
      <c r="H1114" t="s">
        <v>191</v>
      </c>
      <c r="K1114" s="23">
        <v>44252.593055555553</v>
      </c>
      <c r="L1114" s="23"/>
      <c r="M1114" s="23"/>
      <c r="N1114" t="s">
        <v>185</v>
      </c>
      <c r="O1114" t="s">
        <v>186</v>
      </c>
      <c r="P1114" t="s">
        <v>187</v>
      </c>
      <c r="Q1114" t="s">
        <v>202</v>
      </c>
      <c r="R1114" t="s">
        <v>191</v>
      </c>
      <c r="S1114" t="s">
        <v>203</v>
      </c>
      <c r="T1114">
        <v>3</v>
      </c>
      <c r="U1114">
        <v>3</v>
      </c>
      <c r="V1114" t="s">
        <v>191</v>
      </c>
      <c r="W1114" t="s">
        <v>196</v>
      </c>
      <c r="X1114" t="s">
        <v>191</v>
      </c>
      <c r="Y1114" t="s">
        <v>193</v>
      </c>
      <c r="Z1114" t="s">
        <v>212</v>
      </c>
    </row>
    <row r="1115" spans="1:26" x14ac:dyDescent="0.2">
      <c r="A1115">
        <v>2129</v>
      </c>
      <c r="B1115">
        <v>32365</v>
      </c>
      <c r="C1115" s="23">
        <v>44272.385416666664</v>
      </c>
      <c r="D1115" s="23" t="str">
        <f t="shared" si="335"/>
        <v>Wednesday</v>
      </c>
      <c r="E1115" s="24">
        <f t="shared" si="336"/>
        <v>44272</v>
      </c>
      <c r="F1115" s="22">
        <f t="shared" si="337"/>
        <v>2021</v>
      </c>
      <c r="G1115" s="25">
        <f t="shared" si="334"/>
        <v>0.38541666666424135</v>
      </c>
      <c r="H1115" t="s">
        <v>191</v>
      </c>
      <c r="K1115" s="23">
        <v>44272.396527777775</v>
      </c>
      <c r="L1115" s="23"/>
      <c r="M1115" s="23"/>
      <c r="N1115" t="s">
        <v>185</v>
      </c>
      <c r="O1115" t="s">
        <v>186</v>
      </c>
      <c r="P1115" t="s">
        <v>187</v>
      </c>
      <c r="Q1115" t="s">
        <v>202</v>
      </c>
      <c r="R1115" t="s">
        <v>191</v>
      </c>
      <c r="S1115" t="s">
        <v>203</v>
      </c>
      <c r="T1115">
        <v>3</v>
      </c>
      <c r="U1115">
        <v>3</v>
      </c>
      <c r="V1115" t="s">
        <v>191</v>
      </c>
      <c r="W1115" t="s">
        <v>199</v>
      </c>
      <c r="X1115" t="s">
        <v>191</v>
      </c>
      <c r="Y1115" t="s">
        <v>193</v>
      </c>
      <c r="Z1115" t="s">
        <v>191</v>
      </c>
    </row>
    <row r="1116" spans="1:26" x14ac:dyDescent="0.2">
      <c r="A1116">
        <v>2129</v>
      </c>
      <c r="B1116">
        <v>42016</v>
      </c>
      <c r="C1116" s="23">
        <v>44296.723611111112</v>
      </c>
      <c r="D1116" s="23" t="str">
        <f t="shared" si="335"/>
        <v>Saturday</v>
      </c>
      <c r="E1116" s="24">
        <f t="shared" si="336"/>
        <v>44296</v>
      </c>
      <c r="F1116" s="22">
        <f t="shared" si="337"/>
        <v>2021</v>
      </c>
      <c r="G1116" s="25">
        <f t="shared" si="334"/>
        <v>0.72361111111240461</v>
      </c>
      <c r="H1116" t="s">
        <v>191</v>
      </c>
      <c r="K1116" s="23">
        <v>44296.804861111108</v>
      </c>
      <c r="L1116" s="23"/>
      <c r="M1116" s="23"/>
      <c r="N1116" t="s">
        <v>185</v>
      </c>
      <c r="O1116" t="s">
        <v>186</v>
      </c>
      <c r="P1116" t="s">
        <v>187</v>
      </c>
      <c r="Q1116" t="s">
        <v>202</v>
      </c>
      <c r="R1116" t="s">
        <v>191</v>
      </c>
      <c r="S1116" t="s">
        <v>203</v>
      </c>
      <c r="T1116">
        <v>3</v>
      </c>
      <c r="U1116">
        <v>3</v>
      </c>
      <c r="V1116" t="s">
        <v>191</v>
      </c>
      <c r="W1116" t="s">
        <v>199</v>
      </c>
      <c r="X1116" t="s">
        <v>191</v>
      </c>
      <c r="Y1116" t="s">
        <v>193</v>
      </c>
      <c r="Z1116" t="s">
        <v>191</v>
      </c>
    </row>
    <row r="1117" spans="1:26" x14ac:dyDescent="0.2">
      <c r="A1117">
        <v>2129</v>
      </c>
      <c r="B1117">
        <v>42919</v>
      </c>
      <c r="C1117" s="23">
        <v>44298.369444444441</v>
      </c>
      <c r="D1117" s="23" t="str">
        <f t="shared" si="335"/>
        <v>Monday</v>
      </c>
      <c r="E1117" s="24">
        <f t="shared" si="336"/>
        <v>44298</v>
      </c>
      <c r="F1117" s="22">
        <f t="shared" si="337"/>
        <v>2021</v>
      </c>
      <c r="G1117" s="25">
        <f t="shared" si="334"/>
        <v>0.36944444444088731</v>
      </c>
      <c r="H1117" t="s">
        <v>191</v>
      </c>
      <c r="K1117" s="23">
        <v>44298.461805555555</v>
      </c>
      <c r="L1117" s="23"/>
      <c r="M1117" s="23"/>
      <c r="N1117" t="s">
        <v>185</v>
      </c>
      <c r="O1117" t="s">
        <v>186</v>
      </c>
      <c r="P1117" t="s">
        <v>187</v>
      </c>
      <c r="Q1117" t="s">
        <v>202</v>
      </c>
      <c r="R1117" t="s">
        <v>191</v>
      </c>
      <c r="S1117" t="s">
        <v>203</v>
      </c>
      <c r="T1117">
        <v>3</v>
      </c>
      <c r="U1117">
        <v>3</v>
      </c>
      <c r="V1117" t="s">
        <v>191</v>
      </c>
      <c r="W1117" t="s">
        <v>210</v>
      </c>
      <c r="X1117" t="s">
        <v>191</v>
      </c>
      <c r="Y1117" t="s">
        <v>193</v>
      </c>
      <c r="Z1117" t="s">
        <v>191</v>
      </c>
    </row>
    <row r="1118" spans="1:26" x14ac:dyDescent="0.2">
      <c r="A1118">
        <v>2129</v>
      </c>
      <c r="B1118">
        <v>44640</v>
      </c>
      <c r="C1118" s="23">
        <v>44301.709722222222</v>
      </c>
      <c r="D1118" s="23" t="str">
        <f t="shared" si="335"/>
        <v>Thursday</v>
      </c>
      <c r="E1118" s="24">
        <f t="shared" si="336"/>
        <v>44301</v>
      </c>
      <c r="F1118" s="22">
        <f t="shared" si="337"/>
        <v>2021</v>
      </c>
      <c r="G1118" s="25">
        <f t="shared" si="334"/>
        <v>0.70972222222189885</v>
      </c>
      <c r="H1118" t="s">
        <v>191</v>
      </c>
      <c r="K1118" s="23">
        <v>44301.712500000001</v>
      </c>
      <c r="L1118" s="23"/>
      <c r="M1118" s="23"/>
      <c r="N1118" t="s">
        <v>185</v>
      </c>
      <c r="O1118" t="s">
        <v>186</v>
      </c>
      <c r="P1118" t="s">
        <v>187</v>
      </c>
      <c r="Q1118" t="s">
        <v>202</v>
      </c>
      <c r="R1118" t="s">
        <v>191</v>
      </c>
      <c r="S1118" t="s">
        <v>203</v>
      </c>
      <c r="T1118">
        <v>2</v>
      </c>
      <c r="U1118">
        <v>2</v>
      </c>
      <c r="V1118" t="s">
        <v>191</v>
      </c>
      <c r="W1118" t="s">
        <v>214</v>
      </c>
      <c r="X1118" t="s">
        <v>191</v>
      </c>
      <c r="Y1118" t="s">
        <v>193</v>
      </c>
      <c r="Z1118" t="s">
        <v>191</v>
      </c>
    </row>
    <row r="1119" spans="1:26" x14ac:dyDescent="0.2">
      <c r="A1119">
        <v>2129</v>
      </c>
      <c r="B1119">
        <v>58515</v>
      </c>
      <c r="C1119" s="23">
        <v>44334.71875</v>
      </c>
      <c r="D1119" s="23" t="str">
        <f t="shared" si="335"/>
        <v>Tuesday</v>
      </c>
      <c r="E1119" s="24">
        <f t="shared" si="336"/>
        <v>44334</v>
      </c>
      <c r="F1119" s="22">
        <f t="shared" si="337"/>
        <v>2021</v>
      </c>
      <c r="G1119" s="25">
        <f t="shared" si="334"/>
        <v>0.71875</v>
      </c>
      <c r="H1119" t="s">
        <v>191</v>
      </c>
      <c r="K1119" s="23">
        <v>44334.790277777778</v>
      </c>
      <c r="L1119" s="23"/>
      <c r="M1119" s="23"/>
      <c r="N1119" t="s">
        <v>185</v>
      </c>
      <c r="O1119" t="s">
        <v>186</v>
      </c>
      <c r="P1119" t="s">
        <v>187</v>
      </c>
      <c r="Q1119" t="s">
        <v>202</v>
      </c>
      <c r="R1119" t="s">
        <v>191</v>
      </c>
      <c r="S1119" t="s">
        <v>203</v>
      </c>
      <c r="T1119">
        <v>4</v>
      </c>
      <c r="U1119">
        <v>4</v>
      </c>
      <c r="V1119" t="s">
        <v>362</v>
      </c>
      <c r="W1119" t="s">
        <v>192</v>
      </c>
      <c r="X1119" t="s">
        <v>191</v>
      </c>
      <c r="Y1119" t="s">
        <v>193</v>
      </c>
      <c r="Z1119" t="s">
        <v>212</v>
      </c>
    </row>
    <row r="1120" spans="1:26" x14ac:dyDescent="0.2">
      <c r="A1120">
        <v>2131</v>
      </c>
      <c r="B1120">
        <v>2132</v>
      </c>
      <c r="C1120" s="23">
        <v>44200.862500000003</v>
      </c>
      <c r="D1120" s="23" t="str">
        <f t="shared" si="335"/>
        <v>Monday</v>
      </c>
      <c r="E1120" s="24">
        <f t="shared" si="336"/>
        <v>44200</v>
      </c>
      <c r="F1120" s="22">
        <f t="shared" si="337"/>
        <v>2021</v>
      </c>
      <c r="G1120" s="25">
        <f t="shared" si="334"/>
        <v>0.86250000000291038</v>
      </c>
      <c r="H1120" t="s">
        <v>191</v>
      </c>
      <c r="K1120" s="23">
        <v>44201.095138888886</v>
      </c>
      <c r="L1120" s="23"/>
      <c r="M1120" s="23"/>
      <c r="N1120" t="s">
        <v>185</v>
      </c>
      <c r="O1120" t="s">
        <v>186</v>
      </c>
      <c r="P1120" t="s">
        <v>187</v>
      </c>
      <c r="Q1120" t="s">
        <v>202</v>
      </c>
      <c r="R1120" t="s">
        <v>221</v>
      </c>
      <c r="S1120" t="s">
        <v>203</v>
      </c>
      <c r="T1120">
        <v>3</v>
      </c>
      <c r="U1120">
        <v>3</v>
      </c>
      <c r="V1120" t="s">
        <v>191</v>
      </c>
      <c r="W1120" t="s">
        <v>199</v>
      </c>
      <c r="X1120" t="s">
        <v>191</v>
      </c>
      <c r="Y1120" t="s">
        <v>193</v>
      </c>
      <c r="Z1120" t="s">
        <v>191</v>
      </c>
    </row>
    <row r="1121" spans="1:26" x14ac:dyDescent="0.2">
      <c r="A1121">
        <v>2131</v>
      </c>
      <c r="B1121">
        <v>3727</v>
      </c>
      <c r="C1121" s="23">
        <v>44204.668749999997</v>
      </c>
      <c r="D1121" s="23" t="str">
        <f t="shared" si="335"/>
        <v>Friday</v>
      </c>
      <c r="E1121" s="24">
        <f t="shared" si="336"/>
        <v>44204</v>
      </c>
      <c r="F1121" s="22">
        <f t="shared" si="337"/>
        <v>2021</v>
      </c>
      <c r="G1121" s="25">
        <f t="shared" si="334"/>
        <v>0.66874999999708962</v>
      </c>
      <c r="H1121" t="s">
        <v>191</v>
      </c>
      <c r="K1121" s="23">
        <v>44204.71875</v>
      </c>
      <c r="L1121" s="23"/>
      <c r="M1121" s="23"/>
      <c r="N1121" t="s">
        <v>185</v>
      </c>
      <c r="O1121" t="s">
        <v>186</v>
      </c>
      <c r="P1121" t="s">
        <v>187</v>
      </c>
      <c r="Q1121" t="s">
        <v>202</v>
      </c>
      <c r="R1121" t="s">
        <v>221</v>
      </c>
      <c r="S1121" t="s">
        <v>203</v>
      </c>
      <c r="T1121">
        <v>4</v>
      </c>
      <c r="U1121">
        <v>4</v>
      </c>
      <c r="V1121" t="s">
        <v>191</v>
      </c>
      <c r="W1121" t="s">
        <v>199</v>
      </c>
      <c r="X1121" t="s">
        <v>191</v>
      </c>
      <c r="Y1121" t="s">
        <v>193</v>
      </c>
      <c r="Z1121" t="s">
        <v>191</v>
      </c>
    </row>
    <row r="1122" spans="1:26" x14ac:dyDescent="0.2">
      <c r="A1122">
        <v>2135</v>
      </c>
      <c r="B1122">
        <v>23836</v>
      </c>
      <c r="C1122" s="23">
        <v>44247.57708333333</v>
      </c>
      <c r="D1122" s="23" t="str">
        <f t="shared" si="335"/>
        <v>Saturday</v>
      </c>
      <c r="E1122" s="24">
        <f t="shared" si="336"/>
        <v>44247</v>
      </c>
      <c r="F1122" s="22">
        <f t="shared" si="337"/>
        <v>2021</v>
      </c>
      <c r="G1122" s="25">
        <f t="shared" si="334"/>
        <v>0.57708333332993789</v>
      </c>
      <c r="H1122" t="s">
        <v>191</v>
      </c>
      <c r="K1122" s="23">
        <v>44247.71597222222</v>
      </c>
      <c r="L1122" s="23"/>
      <c r="M1122" s="23"/>
      <c r="N1122" t="s">
        <v>185</v>
      </c>
      <c r="O1122" t="s">
        <v>186</v>
      </c>
      <c r="P1122" t="s">
        <v>187</v>
      </c>
      <c r="Q1122" t="s">
        <v>202</v>
      </c>
      <c r="R1122" t="s">
        <v>208</v>
      </c>
      <c r="S1122" t="s">
        <v>203</v>
      </c>
      <c r="T1122">
        <v>3</v>
      </c>
      <c r="U1122">
        <v>3</v>
      </c>
      <c r="V1122" t="s">
        <v>191</v>
      </c>
      <c r="W1122" t="s">
        <v>240</v>
      </c>
      <c r="X1122" t="s">
        <v>191</v>
      </c>
      <c r="Y1122" t="s">
        <v>193</v>
      </c>
      <c r="Z1122" t="s">
        <v>212</v>
      </c>
    </row>
    <row r="1123" spans="1:26" x14ac:dyDescent="0.2">
      <c r="A1123">
        <v>2137</v>
      </c>
      <c r="B1123">
        <v>2138</v>
      </c>
      <c r="C1123" s="23">
        <v>44201.09375</v>
      </c>
      <c r="D1123" s="23" t="str">
        <f t="shared" si="335"/>
        <v>Tuesday</v>
      </c>
      <c r="E1123" s="24">
        <f t="shared" si="336"/>
        <v>44201</v>
      </c>
      <c r="F1123" s="22">
        <f t="shared" si="337"/>
        <v>2021</v>
      </c>
      <c r="G1123" s="25">
        <f t="shared" si="334"/>
        <v>9.375E-2</v>
      </c>
      <c r="H1123" t="s">
        <v>191</v>
      </c>
      <c r="K1123" s="23">
        <v>44201.267361111109</v>
      </c>
      <c r="L1123" s="23"/>
      <c r="M1123" s="23"/>
      <c r="N1123" t="s">
        <v>185</v>
      </c>
      <c r="O1123" t="s">
        <v>186</v>
      </c>
      <c r="P1123" t="s">
        <v>187</v>
      </c>
      <c r="Q1123" t="s">
        <v>202</v>
      </c>
      <c r="R1123" t="s">
        <v>191</v>
      </c>
      <c r="S1123" t="s">
        <v>203</v>
      </c>
      <c r="T1123">
        <v>3</v>
      </c>
      <c r="U1123">
        <v>3</v>
      </c>
      <c r="V1123" t="s">
        <v>191</v>
      </c>
      <c r="W1123" t="s">
        <v>199</v>
      </c>
      <c r="X1123" t="s">
        <v>191</v>
      </c>
      <c r="Y1123" t="s">
        <v>193</v>
      </c>
      <c r="Z1123" t="s">
        <v>191</v>
      </c>
    </row>
    <row r="1124" spans="1:26" x14ac:dyDescent="0.2">
      <c r="A1124">
        <v>2141</v>
      </c>
      <c r="B1124">
        <v>2142</v>
      </c>
      <c r="C1124" s="23">
        <v>44201.349305555559</v>
      </c>
      <c r="D1124" s="23" t="str">
        <f t="shared" si="335"/>
        <v>Tuesday</v>
      </c>
      <c r="E1124" s="24">
        <f t="shared" si="336"/>
        <v>44201</v>
      </c>
      <c r="F1124" s="22">
        <f t="shared" si="337"/>
        <v>2021</v>
      </c>
      <c r="G1124" s="25">
        <f t="shared" si="334"/>
        <v>0.34930555555911269</v>
      </c>
      <c r="H1124" t="s">
        <v>191</v>
      </c>
      <c r="K1124" s="23">
        <v>44201.428472222222</v>
      </c>
      <c r="L1124" s="23"/>
      <c r="M1124" s="23"/>
      <c r="N1124" t="s">
        <v>185</v>
      </c>
      <c r="O1124" t="s">
        <v>186</v>
      </c>
      <c r="P1124" t="s">
        <v>187</v>
      </c>
      <c r="Q1124" t="s">
        <v>202</v>
      </c>
      <c r="R1124" t="s">
        <v>191</v>
      </c>
      <c r="S1124" t="s">
        <v>203</v>
      </c>
      <c r="T1124">
        <v>3</v>
      </c>
      <c r="U1124">
        <v>3</v>
      </c>
      <c r="V1124" t="s">
        <v>191</v>
      </c>
      <c r="W1124" t="s">
        <v>226</v>
      </c>
      <c r="X1124" t="s">
        <v>191</v>
      </c>
      <c r="Y1124" t="s">
        <v>193</v>
      </c>
      <c r="Z1124" t="s">
        <v>191</v>
      </c>
    </row>
    <row r="1125" spans="1:26" x14ac:dyDescent="0.2">
      <c r="A1125">
        <v>2143</v>
      </c>
      <c r="B1125">
        <v>5106</v>
      </c>
      <c r="C1125" s="23">
        <v>44207.790972222225</v>
      </c>
      <c r="D1125" s="23" t="str">
        <f t="shared" si="335"/>
        <v>Monday</v>
      </c>
      <c r="E1125" s="24">
        <f t="shared" si="336"/>
        <v>44207</v>
      </c>
      <c r="F1125" s="22">
        <f t="shared" si="337"/>
        <v>2021</v>
      </c>
      <c r="G1125" s="25">
        <f t="shared" si="334"/>
        <v>0.79097222222480923</v>
      </c>
      <c r="H1125" t="s">
        <v>191</v>
      </c>
      <c r="K1125" s="23">
        <v>44207.944444444445</v>
      </c>
      <c r="L1125" s="23"/>
      <c r="M1125" s="23"/>
      <c r="N1125" t="s">
        <v>185</v>
      </c>
      <c r="O1125" t="s">
        <v>186</v>
      </c>
      <c r="P1125" t="s">
        <v>187</v>
      </c>
      <c r="Q1125" t="s">
        <v>202</v>
      </c>
      <c r="R1125" t="s">
        <v>198</v>
      </c>
      <c r="S1125" t="s">
        <v>203</v>
      </c>
      <c r="T1125">
        <v>3</v>
      </c>
      <c r="U1125">
        <v>3</v>
      </c>
      <c r="V1125" t="s">
        <v>191</v>
      </c>
      <c r="W1125" t="s">
        <v>214</v>
      </c>
      <c r="X1125" t="s">
        <v>191</v>
      </c>
      <c r="Y1125" t="s">
        <v>193</v>
      </c>
      <c r="Z1125" t="s">
        <v>191</v>
      </c>
    </row>
    <row r="1126" spans="1:26" x14ac:dyDescent="0.2">
      <c r="A1126">
        <v>2143</v>
      </c>
      <c r="B1126">
        <v>6131</v>
      </c>
      <c r="C1126" s="23">
        <v>44209.544444444444</v>
      </c>
      <c r="D1126" s="23" t="str">
        <f t="shared" si="335"/>
        <v>Wednesday</v>
      </c>
      <c r="E1126" s="24">
        <f t="shared" si="336"/>
        <v>44209</v>
      </c>
      <c r="F1126" s="22">
        <f t="shared" si="337"/>
        <v>2021</v>
      </c>
      <c r="G1126" s="25">
        <f t="shared" si="334"/>
        <v>0.54444444444379769</v>
      </c>
      <c r="H1126" t="s">
        <v>191</v>
      </c>
      <c r="K1126" t="s">
        <v>191</v>
      </c>
      <c r="N1126" t="s">
        <v>185</v>
      </c>
      <c r="O1126" t="s">
        <v>186</v>
      </c>
      <c r="P1126" t="s">
        <v>187</v>
      </c>
      <c r="Q1126" t="s">
        <v>202</v>
      </c>
      <c r="R1126" t="s">
        <v>198</v>
      </c>
      <c r="S1126" t="s">
        <v>203</v>
      </c>
      <c r="T1126">
        <v>4</v>
      </c>
      <c r="U1126">
        <v>4</v>
      </c>
      <c r="V1126" t="s">
        <v>191</v>
      </c>
      <c r="W1126" t="s">
        <v>240</v>
      </c>
      <c r="X1126" t="s">
        <v>191</v>
      </c>
      <c r="Y1126" t="s">
        <v>193</v>
      </c>
      <c r="Z1126" t="s">
        <v>191</v>
      </c>
    </row>
    <row r="1127" spans="1:26" x14ac:dyDescent="0.2">
      <c r="A1127">
        <v>2143</v>
      </c>
      <c r="B1127">
        <v>40013</v>
      </c>
      <c r="C1127" s="23">
        <v>44282.68472222222</v>
      </c>
      <c r="D1127" s="23" t="str">
        <f t="shared" si="335"/>
        <v>Saturday</v>
      </c>
      <c r="E1127" s="24">
        <f t="shared" si="336"/>
        <v>44282</v>
      </c>
      <c r="F1127" s="22">
        <f t="shared" si="337"/>
        <v>2021</v>
      </c>
      <c r="G1127" s="25">
        <f t="shared" si="334"/>
        <v>0.68472222222044365</v>
      </c>
      <c r="H1127" s="23">
        <v>44282.807638888888</v>
      </c>
      <c r="I1127" s="24">
        <f t="shared" ref="I1127:I1129" si="340">INT(H1127)</f>
        <v>44282</v>
      </c>
      <c r="J1127" s="25">
        <f t="shared" ref="J1127:J1129" si="341">MOD(H1127,1)</f>
        <v>0.80763888888759539</v>
      </c>
      <c r="K1127" s="23">
        <v>44283.035416666666</v>
      </c>
      <c r="L1127" s="24">
        <f t="shared" ref="L1127:L1129" si="342">INT(K1127)</f>
        <v>44283</v>
      </c>
      <c r="M1127" s="25">
        <f t="shared" ref="M1127:M1129" si="343">MOD(K1127,1)</f>
        <v>3.5416666665696539E-2</v>
      </c>
      <c r="N1127" t="s">
        <v>185</v>
      </c>
      <c r="O1127" t="s">
        <v>217</v>
      </c>
      <c r="P1127" t="s">
        <v>187</v>
      </c>
      <c r="Q1127" t="s">
        <v>188</v>
      </c>
      <c r="R1127" t="s">
        <v>198</v>
      </c>
      <c r="S1127" t="s">
        <v>190</v>
      </c>
      <c r="T1127" t="s">
        <v>191</v>
      </c>
      <c r="U1127" t="s">
        <v>191</v>
      </c>
      <c r="V1127" t="s">
        <v>191</v>
      </c>
      <c r="W1127" t="s">
        <v>199</v>
      </c>
      <c r="X1127" t="s">
        <v>191</v>
      </c>
      <c r="Y1127" t="s">
        <v>193</v>
      </c>
      <c r="Z1127" t="s">
        <v>191</v>
      </c>
    </row>
    <row r="1128" spans="1:26" x14ac:dyDescent="0.2">
      <c r="A1128">
        <v>2145</v>
      </c>
      <c r="B1128">
        <v>2146</v>
      </c>
      <c r="C1128" s="23">
        <v>44189.870833333334</v>
      </c>
      <c r="D1128" s="23" t="str">
        <f t="shared" si="335"/>
        <v>Thursday</v>
      </c>
      <c r="E1128" s="24">
        <f t="shared" si="336"/>
        <v>44189</v>
      </c>
      <c r="F1128" s="22">
        <f t="shared" si="337"/>
        <v>2020</v>
      </c>
      <c r="G1128" s="25">
        <f t="shared" si="334"/>
        <v>0.87083333333430346</v>
      </c>
      <c r="H1128" s="23">
        <v>44190.11041666667</v>
      </c>
      <c r="I1128" s="24">
        <f t="shared" si="340"/>
        <v>44190</v>
      </c>
      <c r="J1128" s="25">
        <f t="shared" si="341"/>
        <v>0.11041666667006211</v>
      </c>
      <c r="K1128" s="23">
        <v>44190.138194444444</v>
      </c>
      <c r="L1128" s="24">
        <f t="shared" si="342"/>
        <v>44190</v>
      </c>
      <c r="M1128" s="25">
        <f t="shared" si="343"/>
        <v>0.13819444444379769</v>
      </c>
      <c r="N1128" t="s">
        <v>185</v>
      </c>
      <c r="O1128" t="s">
        <v>186</v>
      </c>
      <c r="P1128" t="s">
        <v>237</v>
      </c>
      <c r="Q1128" t="s">
        <v>188</v>
      </c>
      <c r="R1128" t="s">
        <v>198</v>
      </c>
      <c r="S1128" t="s">
        <v>190</v>
      </c>
      <c r="T1128">
        <v>2</v>
      </c>
      <c r="U1128">
        <v>2</v>
      </c>
      <c r="V1128" t="s">
        <v>363</v>
      </c>
      <c r="W1128" t="s">
        <v>199</v>
      </c>
      <c r="X1128" t="s">
        <v>191</v>
      </c>
      <c r="Y1128" t="s">
        <v>193</v>
      </c>
      <c r="Z1128" t="s">
        <v>286</v>
      </c>
    </row>
    <row r="1129" spans="1:26" x14ac:dyDescent="0.2">
      <c r="A1129">
        <v>2145</v>
      </c>
      <c r="B1129">
        <v>22497</v>
      </c>
      <c r="C1129" s="23">
        <v>44231.832638888889</v>
      </c>
      <c r="D1129" s="23" t="str">
        <f t="shared" si="335"/>
        <v>Thursday</v>
      </c>
      <c r="E1129" s="24">
        <f t="shared" si="336"/>
        <v>44231</v>
      </c>
      <c r="F1129" s="22">
        <f t="shared" si="337"/>
        <v>2021</v>
      </c>
      <c r="G1129" s="25">
        <f t="shared" si="334"/>
        <v>0.83263888888905058</v>
      </c>
      <c r="H1129" s="23">
        <v>44231.911111111112</v>
      </c>
      <c r="I1129" s="24">
        <f t="shared" si="340"/>
        <v>44231</v>
      </c>
      <c r="J1129" s="25">
        <f t="shared" si="341"/>
        <v>0.91111111111240461</v>
      </c>
      <c r="K1129" s="23">
        <v>44232.023611111108</v>
      </c>
      <c r="L1129" s="24">
        <f t="shared" si="342"/>
        <v>44232</v>
      </c>
      <c r="M1129" s="25">
        <f t="shared" si="343"/>
        <v>2.361111110803904E-2</v>
      </c>
      <c r="N1129" t="s">
        <v>185</v>
      </c>
      <c r="O1129" t="s">
        <v>191</v>
      </c>
      <c r="P1129" t="s">
        <v>237</v>
      </c>
      <c r="Q1129" t="s">
        <v>188</v>
      </c>
      <c r="R1129" t="s">
        <v>198</v>
      </c>
      <c r="S1129" t="s">
        <v>190</v>
      </c>
      <c r="T1129">
        <v>2</v>
      </c>
      <c r="U1129">
        <v>2</v>
      </c>
      <c r="V1129" t="s">
        <v>191</v>
      </c>
      <c r="W1129" t="s">
        <v>199</v>
      </c>
      <c r="X1129" t="s">
        <v>191</v>
      </c>
      <c r="Y1129" t="s">
        <v>193</v>
      </c>
      <c r="Z1129" t="s">
        <v>191</v>
      </c>
    </row>
    <row r="1130" spans="1:26" x14ac:dyDescent="0.2">
      <c r="A1130">
        <v>2145</v>
      </c>
      <c r="B1130">
        <v>58900</v>
      </c>
      <c r="C1130" s="23">
        <v>44335.90902777778</v>
      </c>
      <c r="D1130" s="23" t="str">
        <f t="shared" si="335"/>
        <v>Wednesday</v>
      </c>
      <c r="E1130" s="24">
        <f t="shared" si="336"/>
        <v>44335</v>
      </c>
      <c r="F1130" s="22">
        <f t="shared" si="337"/>
        <v>2021</v>
      </c>
      <c r="G1130" s="25">
        <f t="shared" si="334"/>
        <v>0.90902777777955635</v>
      </c>
      <c r="H1130" t="s">
        <v>191</v>
      </c>
      <c r="K1130" s="23">
        <v>44335.940972222219</v>
      </c>
      <c r="L1130" s="23"/>
      <c r="M1130" s="23"/>
      <c r="N1130" t="s">
        <v>185</v>
      </c>
      <c r="O1130" t="s">
        <v>186</v>
      </c>
      <c r="P1130" t="s">
        <v>237</v>
      </c>
      <c r="Q1130" t="s">
        <v>202</v>
      </c>
      <c r="R1130" t="s">
        <v>198</v>
      </c>
      <c r="S1130" t="s">
        <v>203</v>
      </c>
      <c r="T1130">
        <v>4</v>
      </c>
      <c r="U1130">
        <v>4</v>
      </c>
      <c r="V1130" t="s">
        <v>191</v>
      </c>
      <c r="W1130" t="s">
        <v>210</v>
      </c>
      <c r="X1130" t="s">
        <v>191</v>
      </c>
      <c r="Y1130" t="s">
        <v>193</v>
      </c>
      <c r="Z1130" t="s">
        <v>191</v>
      </c>
    </row>
    <row r="1131" spans="1:26" x14ac:dyDescent="0.2">
      <c r="A1131">
        <v>2149</v>
      </c>
      <c r="B1131">
        <v>2150</v>
      </c>
      <c r="C1131" s="23">
        <v>44192.787499999999</v>
      </c>
      <c r="D1131" s="23" t="str">
        <f t="shared" si="335"/>
        <v>Sunday</v>
      </c>
      <c r="E1131" s="24">
        <f t="shared" si="336"/>
        <v>44192</v>
      </c>
      <c r="F1131" s="22">
        <f t="shared" si="337"/>
        <v>2020</v>
      </c>
      <c r="G1131" s="25">
        <f t="shared" si="334"/>
        <v>0.78749999999854481</v>
      </c>
      <c r="H1131" s="23">
        <v>44193.009722222225</v>
      </c>
      <c r="I1131" s="24">
        <f t="shared" ref="I1131:I1132" si="344">INT(H1131)</f>
        <v>44193</v>
      </c>
      <c r="J1131" s="25">
        <f t="shared" ref="J1131:J1132" si="345">MOD(H1131,1)</f>
        <v>9.7222222248092294E-3</v>
      </c>
      <c r="K1131" s="23">
        <v>44193.116666666669</v>
      </c>
      <c r="L1131" s="24">
        <f t="shared" ref="L1131:L1132" si="346">INT(K1131)</f>
        <v>44193</v>
      </c>
      <c r="M1131" s="25">
        <f t="shared" ref="M1131:M1132" si="347">MOD(K1131,1)</f>
        <v>0.11666666666860692</v>
      </c>
      <c r="N1131" t="s">
        <v>185</v>
      </c>
      <c r="O1131" t="s">
        <v>217</v>
      </c>
      <c r="P1131" t="s">
        <v>187</v>
      </c>
      <c r="Q1131" t="s">
        <v>188</v>
      </c>
      <c r="R1131" t="s">
        <v>198</v>
      </c>
      <c r="S1131" t="s">
        <v>190</v>
      </c>
      <c r="T1131">
        <v>3</v>
      </c>
      <c r="U1131">
        <v>3</v>
      </c>
      <c r="V1131" t="s">
        <v>191</v>
      </c>
      <c r="W1131" t="s">
        <v>196</v>
      </c>
      <c r="X1131" t="s">
        <v>191</v>
      </c>
      <c r="Y1131" t="s">
        <v>193</v>
      </c>
      <c r="Z1131" t="s">
        <v>191</v>
      </c>
    </row>
    <row r="1132" spans="1:26" x14ac:dyDescent="0.2">
      <c r="A1132">
        <v>2149</v>
      </c>
      <c r="B1132">
        <v>6318</v>
      </c>
      <c r="C1132" s="23">
        <v>44207.656944444447</v>
      </c>
      <c r="D1132" s="23" t="str">
        <f t="shared" si="335"/>
        <v>Monday</v>
      </c>
      <c r="E1132" s="24">
        <f t="shared" si="336"/>
        <v>44207</v>
      </c>
      <c r="F1132" s="22">
        <f t="shared" si="337"/>
        <v>2021</v>
      </c>
      <c r="G1132" s="25">
        <f t="shared" si="334"/>
        <v>0.65694444444670808</v>
      </c>
      <c r="H1132" s="23">
        <v>44207.879861111112</v>
      </c>
      <c r="I1132" s="24">
        <f t="shared" si="344"/>
        <v>44207</v>
      </c>
      <c r="J1132" s="25">
        <f t="shared" si="345"/>
        <v>0.87986111111240461</v>
      </c>
      <c r="K1132" s="23">
        <v>44208.117361111108</v>
      </c>
      <c r="L1132" s="24">
        <f t="shared" si="346"/>
        <v>44208</v>
      </c>
      <c r="M1132" s="25">
        <f t="shared" si="347"/>
        <v>0.11736111110803904</v>
      </c>
      <c r="N1132" t="s">
        <v>194</v>
      </c>
      <c r="O1132" t="s">
        <v>217</v>
      </c>
      <c r="P1132" t="s">
        <v>187</v>
      </c>
      <c r="Q1132" t="s">
        <v>188</v>
      </c>
      <c r="R1132" t="s">
        <v>198</v>
      </c>
      <c r="S1132" t="s">
        <v>190</v>
      </c>
      <c r="T1132">
        <v>2</v>
      </c>
      <c r="U1132">
        <v>2</v>
      </c>
      <c r="V1132" t="s">
        <v>191</v>
      </c>
      <c r="W1132" t="s">
        <v>196</v>
      </c>
      <c r="X1132" t="s">
        <v>191</v>
      </c>
      <c r="Y1132" t="s">
        <v>197</v>
      </c>
      <c r="Z1132" t="s">
        <v>200</v>
      </c>
    </row>
    <row r="1133" spans="1:26" x14ac:dyDescent="0.2">
      <c r="A1133">
        <v>2149</v>
      </c>
      <c r="B1133">
        <v>16198</v>
      </c>
      <c r="C1133" s="23">
        <v>44230.761111111111</v>
      </c>
      <c r="D1133" s="23" t="str">
        <f t="shared" si="335"/>
        <v>Wednesday</v>
      </c>
      <c r="E1133" s="24">
        <f t="shared" si="336"/>
        <v>44230</v>
      </c>
      <c r="F1133" s="22">
        <f t="shared" si="337"/>
        <v>2021</v>
      </c>
      <c r="G1133" s="25">
        <f t="shared" si="334"/>
        <v>0.76111111111094942</v>
      </c>
      <c r="H1133" t="s">
        <v>191</v>
      </c>
      <c r="K1133" s="23">
        <v>44231.006944444445</v>
      </c>
      <c r="L1133" s="23"/>
      <c r="M1133" s="23"/>
      <c r="N1133" t="s">
        <v>185</v>
      </c>
      <c r="O1133" t="s">
        <v>186</v>
      </c>
      <c r="P1133" t="s">
        <v>187</v>
      </c>
      <c r="Q1133" t="s">
        <v>202</v>
      </c>
      <c r="R1133" t="s">
        <v>198</v>
      </c>
      <c r="S1133" t="s">
        <v>203</v>
      </c>
      <c r="T1133">
        <v>3</v>
      </c>
      <c r="U1133">
        <v>3</v>
      </c>
      <c r="V1133" t="s">
        <v>191</v>
      </c>
      <c r="W1133" t="s">
        <v>196</v>
      </c>
      <c r="X1133" t="s">
        <v>191</v>
      </c>
      <c r="Y1133" t="s">
        <v>207</v>
      </c>
      <c r="Z1133" t="s">
        <v>191</v>
      </c>
    </row>
    <row r="1134" spans="1:26" x14ac:dyDescent="0.2">
      <c r="A1134">
        <v>2149</v>
      </c>
      <c r="B1134">
        <v>45886</v>
      </c>
      <c r="C1134" s="23">
        <v>44296.814583333333</v>
      </c>
      <c r="D1134" s="23" t="str">
        <f t="shared" si="335"/>
        <v>Saturday</v>
      </c>
      <c r="E1134" s="24">
        <f t="shared" si="336"/>
        <v>44296</v>
      </c>
      <c r="F1134" s="22">
        <f t="shared" si="337"/>
        <v>2021</v>
      </c>
      <c r="G1134" s="25">
        <f t="shared" si="334"/>
        <v>0.81458333333284827</v>
      </c>
      <c r="H1134" s="23">
        <v>44296.902777777781</v>
      </c>
      <c r="I1134" s="24">
        <f>INT(H1134)</f>
        <v>44296</v>
      </c>
      <c r="J1134" s="25">
        <f>MOD(H1134,1)</f>
        <v>0.90277777778101154</v>
      </c>
      <c r="K1134" s="23">
        <v>44296.991666666669</v>
      </c>
      <c r="L1134" s="24">
        <f>INT(K1134)</f>
        <v>44296</v>
      </c>
      <c r="M1134" s="25">
        <f>MOD(K1134,1)</f>
        <v>0.99166666666860692</v>
      </c>
      <c r="N1134" t="s">
        <v>185</v>
      </c>
      <c r="O1134" t="s">
        <v>206</v>
      </c>
      <c r="P1134" t="s">
        <v>187</v>
      </c>
      <c r="Q1134" t="s">
        <v>188</v>
      </c>
      <c r="R1134" t="s">
        <v>198</v>
      </c>
      <c r="S1134" t="s">
        <v>190</v>
      </c>
      <c r="T1134">
        <v>2</v>
      </c>
      <c r="U1134">
        <v>2</v>
      </c>
      <c r="V1134" t="s">
        <v>191</v>
      </c>
      <c r="W1134" t="s">
        <v>196</v>
      </c>
      <c r="X1134" t="s">
        <v>191</v>
      </c>
      <c r="Y1134" t="s">
        <v>197</v>
      </c>
      <c r="Z1134" t="s">
        <v>191</v>
      </c>
    </row>
    <row r="1135" spans="1:26" x14ac:dyDescent="0.2">
      <c r="A1135">
        <v>2151</v>
      </c>
      <c r="B1135">
        <v>2152</v>
      </c>
      <c r="C1135" s="23">
        <v>44201.847916666666</v>
      </c>
      <c r="D1135" s="23" t="str">
        <f t="shared" si="335"/>
        <v>Tuesday</v>
      </c>
      <c r="E1135" s="24">
        <f t="shared" si="336"/>
        <v>44201</v>
      </c>
      <c r="F1135" s="22">
        <f t="shared" si="337"/>
        <v>2021</v>
      </c>
      <c r="G1135" s="25">
        <f t="shared" si="334"/>
        <v>0.84791666666569654</v>
      </c>
      <c r="H1135" t="s">
        <v>191</v>
      </c>
      <c r="K1135" s="23">
        <v>44201.98541666667</v>
      </c>
      <c r="L1135" s="23"/>
      <c r="M1135" s="23"/>
      <c r="N1135" t="s">
        <v>185</v>
      </c>
      <c r="O1135" t="s">
        <v>186</v>
      </c>
      <c r="P1135" t="s">
        <v>187</v>
      </c>
      <c r="Q1135" t="s">
        <v>202</v>
      </c>
      <c r="R1135" t="s">
        <v>198</v>
      </c>
      <c r="S1135" t="s">
        <v>203</v>
      </c>
      <c r="T1135">
        <v>2</v>
      </c>
      <c r="U1135">
        <v>2</v>
      </c>
      <c r="V1135" t="s">
        <v>233</v>
      </c>
      <c r="W1135" t="s">
        <v>199</v>
      </c>
      <c r="X1135" t="s">
        <v>191</v>
      </c>
      <c r="Y1135" t="s">
        <v>193</v>
      </c>
      <c r="Z1135" t="s">
        <v>212</v>
      </c>
    </row>
    <row r="1136" spans="1:26" x14ac:dyDescent="0.2">
      <c r="A1136">
        <v>2151</v>
      </c>
      <c r="B1136">
        <v>3577</v>
      </c>
      <c r="C1136" s="23">
        <v>44204.365972222222</v>
      </c>
      <c r="D1136" s="23" t="str">
        <f t="shared" si="335"/>
        <v>Friday</v>
      </c>
      <c r="E1136" s="24">
        <f t="shared" si="336"/>
        <v>44204</v>
      </c>
      <c r="F1136" s="22">
        <f t="shared" si="337"/>
        <v>2021</v>
      </c>
      <c r="G1136" s="25">
        <f t="shared" si="334"/>
        <v>0.36597222222189885</v>
      </c>
      <c r="H1136" t="s">
        <v>191</v>
      </c>
      <c r="K1136" s="23">
        <v>44204.518750000003</v>
      </c>
      <c r="L1136" s="23"/>
      <c r="M1136" s="23"/>
      <c r="N1136" t="s">
        <v>185</v>
      </c>
      <c r="O1136" t="s">
        <v>186</v>
      </c>
      <c r="P1136" t="s">
        <v>187</v>
      </c>
      <c r="Q1136" t="s">
        <v>202</v>
      </c>
      <c r="R1136" t="s">
        <v>198</v>
      </c>
      <c r="S1136" t="s">
        <v>203</v>
      </c>
      <c r="T1136">
        <v>2</v>
      </c>
      <c r="U1136">
        <v>2</v>
      </c>
      <c r="V1136" t="s">
        <v>191</v>
      </c>
      <c r="W1136" t="s">
        <v>199</v>
      </c>
      <c r="X1136" t="s">
        <v>191</v>
      </c>
      <c r="Y1136" t="s">
        <v>197</v>
      </c>
      <c r="Z1136" t="s">
        <v>191</v>
      </c>
    </row>
    <row r="1137" spans="1:26" x14ac:dyDescent="0.2">
      <c r="A1137">
        <v>2151</v>
      </c>
      <c r="B1137">
        <v>8734</v>
      </c>
      <c r="C1137" s="23">
        <v>44215.324305555558</v>
      </c>
      <c r="D1137" s="23" t="str">
        <f t="shared" si="335"/>
        <v>Tuesday</v>
      </c>
      <c r="E1137" s="24">
        <f t="shared" si="336"/>
        <v>44215</v>
      </c>
      <c r="F1137" s="22">
        <f t="shared" si="337"/>
        <v>2021</v>
      </c>
      <c r="G1137" s="25">
        <f t="shared" si="334"/>
        <v>0.3243055555576575</v>
      </c>
      <c r="H1137" t="s">
        <v>191</v>
      </c>
      <c r="K1137" s="23">
        <v>44215.546527777777</v>
      </c>
      <c r="L1137" s="23"/>
      <c r="M1137" s="23"/>
      <c r="N1137" t="s">
        <v>185</v>
      </c>
      <c r="O1137" t="s">
        <v>186</v>
      </c>
      <c r="P1137" t="s">
        <v>187</v>
      </c>
      <c r="Q1137" t="s">
        <v>202</v>
      </c>
      <c r="R1137" t="s">
        <v>198</v>
      </c>
      <c r="S1137" t="s">
        <v>203</v>
      </c>
      <c r="T1137">
        <v>3</v>
      </c>
      <c r="U1137">
        <v>3</v>
      </c>
      <c r="V1137" t="s">
        <v>191</v>
      </c>
      <c r="W1137" t="s">
        <v>199</v>
      </c>
      <c r="X1137" t="s">
        <v>191</v>
      </c>
      <c r="Y1137" t="s">
        <v>193</v>
      </c>
      <c r="Z1137" t="s">
        <v>191</v>
      </c>
    </row>
    <row r="1138" spans="1:26" x14ac:dyDescent="0.2">
      <c r="A1138">
        <v>2155</v>
      </c>
      <c r="B1138">
        <v>2156</v>
      </c>
      <c r="C1138" s="23">
        <v>44201.729166666664</v>
      </c>
      <c r="D1138" s="23" t="str">
        <f t="shared" si="335"/>
        <v>Tuesday</v>
      </c>
      <c r="E1138" s="24">
        <f t="shared" si="336"/>
        <v>44201</v>
      </c>
      <c r="F1138" s="22">
        <f t="shared" si="337"/>
        <v>2021</v>
      </c>
      <c r="G1138" s="25">
        <f t="shared" si="334"/>
        <v>0.72916666666424135</v>
      </c>
      <c r="H1138" t="s">
        <v>191</v>
      </c>
      <c r="K1138" s="23">
        <v>44201.924305555556</v>
      </c>
      <c r="L1138" s="23"/>
      <c r="M1138" s="23"/>
      <c r="N1138" t="s">
        <v>185</v>
      </c>
      <c r="O1138" t="s">
        <v>186</v>
      </c>
      <c r="P1138" t="s">
        <v>187</v>
      </c>
      <c r="Q1138" t="s">
        <v>202</v>
      </c>
      <c r="R1138" t="s">
        <v>198</v>
      </c>
      <c r="S1138" t="s">
        <v>203</v>
      </c>
      <c r="T1138">
        <v>4</v>
      </c>
      <c r="U1138">
        <v>4</v>
      </c>
      <c r="V1138" t="s">
        <v>191</v>
      </c>
      <c r="W1138" t="s">
        <v>240</v>
      </c>
      <c r="X1138" t="s">
        <v>191</v>
      </c>
      <c r="Y1138" t="s">
        <v>193</v>
      </c>
      <c r="Z1138" t="s">
        <v>191</v>
      </c>
    </row>
    <row r="1139" spans="1:26" x14ac:dyDescent="0.2">
      <c r="A1139">
        <v>2155</v>
      </c>
      <c r="B1139">
        <v>11657</v>
      </c>
      <c r="C1139" s="23">
        <v>44221.070138888892</v>
      </c>
      <c r="D1139" s="23" t="str">
        <f t="shared" si="335"/>
        <v>Monday</v>
      </c>
      <c r="E1139" s="24">
        <f t="shared" si="336"/>
        <v>44221</v>
      </c>
      <c r="F1139" s="22">
        <f t="shared" si="337"/>
        <v>2021</v>
      </c>
      <c r="G1139" s="25">
        <f t="shared" si="334"/>
        <v>7.013888889196096E-2</v>
      </c>
      <c r="H1139" t="s">
        <v>191</v>
      </c>
      <c r="K1139" s="23">
        <v>44221.368750000001</v>
      </c>
      <c r="L1139" s="23"/>
      <c r="M1139" s="23"/>
      <c r="N1139" t="s">
        <v>185</v>
      </c>
      <c r="O1139" t="s">
        <v>186</v>
      </c>
      <c r="P1139" t="s">
        <v>187</v>
      </c>
      <c r="Q1139" t="s">
        <v>202</v>
      </c>
      <c r="R1139" t="s">
        <v>198</v>
      </c>
      <c r="S1139" t="s">
        <v>203</v>
      </c>
      <c r="T1139">
        <v>3</v>
      </c>
      <c r="U1139">
        <v>3</v>
      </c>
      <c r="V1139" t="s">
        <v>191</v>
      </c>
      <c r="W1139" t="s">
        <v>240</v>
      </c>
      <c r="X1139" t="s">
        <v>191</v>
      </c>
      <c r="Y1139" t="s">
        <v>207</v>
      </c>
      <c r="Z1139" t="s">
        <v>212</v>
      </c>
    </row>
    <row r="1140" spans="1:26" x14ac:dyDescent="0.2">
      <c r="A1140">
        <v>2155</v>
      </c>
      <c r="B1140">
        <v>16478</v>
      </c>
      <c r="C1140" s="23">
        <v>44231.77847222222</v>
      </c>
      <c r="D1140" s="23" t="str">
        <f t="shared" si="335"/>
        <v>Thursday</v>
      </c>
      <c r="E1140" s="24">
        <f t="shared" si="336"/>
        <v>44231</v>
      </c>
      <c r="F1140" s="22">
        <f t="shared" si="337"/>
        <v>2021</v>
      </c>
      <c r="G1140" s="25">
        <f t="shared" si="334"/>
        <v>0.77847222222044365</v>
      </c>
      <c r="H1140" t="s">
        <v>191</v>
      </c>
      <c r="K1140" s="23">
        <v>44231.984027777777</v>
      </c>
      <c r="L1140" s="23"/>
      <c r="M1140" s="23"/>
      <c r="N1140" t="s">
        <v>185</v>
      </c>
      <c r="O1140" t="s">
        <v>186</v>
      </c>
      <c r="P1140" t="s">
        <v>187</v>
      </c>
      <c r="Q1140" t="s">
        <v>202</v>
      </c>
      <c r="R1140" t="s">
        <v>198</v>
      </c>
      <c r="S1140" t="s">
        <v>203</v>
      </c>
      <c r="T1140">
        <v>4</v>
      </c>
      <c r="U1140">
        <v>4</v>
      </c>
      <c r="V1140" t="s">
        <v>191</v>
      </c>
      <c r="W1140" t="s">
        <v>240</v>
      </c>
      <c r="X1140" t="s">
        <v>191</v>
      </c>
      <c r="Y1140" t="s">
        <v>197</v>
      </c>
      <c r="Z1140" t="s">
        <v>191</v>
      </c>
    </row>
    <row r="1141" spans="1:26" x14ac:dyDescent="0.2">
      <c r="A1141">
        <v>2155</v>
      </c>
      <c r="B1141">
        <v>19373</v>
      </c>
      <c r="C1141" s="23">
        <v>44232.494444444441</v>
      </c>
      <c r="D1141" s="23" t="str">
        <f t="shared" si="335"/>
        <v>Friday</v>
      </c>
      <c r="E1141" s="24">
        <f t="shared" si="336"/>
        <v>44232</v>
      </c>
      <c r="F1141" s="22">
        <f t="shared" si="337"/>
        <v>2021</v>
      </c>
      <c r="G1141" s="25">
        <f t="shared" si="334"/>
        <v>0.49444444444088731</v>
      </c>
      <c r="H1141" s="23">
        <v>44232.729166666664</v>
      </c>
      <c r="I1141" s="24">
        <f>INT(H1141)</f>
        <v>44232</v>
      </c>
      <c r="J1141" s="25">
        <f>MOD(H1141,1)</f>
        <v>0.72916666666424135</v>
      </c>
      <c r="K1141" s="23">
        <v>44233.65902777778</v>
      </c>
      <c r="L1141" s="24">
        <f>INT(K1141)</f>
        <v>44233</v>
      </c>
      <c r="M1141" s="25">
        <f>MOD(K1141,1)</f>
        <v>0.65902777777955635</v>
      </c>
      <c r="N1141" t="s">
        <v>185</v>
      </c>
      <c r="O1141" t="s">
        <v>186</v>
      </c>
      <c r="P1141" t="s">
        <v>187</v>
      </c>
      <c r="Q1141" t="s">
        <v>188</v>
      </c>
      <c r="R1141" t="s">
        <v>198</v>
      </c>
      <c r="S1141" t="s">
        <v>190</v>
      </c>
      <c r="T1141">
        <v>2</v>
      </c>
      <c r="U1141">
        <v>2</v>
      </c>
      <c r="V1141" t="s">
        <v>191</v>
      </c>
      <c r="W1141" t="s">
        <v>196</v>
      </c>
      <c r="X1141" t="s">
        <v>191</v>
      </c>
      <c r="Y1141" t="s">
        <v>197</v>
      </c>
      <c r="Z1141" t="s">
        <v>200</v>
      </c>
    </row>
    <row r="1142" spans="1:26" x14ac:dyDescent="0.2">
      <c r="A1142">
        <v>2157</v>
      </c>
      <c r="B1142">
        <v>2158</v>
      </c>
      <c r="C1142" s="23">
        <v>44201.602083333331</v>
      </c>
      <c r="D1142" s="23" t="str">
        <f t="shared" si="335"/>
        <v>Tuesday</v>
      </c>
      <c r="E1142" s="24">
        <f t="shared" si="336"/>
        <v>44201</v>
      </c>
      <c r="F1142" s="22">
        <f t="shared" si="337"/>
        <v>2021</v>
      </c>
      <c r="G1142" s="25">
        <f t="shared" si="334"/>
        <v>0.60208333333139308</v>
      </c>
      <c r="H1142" t="s">
        <v>191</v>
      </c>
      <c r="K1142" s="23">
        <v>44201.73333333333</v>
      </c>
      <c r="L1142" s="23"/>
      <c r="M1142" s="23"/>
      <c r="N1142" t="s">
        <v>185</v>
      </c>
      <c r="O1142" t="s">
        <v>186</v>
      </c>
      <c r="P1142" t="s">
        <v>187</v>
      </c>
      <c r="Q1142" t="s">
        <v>202</v>
      </c>
      <c r="R1142" t="s">
        <v>198</v>
      </c>
      <c r="S1142" t="s">
        <v>203</v>
      </c>
      <c r="T1142">
        <v>2</v>
      </c>
      <c r="U1142">
        <v>2</v>
      </c>
      <c r="V1142" t="s">
        <v>191</v>
      </c>
      <c r="W1142" t="s">
        <v>196</v>
      </c>
      <c r="X1142" t="s">
        <v>191</v>
      </c>
      <c r="Y1142" t="s">
        <v>193</v>
      </c>
      <c r="Z1142" t="s">
        <v>191</v>
      </c>
    </row>
    <row r="1143" spans="1:26" x14ac:dyDescent="0.2">
      <c r="A1143">
        <v>2157</v>
      </c>
      <c r="B1143">
        <v>3573</v>
      </c>
      <c r="C1143" s="23">
        <v>44204.367361111108</v>
      </c>
      <c r="D1143" s="23" t="str">
        <f t="shared" si="335"/>
        <v>Friday</v>
      </c>
      <c r="E1143" s="24">
        <f t="shared" si="336"/>
        <v>44204</v>
      </c>
      <c r="F1143" s="22">
        <f t="shared" si="337"/>
        <v>2021</v>
      </c>
      <c r="G1143" s="25">
        <f t="shared" si="334"/>
        <v>0.36736111110803904</v>
      </c>
      <c r="H1143" t="s">
        <v>191</v>
      </c>
      <c r="K1143" s="23">
        <v>44204.525694444441</v>
      </c>
      <c r="L1143" s="23"/>
      <c r="M1143" s="23"/>
      <c r="N1143" t="s">
        <v>185</v>
      </c>
      <c r="O1143" t="s">
        <v>186</v>
      </c>
      <c r="P1143" t="s">
        <v>187</v>
      </c>
      <c r="Q1143" t="s">
        <v>202</v>
      </c>
      <c r="R1143" t="s">
        <v>198</v>
      </c>
      <c r="S1143" t="s">
        <v>203</v>
      </c>
      <c r="T1143">
        <v>3</v>
      </c>
      <c r="U1143">
        <v>3</v>
      </c>
      <c r="V1143" t="s">
        <v>191</v>
      </c>
      <c r="W1143" t="s">
        <v>199</v>
      </c>
      <c r="X1143" t="s">
        <v>191</v>
      </c>
      <c r="Y1143" t="s">
        <v>193</v>
      </c>
      <c r="Z1143" t="s">
        <v>191</v>
      </c>
    </row>
    <row r="1144" spans="1:26" x14ac:dyDescent="0.2">
      <c r="A1144">
        <v>2163</v>
      </c>
      <c r="B1144">
        <v>2164</v>
      </c>
      <c r="C1144" s="23">
        <v>44201.76666666667</v>
      </c>
      <c r="D1144" s="23" t="str">
        <f t="shared" si="335"/>
        <v>Tuesday</v>
      </c>
      <c r="E1144" s="24">
        <f t="shared" si="336"/>
        <v>44201</v>
      </c>
      <c r="F1144" s="22">
        <f t="shared" si="337"/>
        <v>2021</v>
      </c>
      <c r="G1144" s="25">
        <f t="shared" si="334"/>
        <v>0.76666666667006211</v>
      </c>
      <c r="H1144" t="s">
        <v>191</v>
      </c>
      <c r="K1144" s="23">
        <v>44201.870833333334</v>
      </c>
      <c r="L1144" s="23"/>
      <c r="M1144" s="23"/>
      <c r="N1144" t="s">
        <v>185</v>
      </c>
      <c r="O1144" t="s">
        <v>186</v>
      </c>
      <c r="P1144" t="s">
        <v>187</v>
      </c>
      <c r="Q1144" t="s">
        <v>202</v>
      </c>
      <c r="R1144" t="s">
        <v>221</v>
      </c>
      <c r="S1144" t="s">
        <v>203</v>
      </c>
      <c r="T1144">
        <v>3</v>
      </c>
      <c r="U1144">
        <v>3</v>
      </c>
      <c r="V1144" t="s">
        <v>191</v>
      </c>
      <c r="W1144" t="s">
        <v>214</v>
      </c>
      <c r="X1144" t="s">
        <v>191</v>
      </c>
      <c r="Y1144" t="s">
        <v>193</v>
      </c>
      <c r="Z1144" t="s">
        <v>191</v>
      </c>
    </row>
    <row r="1145" spans="1:26" x14ac:dyDescent="0.2">
      <c r="A1145">
        <v>2165</v>
      </c>
      <c r="B1145">
        <v>2166</v>
      </c>
      <c r="C1145" s="23">
        <v>44201.768055555556</v>
      </c>
      <c r="D1145" s="23" t="str">
        <f t="shared" si="335"/>
        <v>Tuesday</v>
      </c>
      <c r="E1145" s="24">
        <f t="shared" si="336"/>
        <v>44201</v>
      </c>
      <c r="F1145" s="22">
        <f t="shared" si="337"/>
        <v>2021</v>
      </c>
      <c r="G1145" s="25">
        <f t="shared" si="334"/>
        <v>0.76805555555620231</v>
      </c>
      <c r="H1145" t="s">
        <v>191</v>
      </c>
      <c r="K1145" s="23">
        <v>44201.977777777778</v>
      </c>
      <c r="L1145" s="23"/>
      <c r="M1145" s="23"/>
      <c r="N1145" t="s">
        <v>185</v>
      </c>
      <c r="O1145" t="s">
        <v>186</v>
      </c>
      <c r="P1145" t="s">
        <v>187</v>
      </c>
      <c r="Q1145" t="s">
        <v>202</v>
      </c>
      <c r="R1145" t="s">
        <v>221</v>
      </c>
      <c r="S1145" t="s">
        <v>203</v>
      </c>
      <c r="T1145">
        <v>3</v>
      </c>
      <c r="U1145">
        <v>3</v>
      </c>
      <c r="V1145" t="s">
        <v>191</v>
      </c>
      <c r="W1145" t="s">
        <v>214</v>
      </c>
      <c r="X1145" t="s">
        <v>191</v>
      </c>
      <c r="Y1145" t="s">
        <v>193</v>
      </c>
      <c r="Z1145" t="s">
        <v>191</v>
      </c>
    </row>
    <row r="1146" spans="1:26" x14ac:dyDescent="0.2">
      <c r="A1146">
        <v>2167</v>
      </c>
      <c r="B1146">
        <v>2168</v>
      </c>
      <c r="C1146" s="23">
        <v>44189.709722222222</v>
      </c>
      <c r="D1146" s="23" t="str">
        <f t="shared" si="335"/>
        <v>Thursday</v>
      </c>
      <c r="E1146" s="24">
        <f t="shared" si="336"/>
        <v>44189</v>
      </c>
      <c r="F1146" s="22">
        <f t="shared" si="337"/>
        <v>2020</v>
      </c>
      <c r="G1146" s="25">
        <f t="shared" si="334"/>
        <v>0.70972222222189885</v>
      </c>
      <c r="H1146" s="23">
        <v>44189.849305555559</v>
      </c>
      <c r="I1146" s="24">
        <f>INT(H1146)</f>
        <v>44189</v>
      </c>
      <c r="J1146" s="25">
        <f>MOD(H1146,1)</f>
        <v>0.84930555555911269</v>
      </c>
      <c r="K1146" t="s">
        <v>191</v>
      </c>
      <c r="N1146" t="s">
        <v>185</v>
      </c>
      <c r="O1146" t="s">
        <v>217</v>
      </c>
      <c r="P1146" t="s">
        <v>187</v>
      </c>
      <c r="Q1146" t="s">
        <v>188</v>
      </c>
      <c r="R1146" t="s">
        <v>201</v>
      </c>
      <c r="S1146" t="s">
        <v>190</v>
      </c>
      <c r="T1146">
        <v>2</v>
      </c>
      <c r="U1146">
        <v>2</v>
      </c>
      <c r="V1146" t="s">
        <v>191</v>
      </c>
      <c r="W1146" t="s">
        <v>196</v>
      </c>
      <c r="X1146" t="s">
        <v>191</v>
      </c>
      <c r="Y1146" t="s">
        <v>197</v>
      </c>
      <c r="Z1146" t="s">
        <v>191</v>
      </c>
    </row>
    <row r="1147" spans="1:26" x14ac:dyDescent="0.2">
      <c r="A1147">
        <v>2167</v>
      </c>
      <c r="B1147">
        <v>11110</v>
      </c>
      <c r="C1147" s="23">
        <v>44220.712500000001</v>
      </c>
      <c r="D1147" s="23" t="str">
        <f t="shared" si="335"/>
        <v>Sunday</v>
      </c>
      <c r="E1147" s="24">
        <f t="shared" si="336"/>
        <v>44220</v>
      </c>
      <c r="F1147" s="22">
        <f t="shared" si="337"/>
        <v>2021</v>
      </c>
      <c r="G1147" s="25">
        <f t="shared" si="334"/>
        <v>0.71250000000145519</v>
      </c>
      <c r="H1147" t="s">
        <v>191</v>
      </c>
      <c r="K1147" s="23">
        <v>44220.838888888888</v>
      </c>
      <c r="L1147" s="23"/>
      <c r="M1147" s="23"/>
      <c r="N1147" t="s">
        <v>185</v>
      </c>
      <c r="O1147" t="s">
        <v>186</v>
      </c>
      <c r="P1147" t="s">
        <v>187</v>
      </c>
      <c r="Q1147" t="s">
        <v>202</v>
      </c>
      <c r="R1147" t="s">
        <v>201</v>
      </c>
      <c r="S1147" t="s">
        <v>203</v>
      </c>
      <c r="T1147">
        <v>3</v>
      </c>
      <c r="U1147">
        <v>3</v>
      </c>
      <c r="V1147" t="s">
        <v>191</v>
      </c>
      <c r="W1147" t="s">
        <v>210</v>
      </c>
      <c r="X1147" t="s">
        <v>191</v>
      </c>
      <c r="Y1147" t="s">
        <v>193</v>
      </c>
      <c r="Z1147" t="s">
        <v>191</v>
      </c>
    </row>
    <row r="1148" spans="1:26" x14ac:dyDescent="0.2">
      <c r="A1148">
        <v>2167</v>
      </c>
      <c r="B1148">
        <v>24629</v>
      </c>
      <c r="C1148" s="23">
        <v>44250.813194444447</v>
      </c>
      <c r="D1148" s="23" t="str">
        <f t="shared" si="335"/>
        <v>Tuesday</v>
      </c>
      <c r="E1148" s="24">
        <f t="shared" si="336"/>
        <v>44250</v>
      </c>
      <c r="F1148" s="22">
        <f t="shared" si="337"/>
        <v>2021</v>
      </c>
      <c r="G1148" s="25">
        <f t="shared" si="334"/>
        <v>0.81319444444670808</v>
      </c>
      <c r="H1148" t="s">
        <v>191</v>
      </c>
      <c r="K1148" t="s">
        <v>191</v>
      </c>
      <c r="N1148" t="s">
        <v>185</v>
      </c>
      <c r="O1148" t="s">
        <v>186</v>
      </c>
      <c r="P1148" t="s">
        <v>187</v>
      </c>
      <c r="Q1148" t="s">
        <v>202</v>
      </c>
      <c r="R1148" t="s">
        <v>201</v>
      </c>
      <c r="S1148" t="s">
        <v>203</v>
      </c>
      <c r="T1148">
        <v>3</v>
      </c>
      <c r="U1148">
        <v>3</v>
      </c>
      <c r="V1148" t="s">
        <v>191</v>
      </c>
      <c r="W1148" t="s">
        <v>240</v>
      </c>
      <c r="X1148" t="s">
        <v>191</v>
      </c>
      <c r="Y1148" t="s">
        <v>193</v>
      </c>
      <c r="Z1148" t="s">
        <v>191</v>
      </c>
    </row>
    <row r="1149" spans="1:26" x14ac:dyDescent="0.2">
      <c r="A1149">
        <v>2167</v>
      </c>
      <c r="B1149">
        <v>41497</v>
      </c>
      <c r="C1149" s="23">
        <v>44295.4</v>
      </c>
      <c r="D1149" s="23" t="str">
        <f t="shared" si="335"/>
        <v>Friday</v>
      </c>
      <c r="E1149" s="24">
        <f t="shared" si="336"/>
        <v>44295</v>
      </c>
      <c r="F1149" s="22">
        <f t="shared" si="337"/>
        <v>2021</v>
      </c>
      <c r="G1149" s="25">
        <f t="shared" si="334"/>
        <v>0.40000000000145519</v>
      </c>
      <c r="H1149" t="s">
        <v>191</v>
      </c>
      <c r="K1149" s="23">
        <v>44295.747916666667</v>
      </c>
      <c r="L1149" s="23"/>
      <c r="M1149" s="23"/>
      <c r="N1149" t="s">
        <v>185</v>
      </c>
      <c r="O1149" t="s">
        <v>186</v>
      </c>
      <c r="P1149" t="s">
        <v>187</v>
      </c>
      <c r="Q1149" t="s">
        <v>202</v>
      </c>
      <c r="R1149" t="s">
        <v>201</v>
      </c>
      <c r="S1149" t="s">
        <v>203</v>
      </c>
      <c r="T1149" t="s">
        <v>191</v>
      </c>
      <c r="U1149" t="s">
        <v>191</v>
      </c>
      <c r="V1149" t="s">
        <v>191</v>
      </c>
      <c r="W1149" t="s">
        <v>199</v>
      </c>
      <c r="X1149" t="s">
        <v>191</v>
      </c>
      <c r="Y1149" t="s">
        <v>207</v>
      </c>
      <c r="Z1149" t="s">
        <v>191</v>
      </c>
    </row>
    <row r="1150" spans="1:26" x14ac:dyDescent="0.2">
      <c r="A1150">
        <v>2167</v>
      </c>
      <c r="B1150">
        <v>46173</v>
      </c>
      <c r="C1150" s="23">
        <v>44304.717361111114</v>
      </c>
      <c r="D1150" s="23" t="str">
        <f t="shared" si="335"/>
        <v>Sunday</v>
      </c>
      <c r="E1150" s="24">
        <f t="shared" si="336"/>
        <v>44304</v>
      </c>
      <c r="F1150" s="22">
        <f t="shared" si="337"/>
        <v>2021</v>
      </c>
      <c r="G1150" s="25">
        <f t="shared" si="334"/>
        <v>0.71736111111385981</v>
      </c>
      <c r="H1150" t="s">
        <v>191</v>
      </c>
      <c r="K1150" s="23">
        <v>44304.756249999999</v>
      </c>
      <c r="L1150" s="23"/>
      <c r="M1150" s="23"/>
      <c r="N1150" t="s">
        <v>185</v>
      </c>
      <c r="O1150" t="s">
        <v>186</v>
      </c>
      <c r="P1150" t="s">
        <v>187</v>
      </c>
      <c r="Q1150" t="s">
        <v>202</v>
      </c>
      <c r="R1150" t="s">
        <v>201</v>
      </c>
      <c r="S1150" t="s">
        <v>203</v>
      </c>
      <c r="T1150">
        <v>3</v>
      </c>
      <c r="U1150">
        <v>3</v>
      </c>
      <c r="V1150" t="s">
        <v>364</v>
      </c>
      <c r="W1150" t="s">
        <v>240</v>
      </c>
      <c r="X1150" t="s">
        <v>191</v>
      </c>
      <c r="Y1150" t="s">
        <v>193</v>
      </c>
      <c r="Z1150" t="s">
        <v>205</v>
      </c>
    </row>
    <row r="1151" spans="1:26" x14ac:dyDescent="0.2">
      <c r="A1151">
        <v>2167</v>
      </c>
      <c r="B1151">
        <v>46644</v>
      </c>
      <c r="C1151" s="23">
        <v>44305.762499999997</v>
      </c>
      <c r="D1151" s="23" t="str">
        <f t="shared" si="335"/>
        <v>Monday</v>
      </c>
      <c r="E1151" s="24">
        <f t="shared" si="336"/>
        <v>44305</v>
      </c>
      <c r="F1151" s="22">
        <f t="shared" si="337"/>
        <v>2021</v>
      </c>
      <c r="G1151" s="25">
        <f t="shared" si="334"/>
        <v>0.76249999999708962</v>
      </c>
      <c r="H1151" t="s">
        <v>191</v>
      </c>
      <c r="K1151" s="23">
        <v>44305.927083333336</v>
      </c>
      <c r="L1151" s="23"/>
      <c r="M1151" s="23"/>
      <c r="N1151" t="s">
        <v>185</v>
      </c>
      <c r="O1151" t="s">
        <v>186</v>
      </c>
      <c r="P1151" t="s">
        <v>187</v>
      </c>
      <c r="Q1151" t="s">
        <v>202</v>
      </c>
      <c r="R1151" t="s">
        <v>201</v>
      </c>
      <c r="S1151" t="s">
        <v>203</v>
      </c>
      <c r="T1151">
        <v>4</v>
      </c>
      <c r="U1151">
        <v>4</v>
      </c>
      <c r="V1151" t="s">
        <v>342</v>
      </c>
      <c r="W1151" t="s">
        <v>240</v>
      </c>
      <c r="X1151" t="s">
        <v>191</v>
      </c>
      <c r="Y1151" t="s">
        <v>193</v>
      </c>
      <c r="Z1151" t="s">
        <v>212</v>
      </c>
    </row>
    <row r="1152" spans="1:26" x14ac:dyDescent="0.2">
      <c r="A1152">
        <v>2167</v>
      </c>
      <c r="B1152">
        <v>47095</v>
      </c>
      <c r="C1152" s="23">
        <v>44306.794444444444</v>
      </c>
      <c r="D1152" s="23" t="str">
        <f t="shared" si="335"/>
        <v>Tuesday</v>
      </c>
      <c r="E1152" s="24">
        <f t="shared" si="336"/>
        <v>44306</v>
      </c>
      <c r="F1152" s="22">
        <f t="shared" si="337"/>
        <v>2021</v>
      </c>
      <c r="G1152" s="25">
        <f t="shared" si="334"/>
        <v>0.79444444444379769</v>
      </c>
      <c r="H1152" t="s">
        <v>191</v>
      </c>
      <c r="K1152" s="23">
        <v>44306.882638888892</v>
      </c>
      <c r="L1152" s="23"/>
      <c r="M1152" s="23"/>
      <c r="N1152" t="s">
        <v>185</v>
      </c>
      <c r="O1152" t="s">
        <v>186</v>
      </c>
      <c r="P1152" t="s">
        <v>187</v>
      </c>
      <c r="Q1152" t="s">
        <v>202</v>
      </c>
      <c r="R1152" t="s">
        <v>201</v>
      </c>
      <c r="S1152" t="s">
        <v>203</v>
      </c>
      <c r="T1152">
        <v>4</v>
      </c>
      <c r="U1152">
        <v>4</v>
      </c>
      <c r="V1152" t="s">
        <v>191</v>
      </c>
      <c r="W1152" t="s">
        <v>240</v>
      </c>
      <c r="X1152" t="s">
        <v>191</v>
      </c>
      <c r="Y1152" t="s">
        <v>193</v>
      </c>
      <c r="Z1152" t="s">
        <v>191</v>
      </c>
    </row>
    <row r="1153" spans="1:26" x14ac:dyDescent="0.2">
      <c r="A1153">
        <v>2167</v>
      </c>
      <c r="B1153">
        <v>51103</v>
      </c>
      <c r="C1153" s="23">
        <v>44314.660416666666</v>
      </c>
      <c r="D1153" s="23" t="str">
        <f t="shared" si="335"/>
        <v>Wednesday</v>
      </c>
      <c r="E1153" s="24">
        <f t="shared" si="336"/>
        <v>44314</v>
      </c>
      <c r="F1153" s="22">
        <f t="shared" si="337"/>
        <v>2021</v>
      </c>
      <c r="G1153" s="25">
        <f t="shared" si="334"/>
        <v>0.66041666666569654</v>
      </c>
      <c r="H1153" t="s">
        <v>191</v>
      </c>
      <c r="K1153" s="23">
        <v>44314.666666666664</v>
      </c>
      <c r="L1153" s="23"/>
      <c r="M1153" s="23"/>
      <c r="N1153" t="s">
        <v>185</v>
      </c>
      <c r="O1153" t="s">
        <v>186</v>
      </c>
      <c r="P1153" t="s">
        <v>187</v>
      </c>
      <c r="Q1153" t="s">
        <v>202</v>
      </c>
      <c r="R1153" t="s">
        <v>201</v>
      </c>
      <c r="S1153" t="s">
        <v>203</v>
      </c>
      <c r="T1153">
        <v>3</v>
      </c>
      <c r="U1153">
        <v>3</v>
      </c>
      <c r="V1153" t="s">
        <v>191</v>
      </c>
      <c r="W1153" t="s">
        <v>210</v>
      </c>
      <c r="X1153" t="s">
        <v>191</v>
      </c>
      <c r="Y1153" t="s">
        <v>193</v>
      </c>
      <c r="Z1153" t="s">
        <v>191</v>
      </c>
    </row>
    <row r="1154" spans="1:26" x14ac:dyDescent="0.2">
      <c r="A1154">
        <v>2169</v>
      </c>
      <c r="B1154">
        <v>2170</v>
      </c>
      <c r="C1154" s="23">
        <v>44201.379861111112</v>
      </c>
      <c r="D1154" s="23" t="str">
        <f t="shared" si="335"/>
        <v>Tuesday</v>
      </c>
      <c r="E1154" s="24">
        <f t="shared" si="336"/>
        <v>44201</v>
      </c>
      <c r="F1154" s="22">
        <f t="shared" si="337"/>
        <v>2021</v>
      </c>
      <c r="G1154" s="25">
        <f t="shared" ref="G1154:G1217" si="348">MOD(C1154,1)</f>
        <v>0.37986111111240461</v>
      </c>
      <c r="H1154" t="s">
        <v>191</v>
      </c>
      <c r="K1154" t="s">
        <v>191</v>
      </c>
      <c r="N1154" t="s">
        <v>185</v>
      </c>
      <c r="O1154" t="s">
        <v>186</v>
      </c>
      <c r="P1154" t="s">
        <v>187</v>
      </c>
      <c r="Q1154" t="s">
        <v>202</v>
      </c>
      <c r="R1154" t="s">
        <v>201</v>
      </c>
      <c r="S1154" t="s">
        <v>203</v>
      </c>
      <c r="T1154">
        <v>2</v>
      </c>
      <c r="U1154">
        <v>2</v>
      </c>
      <c r="V1154" t="s">
        <v>191</v>
      </c>
      <c r="W1154" t="s">
        <v>210</v>
      </c>
      <c r="X1154" t="s">
        <v>191</v>
      </c>
      <c r="Y1154" t="s">
        <v>193</v>
      </c>
      <c r="Z1154" t="s">
        <v>191</v>
      </c>
    </row>
    <row r="1155" spans="1:26" x14ac:dyDescent="0.2">
      <c r="A1155">
        <v>2169</v>
      </c>
      <c r="B1155">
        <v>14859</v>
      </c>
      <c r="C1155" s="23">
        <v>44224.65347222222</v>
      </c>
      <c r="D1155" s="23" t="str">
        <f t="shared" ref="D1155:D1218" si="349">TEXT(E1155,"DDDD")</f>
        <v>Thursday</v>
      </c>
      <c r="E1155" s="24">
        <f t="shared" ref="E1155:E1218" si="350">INT(C1155)</f>
        <v>44224</v>
      </c>
      <c r="F1155" s="22">
        <f t="shared" ref="F1155:F1218" si="351">YEAR(E1155)</f>
        <v>2021</v>
      </c>
      <c r="G1155" s="25">
        <f t="shared" si="348"/>
        <v>0.65347222222044365</v>
      </c>
      <c r="H1155" s="23">
        <v>44224.718055555553</v>
      </c>
      <c r="I1155" s="24">
        <f>INT(H1155)</f>
        <v>44224</v>
      </c>
      <c r="J1155" s="25">
        <f>MOD(H1155,1)</f>
        <v>0.71805555555329192</v>
      </c>
      <c r="K1155" s="23">
        <v>44224.81527777778</v>
      </c>
      <c r="L1155" s="24">
        <f>INT(K1155)</f>
        <v>44224</v>
      </c>
      <c r="M1155" s="25">
        <f>MOD(K1155,1)</f>
        <v>0.81527777777955635</v>
      </c>
      <c r="N1155" t="s">
        <v>185</v>
      </c>
      <c r="O1155" t="s">
        <v>186</v>
      </c>
      <c r="P1155" t="s">
        <v>187</v>
      </c>
      <c r="Q1155" t="s">
        <v>188</v>
      </c>
      <c r="R1155" t="s">
        <v>201</v>
      </c>
      <c r="S1155" t="s">
        <v>190</v>
      </c>
      <c r="T1155">
        <v>3</v>
      </c>
      <c r="U1155">
        <v>3</v>
      </c>
      <c r="V1155" t="s">
        <v>191</v>
      </c>
      <c r="W1155" t="s">
        <v>196</v>
      </c>
      <c r="X1155" t="s">
        <v>191</v>
      </c>
      <c r="Y1155" t="s">
        <v>197</v>
      </c>
      <c r="Z1155" t="s">
        <v>200</v>
      </c>
    </row>
    <row r="1156" spans="1:26" x14ac:dyDescent="0.2">
      <c r="A1156">
        <v>2171</v>
      </c>
      <c r="B1156">
        <v>2172</v>
      </c>
      <c r="C1156" s="23">
        <v>44201.779166666667</v>
      </c>
      <c r="D1156" s="23" t="str">
        <f t="shared" si="349"/>
        <v>Tuesday</v>
      </c>
      <c r="E1156" s="24">
        <f t="shared" si="350"/>
        <v>44201</v>
      </c>
      <c r="F1156" s="22">
        <f t="shared" si="351"/>
        <v>2021</v>
      </c>
      <c r="G1156" s="25">
        <f t="shared" si="348"/>
        <v>0.77916666666715173</v>
      </c>
      <c r="H1156" t="s">
        <v>191</v>
      </c>
      <c r="K1156" t="s">
        <v>191</v>
      </c>
      <c r="N1156" t="s">
        <v>185</v>
      </c>
      <c r="O1156" t="s">
        <v>321</v>
      </c>
      <c r="P1156" t="s">
        <v>187</v>
      </c>
      <c r="Q1156" t="s">
        <v>202</v>
      </c>
      <c r="R1156" t="s">
        <v>201</v>
      </c>
      <c r="S1156" t="s">
        <v>203</v>
      </c>
      <c r="T1156">
        <v>4</v>
      </c>
      <c r="U1156">
        <v>4</v>
      </c>
      <c r="V1156" t="s">
        <v>191</v>
      </c>
      <c r="W1156" t="s">
        <v>214</v>
      </c>
      <c r="X1156" t="s">
        <v>191</v>
      </c>
      <c r="Y1156" t="s">
        <v>207</v>
      </c>
      <c r="Z1156" t="s">
        <v>191</v>
      </c>
    </row>
    <row r="1157" spans="1:26" x14ac:dyDescent="0.2">
      <c r="A1157">
        <v>2173</v>
      </c>
      <c r="B1157">
        <v>2174</v>
      </c>
      <c r="C1157" s="23">
        <v>44201.663194444445</v>
      </c>
      <c r="D1157" s="23" t="str">
        <f t="shared" si="349"/>
        <v>Tuesday</v>
      </c>
      <c r="E1157" s="24">
        <f t="shared" si="350"/>
        <v>44201</v>
      </c>
      <c r="F1157" s="22">
        <f t="shared" si="351"/>
        <v>2021</v>
      </c>
      <c r="G1157" s="25">
        <f t="shared" si="348"/>
        <v>0.66319444444525288</v>
      </c>
      <c r="H1157" t="s">
        <v>191</v>
      </c>
      <c r="K1157" s="23">
        <v>44201.822916666664</v>
      </c>
      <c r="L1157" s="23"/>
      <c r="M1157" s="23"/>
      <c r="N1157" t="s">
        <v>185</v>
      </c>
      <c r="O1157" t="s">
        <v>186</v>
      </c>
      <c r="P1157" t="s">
        <v>187</v>
      </c>
      <c r="Q1157" t="s">
        <v>202</v>
      </c>
      <c r="R1157" t="s">
        <v>198</v>
      </c>
      <c r="S1157" t="s">
        <v>203</v>
      </c>
      <c r="T1157">
        <v>2</v>
      </c>
      <c r="U1157">
        <v>2</v>
      </c>
      <c r="V1157" t="s">
        <v>191</v>
      </c>
      <c r="W1157" t="s">
        <v>210</v>
      </c>
      <c r="X1157" t="s">
        <v>191</v>
      </c>
      <c r="Y1157" t="s">
        <v>193</v>
      </c>
      <c r="Z1157" t="s">
        <v>191</v>
      </c>
    </row>
    <row r="1158" spans="1:26" x14ac:dyDescent="0.2">
      <c r="A1158">
        <v>2175</v>
      </c>
      <c r="B1158">
        <v>2176</v>
      </c>
      <c r="C1158" s="23">
        <v>44201.568055555559</v>
      </c>
      <c r="D1158" s="23" t="str">
        <f t="shared" si="349"/>
        <v>Tuesday</v>
      </c>
      <c r="E1158" s="24">
        <f t="shared" si="350"/>
        <v>44201</v>
      </c>
      <c r="F1158" s="22">
        <f t="shared" si="351"/>
        <v>2021</v>
      </c>
      <c r="G1158" s="25">
        <f t="shared" si="348"/>
        <v>0.56805555555911269</v>
      </c>
      <c r="H1158" t="s">
        <v>191</v>
      </c>
      <c r="K1158" s="23">
        <v>44201.87222222222</v>
      </c>
      <c r="L1158" s="23"/>
      <c r="M1158" s="23"/>
      <c r="N1158" t="s">
        <v>185</v>
      </c>
      <c r="O1158" t="s">
        <v>186</v>
      </c>
      <c r="P1158" t="s">
        <v>187</v>
      </c>
      <c r="Q1158" t="s">
        <v>202</v>
      </c>
      <c r="R1158" t="s">
        <v>189</v>
      </c>
      <c r="S1158" t="s">
        <v>203</v>
      </c>
      <c r="T1158">
        <v>3</v>
      </c>
      <c r="U1158">
        <v>3</v>
      </c>
      <c r="V1158" t="s">
        <v>191</v>
      </c>
      <c r="W1158" t="s">
        <v>210</v>
      </c>
      <c r="X1158" t="s">
        <v>191</v>
      </c>
      <c r="Y1158" t="s">
        <v>197</v>
      </c>
      <c r="Z1158" t="s">
        <v>191</v>
      </c>
    </row>
    <row r="1159" spans="1:26" x14ac:dyDescent="0.2">
      <c r="A1159">
        <v>2185</v>
      </c>
      <c r="B1159">
        <v>2186</v>
      </c>
      <c r="C1159" s="23">
        <v>44201.559027777781</v>
      </c>
      <c r="D1159" s="23" t="str">
        <f t="shared" si="349"/>
        <v>Tuesday</v>
      </c>
      <c r="E1159" s="24">
        <f t="shared" si="350"/>
        <v>44201</v>
      </c>
      <c r="F1159" s="22">
        <f t="shared" si="351"/>
        <v>2021</v>
      </c>
      <c r="G1159" s="25">
        <f t="shared" si="348"/>
        <v>0.55902777778101154</v>
      </c>
      <c r="H1159" t="s">
        <v>191</v>
      </c>
      <c r="K1159" s="23">
        <v>44201.622916666667</v>
      </c>
      <c r="L1159" s="23"/>
      <c r="M1159" s="23"/>
      <c r="N1159" t="s">
        <v>185</v>
      </c>
      <c r="O1159" t="s">
        <v>186</v>
      </c>
      <c r="P1159" t="s">
        <v>187</v>
      </c>
      <c r="Q1159" t="s">
        <v>202</v>
      </c>
      <c r="R1159" t="s">
        <v>191</v>
      </c>
      <c r="S1159" t="s">
        <v>203</v>
      </c>
      <c r="T1159">
        <v>3</v>
      </c>
      <c r="U1159">
        <v>3</v>
      </c>
      <c r="V1159" t="s">
        <v>191</v>
      </c>
      <c r="W1159" t="s">
        <v>226</v>
      </c>
      <c r="X1159" t="s">
        <v>191</v>
      </c>
      <c r="Y1159" t="s">
        <v>193</v>
      </c>
      <c r="Z1159" t="s">
        <v>191</v>
      </c>
    </row>
    <row r="1160" spans="1:26" x14ac:dyDescent="0.2">
      <c r="A1160">
        <v>2185</v>
      </c>
      <c r="B1160">
        <v>3491</v>
      </c>
      <c r="C1160" s="23">
        <v>44203.286805555559</v>
      </c>
      <c r="D1160" s="23" t="str">
        <f t="shared" si="349"/>
        <v>Thursday</v>
      </c>
      <c r="E1160" s="24">
        <f t="shared" si="350"/>
        <v>44203</v>
      </c>
      <c r="F1160" s="22">
        <f t="shared" si="351"/>
        <v>2021</v>
      </c>
      <c r="G1160" s="25">
        <f t="shared" si="348"/>
        <v>0.28680555555911269</v>
      </c>
      <c r="H1160" t="s">
        <v>191</v>
      </c>
      <c r="K1160" s="23">
        <v>44203.379861111112</v>
      </c>
      <c r="L1160" s="23"/>
      <c r="M1160" s="23"/>
      <c r="N1160" t="s">
        <v>185</v>
      </c>
      <c r="O1160" t="s">
        <v>186</v>
      </c>
      <c r="P1160" t="s">
        <v>187</v>
      </c>
      <c r="Q1160" t="s">
        <v>202</v>
      </c>
      <c r="R1160" t="s">
        <v>191</v>
      </c>
      <c r="S1160" t="s">
        <v>203</v>
      </c>
      <c r="T1160">
        <v>4</v>
      </c>
      <c r="U1160">
        <v>4</v>
      </c>
      <c r="V1160" t="s">
        <v>191</v>
      </c>
      <c r="W1160" t="s">
        <v>240</v>
      </c>
      <c r="X1160" t="s">
        <v>191</v>
      </c>
      <c r="Y1160" t="s">
        <v>193</v>
      </c>
      <c r="Z1160" t="s">
        <v>191</v>
      </c>
    </row>
    <row r="1161" spans="1:26" x14ac:dyDescent="0.2">
      <c r="A1161">
        <v>2185</v>
      </c>
      <c r="B1161">
        <v>20271</v>
      </c>
      <c r="C1161" s="23">
        <v>44239.582638888889</v>
      </c>
      <c r="D1161" s="23" t="str">
        <f t="shared" si="349"/>
        <v>Friday</v>
      </c>
      <c r="E1161" s="24">
        <f t="shared" si="350"/>
        <v>44239</v>
      </c>
      <c r="F1161" s="22">
        <f t="shared" si="351"/>
        <v>2021</v>
      </c>
      <c r="G1161" s="25">
        <f t="shared" si="348"/>
        <v>0.58263888888905058</v>
      </c>
      <c r="H1161" t="s">
        <v>191</v>
      </c>
      <c r="K1161" s="23">
        <v>44239.654166666667</v>
      </c>
      <c r="L1161" s="23"/>
      <c r="M1161" s="23"/>
      <c r="N1161" t="s">
        <v>185</v>
      </c>
      <c r="O1161" t="s">
        <v>234</v>
      </c>
      <c r="P1161" t="s">
        <v>187</v>
      </c>
      <c r="Q1161" t="s">
        <v>202</v>
      </c>
      <c r="R1161" t="s">
        <v>191</v>
      </c>
      <c r="S1161" t="s">
        <v>203</v>
      </c>
      <c r="T1161">
        <v>3</v>
      </c>
      <c r="U1161">
        <v>3</v>
      </c>
      <c r="V1161" t="s">
        <v>191</v>
      </c>
      <c r="W1161" t="s">
        <v>244</v>
      </c>
      <c r="X1161" t="s">
        <v>241</v>
      </c>
      <c r="Y1161" t="s">
        <v>193</v>
      </c>
      <c r="Z1161" t="s">
        <v>191</v>
      </c>
    </row>
    <row r="1162" spans="1:26" x14ac:dyDescent="0.2">
      <c r="A1162">
        <v>2187</v>
      </c>
      <c r="B1162">
        <v>2188</v>
      </c>
      <c r="C1162" s="23">
        <v>44201.796527777777</v>
      </c>
      <c r="D1162" s="23" t="str">
        <f t="shared" si="349"/>
        <v>Tuesday</v>
      </c>
      <c r="E1162" s="24">
        <f t="shared" si="350"/>
        <v>44201</v>
      </c>
      <c r="F1162" s="22">
        <f t="shared" si="351"/>
        <v>2021</v>
      </c>
      <c r="G1162" s="25">
        <f t="shared" si="348"/>
        <v>0.79652777777664596</v>
      </c>
      <c r="H1162" t="s">
        <v>191</v>
      </c>
      <c r="K1162" s="23">
        <v>44201.871527777781</v>
      </c>
      <c r="L1162" s="23"/>
      <c r="M1162" s="23"/>
      <c r="N1162" t="s">
        <v>185</v>
      </c>
      <c r="O1162" t="s">
        <v>186</v>
      </c>
      <c r="P1162" t="s">
        <v>187</v>
      </c>
      <c r="Q1162" t="s">
        <v>202</v>
      </c>
      <c r="R1162" t="s">
        <v>191</v>
      </c>
      <c r="S1162" t="s">
        <v>203</v>
      </c>
      <c r="T1162">
        <v>4</v>
      </c>
      <c r="U1162">
        <v>4</v>
      </c>
      <c r="V1162" t="s">
        <v>191</v>
      </c>
      <c r="W1162" t="s">
        <v>214</v>
      </c>
      <c r="X1162" t="s">
        <v>191</v>
      </c>
      <c r="Y1162" t="s">
        <v>193</v>
      </c>
      <c r="Z1162" t="s">
        <v>191</v>
      </c>
    </row>
    <row r="1163" spans="1:26" x14ac:dyDescent="0.2">
      <c r="A1163">
        <v>2189</v>
      </c>
      <c r="B1163">
        <v>2190</v>
      </c>
      <c r="C1163" s="23">
        <v>44201.274305555555</v>
      </c>
      <c r="D1163" s="23" t="str">
        <f t="shared" si="349"/>
        <v>Tuesday</v>
      </c>
      <c r="E1163" s="24">
        <f t="shared" si="350"/>
        <v>44201</v>
      </c>
      <c r="F1163" s="22">
        <f t="shared" si="351"/>
        <v>2021</v>
      </c>
      <c r="G1163" s="25">
        <f t="shared" si="348"/>
        <v>0.27430555555474712</v>
      </c>
      <c r="H1163" t="s">
        <v>191</v>
      </c>
      <c r="K1163" s="23">
        <v>44201.295138888891</v>
      </c>
      <c r="L1163" s="23"/>
      <c r="M1163" s="23"/>
      <c r="N1163" t="s">
        <v>185</v>
      </c>
      <c r="O1163" t="s">
        <v>186</v>
      </c>
      <c r="P1163" t="s">
        <v>187</v>
      </c>
      <c r="Q1163" t="s">
        <v>202</v>
      </c>
      <c r="R1163" t="s">
        <v>198</v>
      </c>
      <c r="S1163" t="s">
        <v>203</v>
      </c>
      <c r="T1163">
        <v>3</v>
      </c>
      <c r="U1163">
        <v>3</v>
      </c>
      <c r="V1163" t="s">
        <v>325</v>
      </c>
      <c r="W1163" t="s">
        <v>199</v>
      </c>
      <c r="X1163" t="s">
        <v>191</v>
      </c>
      <c r="Y1163" t="s">
        <v>193</v>
      </c>
      <c r="Z1163" t="s">
        <v>200</v>
      </c>
    </row>
    <row r="1164" spans="1:26" x14ac:dyDescent="0.2">
      <c r="A1164">
        <v>2191</v>
      </c>
      <c r="B1164">
        <v>2192</v>
      </c>
      <c r="C1164" s="23">
        <v>44201.68472222222</v>
      </c>
      <c r="D1164" s="23" t="str">
        <f t="shared" si="349"/>
        <v>Tuesday</v>
      </c>
      <c r="E1164" s="24">
        <f t="shared" si="350"/>
        <v>44201</v>
      </c>
      <c r="F1164" s="22">
        <f t="shared" si="351"/>
        <v>2021</v>
      </c>
      <c r="G1164" s="25">
        <f t="shared" si="348"/>
        <v>0.68472222222044365</v>
      </c>
      <c r="H1164" t="s">
        <v>191</v>
      </c>
      <c r="K1164" s="23">
        <v>44201.831250000003</v>
      </c>
      <c r="L1164" s="23"/>
      <c r="M1164" s="23"/>
      <c r="N1164" t="s">
        <v>185</v>
      </c>
      <c r="O1164" t="s">
        <v>186</v>
      </c>
      <c r="P1164" t="s">
        <v>187</v>
      </c>
      <c r="Q1164" t="s">
        <v>202</v>
      </c>
      <c r="R1164" t="s">
        <v>201</v>
      </c>
      <c r="S1164" t="s">
        <v>203</v>
      </c>
      <c r="T1164">
        <v>2</v>
      </c>
      <c r="U1164">
        <v>2</v>
      </c>
      <c r="V1164" t="s">
        <v>191</v>
      </c>
      <c r="W1164" t="s">
        <v>196</v>
      </c>
      <c r="X1164" t="s">
        <v>191</v>
      </c>
      <c r="Y1164" t="s">
        <v>193</v>
      </c>
      <c r="Z1164" t="s">
        <v>191</v>
      </c>
    </row>
    <row r="1165" spans="1:26" x14ac:dyDescent="0.2">
      <c r="A1165">
        <v>2194</v>
      </c>
      <c r="B1165">
        <v>2195</v>
      </c>
      <c r="C1165" s="23">
        <v>44195.032638888886</v>
      </c>
      <c r="D1165" s="23" t="str">
        <f t="shared" si="349"/>
        <v>Wednesday</v>
      </c>
      <c r="E1165" s="24">
        <f t="shared" si="350"/>
        <v>44195</v>
      </c>
      <c r="F1165" s="22">
        <f t="shared" si="351"/>
        <v>2020</v>
      </c>
      <c r="G1165" s="25">
        <f t="shared" si="348"/>
        <v>3.2638888886140194E-2</v>
      </c>
      <c r="H1165" s="23">
        <v>44195.184027777781</v>
      </c>
      <c r="I1165" s="24">
        <f t="shared" ref="I1165:I1170" si="352">INT(H1165)</f>
        <v>44195</v>
      </c>
      <c r="J1165" s="25">
        <f t="shared" ref="J1165:J1170" si="353">MOD(H1165,1)</f>
        <v>0.18402777778101154</v>
      </c>
      <c r="K1165" s="23">
        <v>44195.244444444441</v>
      </c>
      <c r="L1165" s="24">
        <f t="shared" ref="L1165:L1166" si="354">INT(K1165)</f>
        <v>44195</v>
      </c>
      <c r="M1165" s="25">
        <f t="shared" ref="M1165:M1166" si="355">MOD(K1165,1)</f>
        <v>0.24444444444088731</v>
      </c>
      <c r="N1165" t="s">
        <v>185</v>
      </c>
      <c r="O1165" t="s">
        <v>186</v>
      </c>
      <c r="P1165" t="s">
        <v>187</v>
      </c>
      <c r="Q1165" t="s">
        <v>188</v>
      </c>
      <c r="R1165" t="s">
        <v>198</v>
      </c>
      <c r="S1165" t="s">
        <v>190</v>
      </c>
      <c r="T1165">
        <v>3</v>
      </c>
      <c r="U1165">
        <v>3</v>
      </c>
      <c r="V1165" t="s">
        <v>191</v>
      </c>
      <c r="W1165" t="s">
        <v>199</v>
      </c>
      <c r="X1165" t="s">
        <v>191</v>
      </c>
      <c r="Y1165" t="s">
        <v>193</v>
      </c>
      <c r="Z1165" t="s">
        <v>191</v>
      </c>
    </row>
    <row r="1166" spans="1:26" x14ac:dyDescent="0.2">
      <c r="A1166">
        <v>2194</v>
      </c>
      <c r="B1166">
        <v>17700</v>
      </c>
      <c r="C1166" s="23">
        <v>44217.411805555559</v>
      </c>
      <c r="D1166" s="23" t="str">
        <f t="shared" si="349"/>
        <v>Thursday</v>
      </c>
      <c r="E1166" s="24">
        <f t="shared" si="350"/>
        <v>44217</v>
      </c>
      <c r="F1166" s="22">
        <f t="shared" si="351"/>
        <v>2021</v>
      </c>
      <c r="G1166" s="25">
        <f t="shared" si="348"/>
        <v>0.41180555555911269</v>
      </c>
      <c r="H1166" s="23">
        <v>44217.533333333333</v>
      </c>
      <c r="I1166" s="24">
        <f t="shared" si="352"/>
        <v>44217</v>
      </c>
      <c r="J1166" s="25">
        <f t="shared" si="353"/>
        <v>0.53333333333284827</v>
      </c>
      <c r="K1166" s="23">
        <v>44217.767361111109</v>
      </c>
      <c r="L1166" s="24">
        <f t="shared" si="354"/>
        <v>44217</v>
      </c>
      <c r="M1166" s="25">
        <f t="shared" si="355"/>
        <v>0.76736111110949423</v>
      </c>
      <c r="N1166" t="s">
        <v>185</v>
      </c>
      <c r="O1166" t="s">
        <v>206</v>
      </c>
      <c r="P1166" t="s">
        <v>187</v>
      </c>
      <c r="Q1166" t="s">
        <v>188</v>
      </c>
      <c r="R1166" t="s">
        <v>198</v>
      </c>
      <c r="S1166" t="s">
        <v>190</v>
      </c>
      <c r="T1166">
        <v>2</v>
      </c>
      <c r="U1166">
        <v>2</v>
      </c>
      <c r="V1166" t="s">
        <v>191</v>
      </c>
      <c r="W1166" t="s">
        <v>199</v>
      </c>
      <c r="X1166" t="s">
        <v>191</v>
      </c>
      <c r="Y1166" t="s">
        <v>193</v>
      </c>
      <c r="Z1166" t="s">
        <v>191</v>
      </c>
    </row>
    <row r="1167" spans="1:26" x14ac:dyDescent="0.2">
      <c r="A1167">
        <v>2198</v>
      </c>
      <c r="B1167">
        <v>2199</v>
      </c>
      <c r="C1167" s="23">
        <v>44200.171527777777</v>
      </c>
      <c r="D1167" s="23" t="str">
        <f t="shared" si="349"/>
        <v>Monday</v>
      </c>
      <c r="E1167" s="24">
        <f t="shared" si="350"/>
        <v>44200</v>
      </c>
      <c r="F1167" s="22">
        <f t="shared" si="351"/>
        <v>2021</v>
      </c>
      <c r="G1167" s="25">
        <f t="shared" si="348"/>
        <v>0.17152777777664596</v>
      </c>
      <c r="H1167" s="23">
        <v>44200.23333333333</v>
      </c>
      <c r="I1167" s="24">
        <f t="shared" si="352"/>
        <v>44200</v>
      </c>
      <c r="J1167" s="25">
        <f t="shared" si="353"/>
        <v>0.23333333332993789</v>
      </c>
      <c r="K1167" t="s">
        <v>191</v>
      </c>
      <c r="N1167" t="s">
        <v>185</v>
      </c>
      <c r="O1167" t="s">
        <v>186</v>
      </c>
      <c r="P1167" t="s">
        <v>187</v>
      </c>
      <c r="Q1167" t="s">
        <v>228</v>
      </c>
      <c r="R1167" t="s">
        <v>198</v>
      </c>
      <c r="S1167" t="s">
        <v>190</v>
      </c>
      <c r="T1167">
        <v>2</v>
      </c>
      <c r="U1167">
        <v>2</v>
      </c>
      <c r="V1167" t="s">
        <v>191</v>
      </c>
      <c r="W1167" t="s">
        <v>199</v>
      </c>
      <c r="X1167" t="s">
        <v>191</v>
      </c>
      <c r="Y1167" t="s">
        <v>193</v>
      </c>
      <c r="Z1167" t="s">
        <v>191</v>
      </c>
    </row>
    <row r="1168" spans="1:26" x14ac:dyDescent="0.2">
      <c r="A1168">
        <v>2198</v>
      </c>
      <c r="B1168">
        <v>7011</v>
      </c>
      <c r="C1168" s="23">
        <v>44208.106944444444</v>
      </c>
      <c r="D1168" s="23" t="str">
        <f t="shared" si="349"/>
        <v>Tuesday</v>
      </c>
      <c r="E1168" s="24">
        <f t="shared" si="350"/>
        <v>44208</v>
      </c>
      <c r="F1168" s="22">
        <f t="shared" si="351"/>
        <v>2021</v>
      </c>
      <c r="G1168" s="25">
        <f t="shared" si="348"/>
        <v>0.10694444444379769</v>
      </c>
      <c r="H1168" s="23">
        <v>44208.182638888888</v>
      </c>
      <c r="I1168" s="24">
        <f t="shared" si="352"/>
        <v>44208</v>
      </c>
      <c r="J1168" s="25">
        <f t="shared" si="353"/>
        <v>0.18263888888759539</v>
      </c>
      <c r="K1168" s="23">
        <v>44208.605555555558</v>
      </c>
      <c r="L1168" s="24">
        <f t="shared" ref="L1168:L1170" si="356">INT(K1168)</f>
        <v>44208</v>
      </c>
      <c r="M1168" s="25">
        <f t="shared" ref="M1168:M1170" si="357">MOD(K1168,1)</f>
        <v>0.6055555555576575</v>
      </c>
      <c r="N1168" t="s">
        <v>185</v>
      </c>
      <c r="O1168" t="s">
        <v>186</v>
      </c>
      <c r="P1168" t="s">
        <v>187</v>
      </c>
      <c r="Q1168" t="s">
        <v>228</v>
      </c>
      <c r="R1168" t="s">
        <v>198</v>
      </c>
      <c r="S1168" t="s">
        <v>229</v>
      </c>
      <c r="T1168">
        <v>3</v>
      </c>
      <c r="U1168">
        <v>3</v>
      </c>
      <c r="V1168" t="s">
        <v>365</v>
      </c>
      <c r="W1168" t="s">
        <v>199</v>
      </c>
      <c r="X1168" t="s">
        <v>191</v>
      </c>
      <c r="Y1168" t="s">
        <v>197</v>
      </c>
      <c r="Z1168" t="s">
        <v>200</v>
      </c>
    </row>
    <row r="1169" spans="1:26" x14ac:dyDescent="0.2">
      <c r="A1169">
        <v>2200</v>
      </c>
      <c r="B1169">
        <v>2201</v>
      </c>
      <c r="C1169" s="23">
        <v>44178.722916666666</v>
      </c>
      <c r="D1169" s="23" t="str">
        <f t="shared" si="349"/>
        <v>Sunday</v>
      </c>
      <c r="E1169" s="24">
        <f t="shared" si="350"/>
        <v>44178</v>
      </c>
      <c r="F1169" s="22">
        <f t="shared" si="351"/>
        <v>2020</v>
      </c>
      <c r="G1169" s="25">
        <f t="shared" si="348"/>
        <v>0.72291666666569654</v>
      </c>
      <c r="H1169" s="23">
        <v>44178.875694444447</v>
      </c>
      <c r="I1169" s="24">
        <f t="shared" si="352"/>
        <v>44178</v>
      </c>
      <c r="J1169" s="25">
        <f t="shared" si="353"/>
        <v>0.87569444444670808</v>
      </c>
      <c r="K1169" s="23">
        <v>44178.895833333336</v>
      </c>
      <c r="L1169" s="24">
        <f t="shared" si="356"/>
        <v>44178</v>
      </c>
      <c r="M1169" s="25">
        <f t="shared" si="357"/>
        <v>0.89583333333575865</v>
      </c>
      <c r="N1169" t="s">
        <v>185</v>
      </c>
      <c r="O1169" t="s">
        <v>206</v>
      </c>
      <c r="P1169" t="s">
        <v>187</v>
      </c>
      <c r="Q1169" t="s">
        <v>188</v>
      </c>
      <c r="R1169" t="s">
        <v>189</v>
      </c>
      <c r="S1169" t="s">
        <v>190</v>
      </c>
      <c r="T1169">
        <v>2</v>
      </c>
      <c r="U1169">
        <v>2</v>
      </c>
      <c r="V1169" t="s">
        <v>191</v>
      </c>
      <c r="W1169" t="s">
        <v>199</v>
      </c>
      <c r="X1169" t="s">
        <v>191</v>
      </c>
      <c r="Y1169" t="s">
        <v>193</v>
      </c>
      <c r="Z1169" t="s">
        <v>191</v>
      </c>
    </row>
    <row r="1170" spans="1:26" x14ac:dyDescent="0.2">
      <c r="A1170">
        <v>2202</v>
      </c>
      <c r="B1170">
        <v>2203</v>
      </c>
      <c r="C1170" s="23">
        <v>44182.671527777777</v>
      </c>
      <c r="D1170" s="23" t="str">
        <f t="shared" si="349"/>
        <v>Thursday</v>
      </c>
      <c r="E1170" s="24">
        <f t="shared" si="350"/>
        <v>44182</v>
      </c>
      <c r="F1170" s="22">
        <f t="shared" si="351"/>
        <v>2020</v>
      </c>
      <c r="G1170" s="25">
        <f t="shared" si="348"/>
        <v>0.67152777777664596</v>
      </c>
      <c r="H1170" s="23">
        <v>44182.950694444444</v>
      </c>
      <c r="I1170" s="24">
        <f t="shared" si="352"/>
        <v>44182</v>
      </c>
      <c r="J1170" s="25">
        <f t="shared" si="353"/>
        <v>0.95069444444379769</v>
      </c>
      <c r="K1170" s="23">
        <v>44182.981944444444</v>
      </c>
      <c r="L1170" s="24">
        <f t="shared" si="356"/>
        <v>44182</v>
      </c>
      <c r="M1170" s="25">
        <f t="shared" si="357"/>
        <v>0.98194444444379769</v>
      </c>
      <c r="N1170" t="s">
        <v>215</v>
      </c>
      <c r="O1170" t="s">
        <v>195</v>
      </c>
      <c r="P1170" t="s">
        <v>187</v>
      </c>
      <c r="Q1170" t="s">
        <v>188</v>
      </c>
      <c r="R1170" t="s">
        <v>198</v>
      </c>
      <c r="S1170" t="s">
        <v>190</v>
      </c>
      <c r="T1170">
        <v>2</v>
      </c>
      <c r="U1170">
        <v>2</v>
      </c>
      <c r="V1170" t="s">
        <v>191</v>
      </c>
      <c r="W1170" t="s">
        <v>196</v>
      </c>
      <c r="X1170" t="s">
        <v>191</v>
      </c>
      <c r="Y1170" t="s">
        <v>207</v>
      </c>
      <c r="Z1170" t="s">
        <v>191</v>
      </c>
    </row>
    <row r="1171" spans="1:26" x14ac:dyDescent="0.2">
      <c r="A1171">
        <v>2204</v>
      </c>
      <c r="B1171">
        <v>2205</v>
      </c>
      <c r="C1171" s="23">
        <v>44201.710416666669</v>
      </c>
      <c r="D1171" s="23" t="str">
        <f t="shared" si="349"/>
        <v>Tuesday</v>
      </c>
      <c r="E1171" s="24">
        <f t="shared" si="350"/>
        <v>44201</v>
      </c>
      <c r="F1171" s="22">
        <f t="shared" si="351"/>
        <v>2021</v>
      </c>
      <c r="G1171" s="25">
        <f t="shared" si="348"/>
        <v>0.71041666666860692</v>
      </c>
      <c r="H1171" t="s">
        <v>191</v>
      </c>
      <c r="K1171" s="23">
        <v>44201.917361111111</v>
      </c>
      <c r="L1171" s="23"/>
      <c r="M1171" s="23"/>
      <c r="N1171" t="s">
        <v>185</v>
      </c>
      <c r="O1171" t="s">
        <v>186</v>
      </c>
      <c r="P1171" t="s">
        <v>187</v>
      </c>
      <c r="Q1171" t="s">
        <v>202</v>
      </c>
      <c r="R1171" t="s">
        <v>198</v>
      </c>
      <c r="S1171" t="s">
        <v>203</v>
      </c>
      <c r="T1171">
        <v>3</v>
      </c>
      <c r="U1171">
        <v>3</v>
      </c>
      <c r="V1171" t="s">
        <v>191</v>
      </c>
      <c r="W1171" t="s">
        <v>196</v>
      </c>
      <c r="X1171" t="s">
        <v>191</v>
      </c>
      <c r="Y1171" t="s">
        <v>193</v>
      </c>
      <c r="Z1171" t="s">
        <v>191</v>
      </c>
    </row>
    <row r="1172" spans="1:26" x14ac:dyDescent="0.2">
      <c r="A1172">
        <v>2206</v>
      </c>
      <c r="B1172">
        <v>2207</v>
      </c>
      <c r="C1172" s="23">
        <v>44196.368750000001</v>
      </c>
      <c r="D1172" s="23" t="str">
        <f t="shared" si="349"/>
        <v>Thursday</v>
      </c>
      <c r="E1172" s="24">
        <f t="shared" si="350"/>
        <v>44196</v>
      </c>
      <c r="F1172" s="22">
        <f t="shared" si="351"/>
        <v>2020</v>
      </c>
      <c r="G1172" s="25">
        <f t="shared" si="348"/>
        <v>0.36875000000145519</v>
      </c>
      <c r="H1172" s="23">
        <v>44196.415277777778</v>
      </c>
      <c r="I1172" s="24">
        <f>INT(H1172)</f>
        <v>44196</v>
      </c>
      <c r="J1172" s="25">
        <f>MOD(H1172,1)</f>
        <v>0.41527777777810115</v>
      </c>
      <c r="K1172" t="s">
        <v>191</v>
      </c>
      <c r="N1172" t="s">
        <v>185</v>
      </c>
      <c r="O1172" t="s">
        <v>206</v>
      </c>
      <c r="P1172" t="s">
        <v>187</v>
      </c>
      <c r="Q1172" t="s">
        <v>188</v>
      </c>
      <c r="R1172" t="s">
        <v>189</v>
      </c>
      <c r="S1172" t="s">
        <v>190</v>
      </c>
      <c r="T1172">
        <v>2</v>
      </c>
      <c r="U1172">
        <v>2</v>
      </c>
      <c r="V1172" t="s">
        <v>191</v>
      </c>
      <c r="W1172" t="s">
        <v>199</v>
      </c>
      <c r="X1172" t="s">
        <v>191</v>
      </c>
      <c r="Y1172" t="s">
        <v>197</v>
      </c>
      <c r="Z1172" t="s">
        <v>191</v>
      </c>
    </row>
    <row r="1173" spans="1:26" x14ac:dyDescent="0.2">
      <c r="A1173">
        <v>2210</v>
      </c>
      <c r="B1173">
        <v>2211</v>
      </c>
      <c r="C1173" s="23">
        <v>44201.529861111114</v>
      </c>
      <c r="D1173" s="23" t="str">
        <f t="shared" si="349"/>
        <v>Tuesday</v>
      </c>
      <c r="E1173" s="24">
        <f t="shared" si="350"/>
        <v>44201</v>
      </c>
      <c r="F1173" s="22">
        <f t="shared" si="351"/>
        <v>2021</v>
      </c>
      <c r="G1173" s="25">
        <f t="shared" si="348"/>
        <v>0.52986111111385981</v>
      </c>
      <c r="H1173" t="s">
        <v>191</v>
      </c>
      <c r="K1173" s="23">
        <v>44201.865277777775</v>
      </c>
      <c r="L1173" s="23"/>
      <c r="M1173" s="23"/>
      <c r="N1173" t="s">
        <v>185</v>
      </c>
      <c r="O1173" t="s">
        <v>186</v>
      </c>
      <c r="P1173" t="s">
        <v>187</v>
      </c>
      <c r="Q1173" t="s">
        <v>202</v>
      </c>
      <c r="R1173" t="s">
        <v>198</v>
      </c>
      <c r="S1173" t="s">
        <v>203</v>
      </c>
      <c r="T1173">
        <v>2</v>
      </c>
      <c r="U1173">
        <v>2</v>
      </c>
      <c r="V1173" t="s">
        <v>366</v>
      </c>
      <c r="W1173" t="s">
        <v>222</v>
      </c>
      <c r="X1173" t="s">
        <v>191</v>
      </c>
      <c r="Y1173" t="s">
        <v>193</v>
      </c>
      <c r="Z1173" t="s">
        <v>191</v>
      </c>
    </row>
    <row r="1174" spans="1:26" x14ac:dyDescent="0.2">
      <c r="A1174">
        <v>2212</v>
      </c>
      <c r="B1174">
        <v>2213</v>
      </c>
      <c r="C1174" s="23">
        <v>44200.893750000003</v>
      </c>
      <c r="D1174" s="23" t="str">
        <f t="shared" si="349"/>
        <v>Monday</v>
      </c>
      <c r="E1174" s="24">
        <f t="shared" si="350"/>
        <v>44200</v>
      </c>
      <c r="F1174" s="22">
        <f t="shared" si="351"/>
        <v>2021</v>
      </c>
      <c r="G1174" s="25">
        <f t="shared" si="348"/>
        <v>0.89375000000291038</v>
      </c>
      <c r="H1174" t="s">
        <v>191</v>
      </c>
      <c r="K1174" s="23">
        <v>44201.152777777781</v>
      </c>
      <c r="L1174" s="23"/>
      <c r="M1174" s="23"/>
      <c r="N1174" t="s">
        <v>185</v>
      </c>
      <c r="O1174" t="s">
        <v>186</v>
      </c>
      <c r="P1174" t="s">
        <v>187</v>
      </c>
      <c r="Q1174" t="s">
        <v>202</v>
      </c>
      <c r="R1174" t="s">
        <v>201</v>
      </c>
      <c r="S1174" t="s">
        <v>203</v>
      </c>
      <c r="T1174">
        <v>3</v>
      </c>
      <c r="U1174">
        <v>3</v>
      </c>
      <c r="V1174" t="s">
        <v>367</v>
      </c>
      <c r="W1174" t="s">
        <v>246</v>
      </c>
      <c r="X1174" t="s">
        <v>191</v>
      </c>
      <c r="Y1174" t="s">
        <v>197</v>
      </c>
      <c r="Z1174" t="s">
        <v>212</v>
      </c>
    </row>
    <row r="1175" spans="1:26" x14ac:dyDescent="0.2">
      <c r="A1175">
        <v>2212</v>
      </c>
      <c r="B1175">
        <v>3586</v>
      </c>
      <c r="C1175" s="23">
        <v>44201.789583333331</v>
      </c>
      <c r="D1175" s="23" t="str">
        <f t="shared" si="349"/>
        <v>Tuesday</v>
      </c>
      <c r="E1175" s="24">
        <f t="shared" si="350"/>
        <v>44201</v>
      </c>
      <c r="F1175" s="22">
        <f t="shared" si="351"/>
        <v>2021</v>
      </c>
      <c r="G1175" s="25">
        <f t="shared" si="348"/>
        <v>0.78958333333139308</v>
      </c>
      <c r="H1175" s="23">
        <v>44201.959722222222</v>
      </c>
      <c r="I1175" s="24">
        <f>INT(H1175)</f>
        <v>44201</v>
      </c>
      <c r="J1175" s="25">
        <f>MOD(H1175,1)</f>
        <v>0.95972222222189885</v>
      </c>
      <c r="K1175" s="23">
        <v>44202.005555555559</v>
      </c>
      <c r="L1175" s="24">
        <f>INT(K1175)</f>
        <v>44202</v>
      </c>
      <c r="M1175" s="25">
        <f>MOD(K1175,1)</f>
        <v>5.5555555591126904E-3</v>
      </c>
      <c r="N1175" t="s">
        <v>185</v>
      </c>
      <c r="O1175" t="s">
        <v>254</v>
      </c>
      <c r="P1175" t="s">
        <v>187</v>
      </c>
      <c r="Q1175" t="s">
        <v>188</v>
      </c>
      <c r="R1175" t="s">
        <v>201</v>
      </c>
      <c r="S1175" t="s">
        <v>190</v>
      </c>
      <c r="T1175">
        <v>2</v>
      </c>
      <c r="U1175">
        <v>2</v>
      </c>
      <c r="V1175" t="s">
        <v>191</v>
      </c>
      <c r="W1175" t="s">
        <v>222</v>
      </c>
      <c r="X1175" t="s">
        <v>191</v>
      </c>
      <c r="Y1175" t="s">
        <v>193</v>
      </c>
      <c r="Z1175" t="s">
        <v>191</v>
      </c>
    </row>
    <row r="1176" spans="1:26" x14ac:dyDescent="0.2">
      <c r="A1176">
        <v>2212</v>
      </c>
      <c r="B1176">
        <v>6740</v>
      </c>
      <c r="C1176" s="23">
        <v>44211.441666666666</v>
      </c>
      <c r="D1176" s="23" t="str">
        <f t="shared" si="349"/>
        <v>Friday</v>
      </c>
      <c r="E1176" s="24">
        <f t="shared" si="350"/>
        <v>44211</v>
      </c>
      <c r="F1176" s="22">
        <f t="shared" si="351"/>
        <v>2021</v>
      </c>
      <c r="G1176" s="25">
        <f t="shared" si="348"/>
        <v>0.44166666666569654</v>
      </c>
      <c r="H1176" t="s">
        <v>191</v>
      </c>
      <c r="K1176" t="s">
        <v>191</v>
      </c>
      <c r="N1176" t="s">
        <v>185</v>
      </c>
      <c r="O1176" t="s">
        <v>186</v>
      </c>
      <c r="P1176" t="s">
        <v>187</v>
      </c>
      <c r="Q1176" t="s">
        <v>202</v>
      </c>
      <c r="R1176" t="s">
        <v>201</v>
      </c>
      <c r="S1176" t="s">
        <v>203</v>
      </c>
      <c r="T1176">
        <v>3</v>
      </c>
      <c r="U1176">
        <v>3</v>
      </c>
      <c r="V1176" t="s">
        <v>191</v>
      </c>
      <c r="W1176" t="s">
        <v>222</v>
      </c>
      <c r="X1176" t="s">
        <v>191</v>
      </c>
      <c r="Y1176" t="s">
        <v>193</v>
      </c>
      <c r="Z1176" t="s">
        <v>212</v>
      </c>
    </row>
    <row r="1177" spans="1:26" x14ac:dyDescent="0.2">
      <c r="A1177">
        <v>2216</v>
      </c>
      <c r="B1177">
        <v>2217</v>
      </c>
      <c r="C1177" s="23">
        <v>44201.671527777777</v>
      </c>
      <c r="D1177" s="23" t="str">
        <f t="shared" si="349"/>
        <v>Tuesday</v>
      </c>
      <c r="E1177" s="24">
        <f t="shared" si="350"/>
        <v>44201</v>
      </c>
      <c r="F1177" s="22">
        <f t="shared" si="351"/>
        <v>2021</v>
      </c>
      <c r="G1177" s="25">
        <f t="shared" si="348"/>
        <v>0.67152777777664596</v>
      </c>
      <c r="H1177" t="s">
        <v>191</v>
      </c>
      <c r="K1177" s="23">
        <v>44201.772916666669</v>
      </c>
      <c r="L1177" s="23"/>
      <c r="M1177" s="23"/>
      <c r="N1177" t="s">
        <v>185</v>
      </c>
      <c r="O1177" t="s">
        <v>234</v>
      </c>
      <c r="P1177" t="s">
        <v>187</v>
      </c>
      <c r="Q1177" t="s">
        <v>202</v>
      </c>
      <c r="R1177" t="s">
        <v>198</v>
      </c>
      <c r="S1177" t="s">
        <v>203</v>
      </c>
      <c r="T1177">
        <v>3</v>
      </c>
      <c r="U1177">
        <v>3</v>
      </c>
      <c r="V1177" t="s">
        <v>191</v>
      </c>
      <c r="W1177" t="s">
        <v>196</v>
      </c>
      <c r="X1177" t="s">
        <v>255</v>
      </c>
      <c r="Y1177" t="s">
        <v>193</v>
      </c>
      <c r="Z1177" t="s">
        <v>191</v>
      </c>
    </row>
    <row r="1178" spans="1:26" x14ac:dyDescent="0.2">
      <c r="A1178">
        <v>2218</v>
      </c>
      <c r="B1178">
        <v>2219</v>
      </c>
      <c r="C1178" s="23">
        <v>44201.876388888886</v>
      </c>
      <c r="D1178" s="23" t="str">
        <f t="shared" si="349"/>
        <v>Tuesday</v>
      </c>
      <c r="E1178" s="24">
        <f t="shared" si="350"/>
        <v>44201</v>
      </c>
      <c r="F1178" s="22">
        <f t="shared" si="351"/>
        <v>2021</v>
      </c>
      <c r="G1178" s="25">
        <f t="shared" si="348"/>
        <v>0.87638888888614019</v>
      </c>
      <c r="H1178" t="s">
        <v>191</v>
      </c>
      <c r="K1178" s="23">
        <v>44201.938888888886</v>
      </c>
      <c r="L1178" s="23"/>
      <c r="M1178" s="23"/>
      <c r="N1178" t="s">
        <v>185</v>
      </c>
      <c r="O1178" t="s">
        <v>186</v>
      </c>
      <c r="P1178" t="s">
        <v>187</v>
      </c>
      <c r="Q1178" t="s">
        <v>202</v>
      </c>
      <c r="R1178" t="s">
        <v>191</v>
      </c>
      <c r="S1178" t="s">
        <v>203</v>
      </c>
      <c r="T1178">
        <v>4</v>
      </c>
      <c r="U1178">
        <v>4</v>
      </c>
      <c r="V1178" t="s">
        <v>368</v>
      </c>
      <c r="W1178" t="s">
        <v>223</v>
      </c>
      <c r="X1178" t="s">
        <v>191</v>
      </c>
      <c r="Y1178" t="s">
        <v>193</v>
      </c>
      <c r="Z1178" t="s">
        <v>191</v>
      </c>
    </row>
    <row r="1179" spans="1:26" x14ac:dyDescent="0.2">
      <c r="A1179">
        <v>2220</v>
      </c>
      <c r="B1179">
        <v>2221</v>
      </c>
      <c r="C1179" s="23">
        <v>44201.043055555558</v>
      </c>
      <c r="D1179" s="23" t="str">
        <f t="shared" si="349"/>
        <v>Tuesday</v>
      </c>
      <c r="E1179" s="24">
        <f t="shared" si="350"/>
        <v>44201</v>
      </c>
      <c r="F1179" s="22">
        <f t="shared" si="351"/>
        <v>2021</v>
      </c>
      <c r="G1179" s="25">
        <f t="shared" si="348"/>
        <v>4.3055555557657499E-2</v>
      </c>
      <c r="H1179" t="s">
        <v>191</v>
      </c>
      <c r="K1179" s="23">
        <v>44201.374305555553</v>
      </c>
      <c r="L1179" s="23"/>
      <c r="M1179" s="23"/>
      <c r="N1179" t="s">
        <v>185</v>
      </c>
      <c r="O1179" t="s">
        <v>186</v>
      </c>
      <c r="P1179" t="s">
        <v>187</v>
      </c>
      <c r="Q1179" t="s">
        <v>202</v>
      </c>
      <c r="R1179" t="s">
        <v>198</v>
      </c>
      <c r="S1179" t="s">
        <v>203</v>
      </c>
      <c r="T1179">
        <v>3</v>
      </c>
      <c r="U1179">
        <v>3</v>
      </c>
      <c r="V1179" t="s">
        <v>191</v>
      </c>
      <c r="W1179" t="s">
        <v>210</v>
      </c>
      <c r="X1179" t="s">
        <v>191</v>
      </c>
      <c r="Y1179" t="s">
        <v>207</v>
      </c>
      <c r="Z1179" t="s">
        <v>191</v>
      </c>
    </row>
    <row r="1180" spans="1:26" x14ac:dyDescent="0.2">
      <c r="A1180">
        <v>2220</v>
      </c>
      <c r="B1180">
        <v>2825</v>
      </c>
      <c r="C1180" s="23">
        <v>44202.059027777781</v>
      </c>
      <c r="D1180" s="23" t="str">
        <f t="shared" si="349"/>
        <v>Wednesday</v>
      </c>
      <c r="E1180" s="24">
        <f t="shared" si="350"/>
        <v>44202</v>
      </c>
      <c r="F1180" s="22">
        <f t="shared" si="351"/>
        <v>2021</v>
      </c>
      <c r="G1180" s="25">
        <f t="shared" si="348"/>
        <v>5.9027777781011537E-2</v>
      </c>
      <c r="H1180" t="s">
        <v>191</v>
      </c>
      <c r="K1180" s="23">
        <v>44202.203472222223</v>
      </c>
      <c r="L1180" s="23"/>
      <c r="M1180" s="23"/>
      <c r="N1180" t="s">
        <v>185</v>
      </c>
      <c r="O1180" t="s">
        <v>186</v>
      </c>
      <c r="P1180" t="s">
        <v>187</v>
      </c>
      <c r="Q1180" t="s">
        <v>202</v>
      </c>
      <c r="R1180" t="s">
        <v>198</v>
      </c>
      <c r="S1180" t="s">
        <v>203</v>
      </c>
      <c r="T1180">
        <v>3</v>
      </c>
      <c r="U1180">
        <v>3</v>
      </c>
      <c r="V1180" t="s">
        <v>369</v>
      </c>
      <c r="W1180" t="s">
        <v>210</v>
      </c>
      <c r="X1180" t="s">
        <v>191</v>
      </c>
      <c r="Y1180" t="s">
        <v>197</v>
      </c>
      <c r="Z1180" t="s">
        <v>205</v>
      </c>
    </row>
    <row r="1181" spans="1:26" x14ac:dyDescent="0.2">
      <c r="A1181">
        <v>2220</v>
      </c>
      <c r="B1181">
        <v>9834</v>
      </c>
      <c r="C1181" s="23">
        <v>44217.097222222219</v>
      </c>
      <c r="D1181" s="23" t="str">
        <f t="shared" si="349"/>
        <v>Thursday</v>
      </c>
      <c r="E1181" s="24">
        <f t="shared" si="350"/>
        <v>44217</v>
      </c>
      <c r="F1181" s="22">
        <f t="shared" si="351"/>
        <v>2021</v>
      </c>
      <c r="G1181" s="25">
        <f t="shared" si="348"/>
        <v>9.7222222218988463E-2</v>
      </c>
      <c r="H1181" t="s">
        <v>191</v>
      </c>
      <c r="K1181" s="23">
        <v>44217.224305555559</v>
      </c>
      <c r="L1181" s="23"/>
      <c r="M1181" s="23"/>
      <c r="N1181" t="s">
        <v>185</v>
      </c>
      <c r="O1181" t="s">
        <v>186</v>
      </c>
      <c r="P1181" t="s">
        <v>187</v>
      </c>
      <c r="Q1181" t="s">
        <v>202</v>
      </c>
      <c r="R1181" t="s">
        <v>198</v>
      </c>
      <c r="S1181" t="s">
        <v>203</v>
      </c>
      <c r="T1181">
        <v>3</v>
      </c>
      <c r="U1181">
        <v>3</v>
      </c>
      <c r="V1181" t="s">
        <v>191</v>
      </c>
      <c r="W1181" t="s">
        <v>196</v>
      </c>
      <c r="X1181" t="s">
        <v>191</v>
      </c>
      <c r="Y1181" t="s">
        <v>207</v>
      </c>
      <c r="Z1181" t="s">
        <v>191</v>
      </c>
    </row>
    <row r="1182" spans="1:26" x14ac:dyDescent="0.2">
      <c r="A1182">
        <v>2220</v>
      </c>
      <c r="B1182">
        <v>11230</v>
      </c>
      <c r="C1182" s="23">
        <v>44219.836805555555</v>
      </c>
      <c r="D1182" s="23" t="str">
        <f t="shared" si="349"/>
        <v>Saturday</v>
      </c>
      <c r="E1182" s="24">
        <f t="shared" si="350"/>
        <v>44219</v>
      </c>
      <c r="F1182" s="22">
        <f t="shared" si="351"/>
        <v>2021</v>
      </c>
      <c r="G1182" s="25">
        <f t="shared" si="348"/>
        <v>0.83680555555474712</v>
      </c>
      <c r="H1182" t="s">
        <v>191</v>
      </c>
      <c r="K1182" s="23">
        <v>44220.001388888886</v>
      </c>
      <c r="L1182" s="23"/>
      <c r="M1182" s="23"/>
      <c r="N1182" t="s">
        <v>185</v>
      </c>
      <c r="O1182" t="s">
        <v>186</v>
      </c>
      <c r="P1182" t="s">
        <v>187</v>
      </c>
      <c r="Q1182" t="s">
        <v>202</v>
      </c>
      <c r="R1182" t="s">
        <v>198</v>
      </c>
      <c r="S1182" t="s">
        <v>203</v>
      </c>
      <c r="T1182">
        <v>3</v>
      </c>
      <c r="U1182">
        <v>3</v>
      </c>
      <c r="V1182" t="s">
        <v>191</v>
      </c>
      <c r="W1182" t="s">
        <v>210</v>
      </c>
      <c r="X1182" t="s">
        <v>191</v>
      </c>
      <c r="Y1182" t="s">
        <v>197</v>
      </c>
      <c r="Z1182" t="s">
        <v>191</v>
      </c>
    </row>
    <row r="1183" spans="1:26" x14ac:dyDescent="0.2">
      <c r="A1183">
        <v>2220</v>
      </c>
      <c r="B1183">
        <v>15318</v>
      </c>
      <c r="C1183" s="23">
        <v>44229.843055555553</v>
      </c>
      <c r="D1183" s="23" t="str">
        <f t="shared" si="349"/>
        <v>Tuesday</v>
      </c>
      <c r="E1183" s="24">
        <f t="shared" si="350"/>
        <v>44229</v>
      </c>
      <c r="F1183" s="22">
        <f t="shared" si="351"/>
        <v>2021</v>
      </c>
      <c r="G1183" s="25">
        <f t="shared" si="348"/>
        <v>0.84305555555329192</v>
      </c>
      <c r="H1183" t="s">
        <v>191</v>
      </c>
      <c r="K1183" s="23">
        <v>44229.941666666666</v>
      </c>
      <c r="L1183" s="23"/>
      <c r="M1183" s="23"/>
      <c r="N1183" t="s">
        <v>185</v>
      </c>
      <c r="O1183" t="s">
        <v>186</v>
      </c>
      <c r="P1183" t="s">
        <v>187</v>
      </c>
      <c r="Q1183" t="s">
        <v>202</v>
      </c>
      <c r="R1183" t="s">
        <v>198</v>
      </c>
      <c r="S1183" t="s">
        <v>203</v>
      </c>
      <c r="T1183">
        <v>3</v>
      </c>
      <c r="U1183">
        <v>3</v>
      </c>
      <c r="V1183" t="s">
        <v>191</v>
      </c>
      <c r="W1183" t="s">
        <v>199</v>
      </c>
      <c r="X1183" t="s">
        <v>191</v>
      </c>
      <c r="Y1183" t="s">
        <v>197</v>
      </c>
      <c r="Z1183" t="s">
        <v>200</v>
      </c>
    </row>
    <row r="1184" spans="1:26" x14ac:dyDescent="0.2">
      <c r="A1184">
        <v>2220</v>
      </c>
      <c r="B1184">
        <v>22676</v>
      </c>
      <c r="C1184" s="23">
        <v>44244.969444444447</v>
      </c>
      <c r="D1184" s="23" t="str">
        <f t="shared" si="349"/>
        <v>Wednesday</v>
      </c>
      <c r="E1184" s="24">
        <f t="shared" si="350"/>
        <v>44244</v>
      </c>
      <c r="F1184" s="22">
        <f t="shared" si="351"/>
        <v>2021</v>
      </c>
      <c r="G1184" s="25">
        <f t="shared" si="348"/>
        <v>0.96944444444670808</v>
      </c>
      <c r="H1184" t="s">
        <v>191</v>
      </c>
      <c r="K1184" s="23">
        <v>44245.19027777778</v>
      </c>
      <c r="L1184" s="23"/>
      <c r="M1184" s="23"/>
      <c r="N1184" t="s">
        <v>185</v>
      </c>
      <c r="O1184" t="s">
        <v>186</v>
      </c>
      <c r="P1184" t="s">
        <v>187</v>
      </c>
      <c r="Q1184" t="s">
        <v>202</v>
      </c>
      <c r="R1184" t="s">
        <v>198</v>
      </c>
      <c r="S1184" t="s">
        <v>203</v>
      </c>
      <c r="T1184">
        <v>2</v>
      </c>
      <c r="U1184">
        <v>2</v>
      </c>
      <c r="V1184" t="s">
        <v>191</v>
      </c>
      <c r="W1184" t="s">
        <v>199</v>
      </c>
      <c r="X1184" t="s">
        <v>191</v>
      </c>
      <c r="Y1184" t="s">
        <v>197</v>
      </c>
      <c r="Z1184" t="s">
        <v>191</v>
      </c>
    </row>
    <row r="1185" spans="1:26" x14ac:dyDescent="0.2">
      <c r="A1185">
        <v>2220</v>
      </c>
      <c r="B1185">
        <v>26142</v>
      </c>
      <c r="C1185" s="23">
        <v>44253.725694444445</v>
      </c>
      <c r="D1185" s="23" t="str">
        <f t="shared" si="349"/>
        <v>Friday</v>
      </c>
      <c r="E1185" s="24">
        <f t="shared" si="350"/>
        <v>44253</v>
      </c>
      <c r="F1185" s="22">
        <f t="shared" si="351"/>
        <v>2021</v>
      </c>
      <c r="G1185" s="25">
        <f t="shared" si="348"/>
        <v>0.72569444444525288</v>
      </c>
      <c r="H1185" t="s">
        <v>191</v>
      </c>
      <c r="K1185" s="23">
        <v>44253.868750000001</v>
      </c>
      <c r="L1185" s="23"/>
      <c r="M1185" s="23"/>
      <c r="N1185" t="s">
        <v>185</v>
      </c>
      <c r="O1185" t="s">
        <v>186</v>
      </c>
      <c r="P1185" t="s">
        <v>187</v>
      </c>
      <c r="Q1185" t="s">
        <v>202</v>
      </c>
      <c r="R1185" t="s">
        <v>198</v>
      </c>
      <c r="S1185" t="s">
        <v>203</v>
      </c>
      <c r="T1185" t="s">
        <v>191</v>
      </c>
      <c r="U1185" t="s">
        <v>191</v>
      </c>
      <c r="V1185" t="s">
        <v>191</v>
      </c>
      <c r="W1185" t="s">
        <v>196</v>
      </c>
      <c r="X1185" t="s">
        <v>191</v>
      </c>
      <c r="Y1185" t="s">
        <v>193</v>
      </c>
      <c r="Z1185" t="s">
        <v>191</v>
      </c>
    </row>
    <row r="1186" spans="1:26" x14ac:dyDescent="0.2">
      <c r="A1186">
        <v>2220</v>
      </c>
      <c r="B1186">
        <v>27155</v>
      </c>
      <c r="C1186" s="23">
        <v>44261.734027777777</v>
      </c>
      <c r="D1186" s="23" t="str">
        <f t="shared" si="349"/>
        <v>Saturday</v>
      </c>
      <c r="E1186" s="24">
        <f t="shared" si="350"/>
        <v>44261</v>
      </c>
      <c r="F1186" s="22">
        <f t="shared" si="351"/>
        <v>2021</v>
      </c>
      <c r="G1186" s="25">
        <f t="shared" si="348"/>
        <v>0.73402777777664596</v>
      </c>
      <c r="H1186" t="s">
        <v>191</v>
      </c>
      <c r="K1186" s="23">
        <v>44261.810416666667</v>
      </c>
      <c r="L1186" s="23"/>
      <c r="M1186" s="23"/>
      <c r="N1186" t="s">
        <v>185</v>
      </c>
      <c r="O1186" t="s">
        <v>186</v>
      </c>
      <c r="P1186" t="s">
        <v>187</v>
      </c>
      <c r="Q1186" t="s">
        <v>202</v>
      </c>
      <c r="R1186" t="s">
        <v>198</v>
      </c>
      <c r="S1186" t="s">
        <v>203</v>
      </c>
      <c r="T1186">
        <v>4</v>
      </c>
      <c r="U1186">
        <v>4</v>
      </c>
      <c r="V1186" t="s">
        <v>191</v>
      </c>
      <c r="W1186" t="s">
        <v>196</v>
      </c>
      <c r="X1186" t="s">
        <v>191</v>
      </c>
      <c r="Y1186" t="s">
        <v>207</v>
      </c>
      <c r="Z1186" t="s">
        <v>191</v>
      </c>
    </row>
    <row r="1187" spans="1:26" x14ac:dyDescent="0.2">
      <c r="A1187">
        <v>2220</v>
      </c>
      <c r="B1187">
        <v>30579</v>
      </c>
      <c r="C1187" s="23">
        <v>44267.888194444444</v>
      </c>
      <c r="D1187" s="23" t="str">
        <f t="shared" si="349"/>
        <v>Friday</v>
      </c>
      <c r="E1187" s="24">
        <f t="shared" si="350"/>
        <v>44267</v>
      </c>
      <c r="F1187" s="22">
        <f t="shared" si="351"/>
        <v>2021</v>
      </c>
      <c r="G1187" s="25">
        <f t="shared" si="348"/>
        <v>0.88819444444379769</v>
      </c>
      <c r="H1187" t="s">
        <v>191</v>
      </c>
      <c r="K1187" s="23">
        <v>44268.078472222223</v>
      </c>
      <c r="L1187" s="23"/>
      <c r="M1187" s="23"/>
      <c r="N1187" t="s">
        <v>185</v>
      </c>
      <c r="O1187" t="s">
        <v>186</v>
      </c>
      <c r="P1187" t="s">
        <v>187</v>
      </c>
      <c r="Q1187" t="s">
        <v>202</v>
      </c>
      <c r="R1187" t="s">
        <v>198</v>
      </c>
      <c r="S1187" t="s">
        <v>203</v>
      </c>
      <c r="T1187">
        <v>3</v>
      </c>
      <c r="U1187">
        <v>3</v>
      </c>
      <c r="V1187" t="s">
        <v>191</v>
      </c>
      <c r="W1187" t="s">
        <v>240</v>
      </c>
      <c r="X1187" t="s">
        <v>191</v>
      </c>
      <c r="Y1187" t="s">
        <v>207</v>
      </c>
      <c r="Z1187" t="s">
        <v>191</v>
      </c>
    </row>
    <row r="1188" spans="1:26" x14ac:dyDescent="0.2">
      <c r="A1188">
        <v>2220</v>
      </c>
      <c r="B1188">
        <v>33167</v>
      </c>
      <c r="C1188" s="23">
        <v>44274.022916666669</v>
      </c>
      <c r="D1188" s="23" t="str">
        <f t="shared" si="349"/>
        <v>Friday</v>
      </c>
      <c r="E1188" s="24">
        <f t="shared" si="350"/>
        <v>44274</v>
      </c>
      <c r="F1188" s="22">
        <f t="shared" si="351"/>
        <v>2021</v>
      </c>
      <c r="G1188" s="25">
        <f t="shared" si="348"/>
        <v>2.2916666668606922E-2</v>
      </c>
      <c r="H1188" t="s">
        <v>191</v>
      </c>
      <c r="K1188" s="23">
        <v>44274.097222222219</v>
      </c>
      <c r="L1188" s="23"/>
      <c r="M1188" s="23"/>
      <c r="N1188" t="s">
        <v>185</v>
      </c>
      <c r="O1188" t="s">
        <v>186</v>
      </c>
      <c r="P1188" t="s">
        <v>187</v>
      </c>
      <c r="Q1188" t="s">
        <v>202</v>
      </c>
      <c r="R1188" t="s">
        <v>198</v>
      </c>
      <c r="S1188" t="s">
        <v>203</v>
      </c>
      <c r="T1188">
        <v>3</v>
      </c>
      <c r="U1188">
        <v>3</v>
      </c>
      <c r="V1188" t="s">
        <v>191</v>
      </c>
      <c r="W1188" t="s">
        <v>214</v>
      </c>
      <c r="X1188" t="s">
        <v>191</v>
      </c>
      <c r="Y1188" t="s">
        <v>197</v>
      </c>
      <c r="Z1188" t="s">
        <v>191</v>
      </c>
    </row>
    <row r="1189" spans="1:26" x14ac:dyDescent="0.2">
      <c r="A1189">
        <v>2220</v>
      </c>
      <c r="B1189">
        <v>33760</v>
      </c>
      <c r="C1189" s="23">
        <v>44275.03402777778</v>
      </c>
      <c r="D1189" s="23" t="str">
        <f t="shared" si="349"/>
        <v>Saturday</v>
      </c>
      <c r="E1189" s="24">
        <f t="shared" si="350"/>
        <v>44275</v>
      </c>
      <c r="F1189" s="22">
        <f t="shared" si="351"/>
        <v>2021</v>
      </c>
      <c r="G1189" s="25">
        <f t="shared" si="348"/>
        <v>3.4027777779556345E-2</v>
      </c>
      <c r="H1189" t="s">
        <v>191</v>
      </c>
      <c r="K1189" s="23">
        <v>44275.13958333333</v>
      </c>
      <c r="L1189" s="23"/>
      <c r="M1189" s="23"/>
      <c r="N1189" t="s">
        <v>185</v>
      </c>
      <c r="O1189" t="s">
        <v>186</v>
      </c>
      <c r="P1189" t="s">
        <v>187</v>
      </c>
      <c r="Q1189" t="s">
        <v>202</v>
      </c>
      <c r="R1189" t="s">
        <v>198</v>
      </c>
      <c r="S1189" t="s">
        <v>203</v>
      </c>
      <c r="T1189">
        <v>4</v>
      </c>
      <c r="U1189">
        <v>4</v>
      </c>
      <c r="V1189" t="s">
        <v>191</v>
      </c>
      <c r="W1189" t="s">
        <v>240</v>
      </c>
      <c r="X1189" t="s">
        <v>191</v>
      </c>
      <c r="Y1189" t="s">
        <v>207</v>
      </c>
      <c r="Z1189" t="s">
        <v>191</v>
      </c>
    </row>
    <row r="1190" spans="1:26" x14ac:dyDescent="0.2">
      <c r="A1190">
        <v>2220</v>
      </c>
      <c r="B1190">
        <v>36080</v>
      </c>
      <c r="C1190" s="23">
        <v>44280.579861111109</v>
      </c>
      <c r="D1190" s="23" t="str">
        <f t="shared" si="349"/>
        <v>Thursday</v>
      </c>
      <c r="E1190" s="24">
        <f t="shared" si="350"/>
        <v>44280</v>
      </c>
      <c r="F1190" s="22">
        <f t="shared" si="351"/>
        <v>2021</v>
      </c>
      <c r="G1190" s="25">
        <f t="shared" si="348"/>
        <v>0.57986111110949423</v>
      </c>
      <c r="H1190" t="s">
        <v>191</v>
      </c>
      <c r="K1190" s="23">
        <v>44280.680555555555</v>
      </c>
      <c r="L1190" s="23"/>
      <c r="M1190" s="23"/>
      <c r="N1190" t="s">
        <v>185</v>
      </c>
      <c r="O1190" t="s">
        <v>186</v>
      </c>
      <c r="P1190" t="s">
        <v>187</v>
      </c>
      <c r="Q1190" t="s">
        <v>202</v>
      </c>
      <c r="R1190" t="s">
        <v>198</v>
      </c>
      <c r="S1190" t="s">
        <v>203</v>
      </c>
      <c r="T1190">
        <v>3</v>
      </c>
      <c r="U1190">
        <v>3</v>
      </c>
      <c r="V1190" t="s">
        <v>191</v>
      </c>
      <c r="W1190" t="s">
        <v>240</v>
      </c>
      <c r="X1190" t="s">
        <v>191</v>
      </c>
      <c r="Y1190" t="s">
        <v>207</v>
      </c>
      <c r="Z1190" t="s">
        <v>191</v>
      </c>
    </row>
    <row r="1191" spans="1:26" x14ac:dyDescent="0.2">
      <c r="A1191">
        <v>2220</v>
      </c>
      <c r="B1191">
        <v>41674</v>
      </c>
      <c r="C1191" s="23">
        <v>44295.082638888889</v>
      </c>
      <c r="D1191" s="23" t="str">
        <f t="shared" si="349"/>
        <v>Friday</v>
      </c>
      <c r="E1191" s="24">
        <f t="shared" si="350"/>
        <v>44295</v>
      </c>
      <c r="F1191" s="22">
        <f t="shared" si="351"/>
        <v>2021</v>
      </c>
      <c r="G1191" s="25">
        <f t="shared" si="348"/>
        <v>8.2638888889050577E-2</v>
      </c>
      <c r="H1191" t="s">
        <v>191</v>
      </c>
      <c r="K1191" s="23">
        <v>44295.229166666664</v>
      </c>
      <c r="L1191" s="23"/>
      <c r="M1191" s="23"/>
      <c r="N1191" t="s">
        <v>185</v>
      </c>
      <c r="O1191" t="s">
        <v>186</v>
      </c>
      <c r="P1191" t="s">
        <v>187</v>
      </c>
      <c r="Q1191" t="s">
        <v>202</v>
      </c>
      <c r="R1191" t="s">
        <v>198</v>
      </c>
      <c r="S1191" t="s">
        <v>203</v>
      </c>
      <c r="T1191" t="s">
        <v>191</v>
      </c>
      <c r="U1191" t="s">
        <v>191</v>
      </c>
      <c r="V1191" t="s">
        <v>191</v>
      </c>
      <c r="W1191" t="s">
        <v>196</v>
      </c>
      <c r="X1191" t="s">
        <v>191</v>
      </c>
      <c r="Y1191" t="s">
        <v>207</v>
      </c>
      <c r="Z1191" t="s">
        <v>191</v>
      </c>
    </row>
    <row r="1192" spans="1:26" x14ac:dyDescent="0.2">
      <c r="A1192">
        <v>2220</v>
      </c>
      <c r="B1192">
        <v>51772</v>
      </c>
      <c r="C1192" s="23">
        <v>44315.086805555555</v>
      </c>
      <c r="D1192" s="23" t="str">
        <f t="shared" si="349"/>
        <v>Thursday</v>
      </c>
      <c r="E1192" s="24">
        <f t="shared" si="350"/>
        <v>44315</v>
      </c>
      <c r="F1192" s="22">
        <f t="shared" si="351"/>
        <v>2021</v>
      </c>
      <c r="G1192" s="25">
        <f t="shared" si="348"/>
        <v>8.6805555554747116E-2</v>
      </c>
      <c r="H1192" t="s">
        <v>191</v>
      </c>
      <c r="K1192" s="23">
        <v>44315.143750000003</v>
      </c>
      <c r="L1192" s="23"/>
      <c r="M1192" s="23"/>
      <c r="N1192" t="s">
        <v>185</v>
      </c>
      <c r="O1192" t="s">
        <v>186</v>
      </c>
      <c r="P1192" t="s">
        <v>187</v>
      </c>
      <c r="Q1192" t="s">
        <v>202</v>
      </c>
      <c r="R1192" t="s">
        <v>198</v>
      </c>
      <c r="S1192" t="s">
        <v>203</v>
      </c>
      <c r="T1192">
        <v>3</v>
      </c>
      <c r="U1192">
        <v>3</v>
      </c>
      <c r="V1192" t="s">
        <v>191</v>
      </c>
      <c r="W1192" t="s">
        <v>240</v>
      </c>
      <c r="X1192" t="s">
        <v>191</v>
      </c>
      <c r="Y1192" t="s">
        <v>207</v>
      </c>
      <c r="Z1192" t="s">
        <v>191</v>
      </c>
    </row>
    <row r="1193" spans="1:26" x14ac:dyDescent="0.2">
      <c r="A1193">
        <v>2220</v>
      </c>
      <c r="B1193">
        <v>56803</v>
      </c>
      <c r="C1193" s="23">
        <v>44329.647916666669</v>
      </c>
      <c r="D1193" s="23" t="str">
        <f t="shared" si="349"/>
        <v>Thursday</v>
      </c>
      <c r="E1193" s="24">
        <f t="shared" si="350"/>
        <v>44329</v>
      </c>
      <c r="F1193" s="22">
        <f t="shared" si="351"/>
        <v>2021</v>
      </c>
      <c r="G1193" s="25">
        <f t="shared" si="348"/>
        <v>0.64791666666860692</v>
      </c>
      <c r="H1193" s="23">
        <v>44329.879166666666</v>
      </c>
      <c r="I1193" s="24">
        <f t="shared" ref="I1193:I1194" si="358">INT(H1193)</f>
        <v>44329</v>
      </c>
      <c r="J1193" s="25">
        <f t="shared" ref="J1193:J1194" si="359">MOD(H1193,1)</f>
        <v>0.87916666666569654</v>
      </c>
      <c r="K1193" s="23">
        <v>44329.945833333331</v>
      </c>
      <c r="L1193" s="24">
        <f t="shared" ref="L1193:L1194" si="360">INT(K1193)</f>
        <v>44329</v>
      </c>
      <c r="M1193" s="25">
        <f t="shared" ref="M1193:M1194" si="361">MOD(K1193,1)</f>
        <v>0.94583333333139308</v>
      </c>
      <c r="N1193" t="s">
        <v>185</v>
      </c>
      <c r="O1193" t="s">
        <v>234</v>
      </c>
      <c r="P1193" t="s">
        <v>187</v>
      </c>
      <c r="Q1193" t="s">
        <v>228</v>
      </c>
      <c r="R1193" t="s">
        <v>198</v>
      </c>
      <c r="S1193" t="s">
        <v>229</v>
      </c>
      <c r="T1193">
        <v>3</v>
      </c>
      <c r="U1193">
        <v>3</v>
      </c>
      <c r="V1193" t="s">
        <v>191</v>
      </c>
      <c r="W1193" t="s">
        <v>199</v>
      </c>
      <c r="X1193" t="s">
        <v>191</v>
      </c>
      <c r="Y1193" t="s">
        <v>197</v>
      </c>
      <c r="Z1193" t="s">
        <v>191</v>
      </c>
    </row>
    <row r="1194" spans="1:26" x14ac:dyDescent="0.2">
      <c r="A1194">
        <v>2222</v>
      </c>
      <c r="B1194">
        <v>2223</v>
      </c>
      <c r="C1194" s="23">
        <v>44193.447916666664</v>
      </c>
      <c r="D1194" s="23" t="str">
        <f t="shared" si="349"/>
        <v>Monday</v>
      </c>
      <c r="E1194" s="24">
        <f t="shared" si="350"/>
        <v>44193</v>
      </c>
      <c r="F1194" s="22">
        <f t="shared" si="351"/>
        <v>2020</v>
      </c>
      <c r="G1194" s="25">
        <f t="shared" si="348"/>
        <v>0.44791666666424135</v>
      </c>
      <c r="H1194" s="23">
        <v>44193.534722222219</v>
      </c>
      <c r="I1194" s="24">
        <f t="shared" si="358"/>
        <v>44193</v>
      </c>
      <c r="J1194" s="25">
        <f t="shared" si="359"/>
        <v>0.53472222221898846</v>
      </c>
      <c r="K1194" s="23">
        <v>44193.587500000001</v>
      </c>
      <c r="L1194" s="24">
        <f t="shared" si="360"/>
        <v>44193</v>
      </c>
      <c r="M1194" s="25">
        <f t="shared" si="361"/>
        <v>0.58750000000145519</v>
      </c>
      <c r="N1194" t="s">
        <v>185</v>
      </c>
      <c r="O1194" t="s">
        <v>217</v>
      </c>
      <c r="P1194" t="s">
        <v>187</v>
      </c>
      <c r="Q1194" t="s">
        <v>188</v>
      </c>
      <c r="R1194" t="s">
        <v>198</v>
      </c>
      <c r="S1194" t="s">
        <v>203</v>
      </c>
      <c r="T1194">
        <v>2</v>
      </c>
      <c r="U1194">
        <v>2</v>
      </c>
      <c r="V1194" t="s">
        <v>191</v>
      </c>
      <c r="W1194" t="s">
        <v>214</v>
      </c>
      <c r="X1194" t="s">
        <v>191</v>
      </c>
      <c r="Y1194" t="s">
        <v>207</v>
      </c>
      <c r="Z1194" t="s">
        <v>200</v>
      </c>
    </row>
    <row r="1195" spans="1:26" x14ac:dyDescent="0.2">
      <c r="A1195">
        <v>2224</v>
      </c>
      <c r="B1195">
        <v>2225</v>
      </c>
      <c r="C1195" s="23">
        <v>44200.888888888891</v>
      </c>
      <c r="D1195" s="23" t="str">
        <f t="shared" si="349"/>
        <v>Monday</v>
      </c>
      <c r="E1195" s="24">
        <f t="shared" si="350"/>
        <v>44200</v>
      </c>
      <c r="F1195" s="22">
        <f t="shared" si="351"/>
        <v>2021</v>
      </c>
      <c r="G1195" s="25">
        <f t="shared" si="348"/>
        <v>0.88888888889050577</v>
      </c>
      <c r="H1195" t="s">
        <v>191</v>
      </c>
      <c r="K1195" s="23">
        <v>44201.04791666667</v>
      </c>
      <c r="L1195" s="23"/>
      <c r="M1195" s="23"/>
      <c r="N1195" t="s">
        <v>185</v>
      </c>
      <c r="O1195" t="s">
        <v>186</v>
      </c>
      <c r="P1195" t="s">
        <v>187</v>
      </c>
      <c r="Q1195" t="s">
        <v>202</v>
      </c>
      <c r="R1195" t="s">
        <v>191</v>
      </c>
      <c r="S1195" t="s">
        <v>203</v>
      </c>
      <c r="T1195">
        <v>3</v>
      </c>
      <c r="U1195">
        <v>3</v>
      </c>
      <c r="V1195" t="s">
        <v>191</v>
      </c>
      <c r="W1195" t="s">
        <v>196</v>
      </c>
      <c r="X1195" t="s">
        <v>191</v>
      </c>
      <c r="Y1195" t="s">
        <v>197</v>
      </c>
      <c r="Z1195" t="s">
        <v>191</v>
      </c>
    </row>
    <row r="1196" spans="1:26" x14ac:dyDescent="0.2">
      <c r="A1196">
        <v>2228</v>
      </c>
      <c r="B1196">
        <v>2229</v>
      </c>
      <c r="C1196" s="23">
        <v>44201.604861111111</v>
      </c>
      <c r="D1196" s="23" t="str">
        <f t="shared" si="349"/>
        <v>Tuesday</v>
      </c>
      <c r="E1196" s="24">
        <f t="shared" si="350"/>
        <v>44201</v>
      </c>
      <c r="F1196" s="22">
        <f t="shared" si="351"/>
        <v>2021</v>
      </c>
      <c r="G1196" s="25">
        <f t="shared" si="348"/>
        <v>0.60486111111094942</v>
      </c>
      <c r="H1196" t="s">
        <v>191</v>
      </c>
      <c r="K1196" s="23">
        <v>44201.805555555555</v>
      </c>
      <c r="L1196" s="23"/>
      <c r="M1196" s="23"/>
      <c r="N1196" t="s">
        <v>185</v>
      </c>
      <c r="O1196" t="s">
        <v>186</v>
      </c>
      <c r="P1196" t="s">
        <v>187</v>
      </c>
      <c r="Q1196" t="s">
        <v>202</v>
      </c>
      <c r="R1196" t="s">
        <v>189</v>
      </c>
      <c r="S1196" t="s">
        <v>203</v>
      </c>
      <c r="T1196">
        <v>3</v>
      </c>
      <c r="U1196">
        <v>3</v>
      </c>
      <c r="V1196" t="s">
        <v>191</v>
      </c>
      <c r="W1196" t="s">
        <v>196</v>
      </c>
      <c r="X1196" t="s">
        <v>191</v>
      </c>
      <c r="Y1196" t="s">
        <v>207</v>
      </c>
      <c r="Z1196" t="s">
        <v>191</v>
      </c>
    </row>
    <row r="1197" spans="1:26" x14ac:dyDescent="0.2">
      <c r="A1197">
        <v>2234</v>
      </c>
      <c r="B1197">
        <v>2235</v>
      </c>
      <c r="C1197" s="23">
        <v>44201.618055555555</v>
      </c>
      <c r="D1197" s="23" t="str">
        <f t="shared" si="349"/>
        <v>Tuesday</v>
      </c>
      <c r="E1197" s="24">
        <f t="shared" si="350"/>
        <v>44201</v>
      </c>
      <c r="F1197" s="22">
        <f t="shared" si="351"/>
        <v>2021</v>
      </c>
      <c r="G1197" s="25">
        <f t="shared" si="348"/>
        <v>0.61805555555474712</v>
      </c>
      <c r="H1197" t="s">
        <v>191</v>
      </c>
      <c r="K1197" t="s">
        <v>191</v>
      </c>
      <c r="N1197" t="s">
        <v>185</v>
      </c>
      <c r="O1197" t="s">
        <v>186</v>
      </c>
      <c r="P1197" t="s">
        <v>187</v>
      </c>
      <c r="Q1197" t="s">
        <v>202</v>
      </c>
      <c r="R1197" t="s">
        <v>198</v>
      </c>
      <c r="S1197" t="s">
        <v>203</v>
      </c>
      <c r="T1197">
        <v>3</v>
      </c>
      <c r="U1197">
        <v>3</v>
      </c>
      <c r="V1197" t="s">
        <v>191</v>
      </c>
      <c r="W1197" t="s">
        <v>256</v>
      </c>
      <c r="X1197" t="s">
        <v>191</v>
      </c>
      <c r="Y1197" t="s">
        <v>193</v>
      </c>
      <c r="Z1197" t="s">
        <v>191</v>
      </c>
    </row>
    <row r="1198" spans="1:26" x14ac:dyDescent="0.2">
      <c r="A1198">
        <v>2236</v>
      </c>
      <c r="B1198">
        <v>2237</v>
      </c>
      <c r="C1198" s="23">
        <v>44201.663194444445</v>
      </c>
      <c r="D1198" s="23" t="str">
        <f t="shared" si="349"/>
        <v>Tuesday</v>
      </c>
      <c r="E1198" s="24">
        <f t="shared" si="350"/>
        <v>44201</v>
      </c>
      <c r="F1198" s="22">
        <f t="shared" si="351"/>
        <v>2021</v>
      </c>
      <c r="G1198" s="25">
        <f t="shared" si="348"/>
        <v>0.66319444444525288</v>
      </c>
      <c r="H1198" t="s">
        <v>191</v>
      </c>
      <c r="K1198" s="23">
        <v>44201.79583333333</v>
      </c>
      <c r="L1198" s="23"/>
      <c r="M1198" s="23"/>
      <c r="N1198" t="s">
        <v>185</v>
      </c>
      <c r="O1198" t="s">
        <v>186</v>
      </c>
      <c r="P1198" t="s">
        <v>187</v>
      </c>
      <c r="Q1198" t="s">
        <v>202</v>
      </c>
      <c r="R1198" t="s">
        <v>201</v>
      </c>
      <c r="S1198" t="s">
        <v>203</v>
      </c>
      <c r="T1198">
        <v>4</v>
      </c>
      <c r="U1198">
        <v>4</v>
      </c>
      <c r="V1198" t="s">
        <v>191</v>
      </c>
      <c r="W1198" t="s">
        <v>210</v>
      </c>
      <c r="X1198" t="s">
        <v>191</v>
      </c>
      <c r="Y1198" t="s">
        <v>193</v>
      </c>
      <c r="Z1198" t="s">
        <v>191</v>
      </c>
    </row>
    <row r="1199" spans="1:26" x14ac:dyDescent="0.2">
      <c r="A1199">
        <v>2238</v>
      </c>
      <c r="B1199">
        <v>15827</v>
      </c>
      <c r="C1199" s="23">
        <v>44228.472916666666</v>
      </c>
      <c r="D1199" s="23" t="str">
        <f t="shared" si="349"/>
        <v>Monday</v>
      </c>
      <c r="E1199" s="24">
        <f t="shared" si="350"/>
        <v>44228</v>
      </c>
      <c r="F1199" s="22">
        <f t="shared" si="351"/>
        <v>2021</v>
      </c>
      <c r="G1199" s="25">
        <f t="shared" si="348"/>
        <v>0.47291666666569654</v>
      </c>
      <c r="H1199" s="23">
        <v>44228.597222222219</v>
      </c>
      <c r="I1199" s="24">
        <f>INT(H1199)</f>
        <v>44228</v>
      </c>
      <c r="J1199" s="25">
        <f>MOD(H1199,1)</f>
        <v>0.59722222221898846</v>
      </c>
      <c r="K1199" s="23">
        <v>44228.990277777775</v>
      </c>
      <c r="L1199" s="24">
        <f>INT(K1199)</f>
        <v>44228</v>
      </c>
      <c r="M1199" s="25">
        <f>MOD(K1199,1)</f>
        <v>0.99027777777519077</v>
      </c>
      <c r="N1199" t="s">
        <v>185</v>
      </c>
      <c r="O1199" t="s">
        <v>186</v>
      </c>
      <c r="P1199" t="s">
        <v>187</v>
      </c>
      <c r="Q1199" t="s">
        <v>228</v>
      </c>
      <c r="R1199" t="s">
        <v>198</v>
      </c>
      <c r="S1199" t="s">
        <v>229</v>
      </c>
      <c r="T1199">
        <v>2</v>
      </c>
      <c r="U1199">
        <v>2</v>
      </c>
      <c r="V1199" t="s">
        <v>191</v>
      </c>
      <c r="W1199" t="s">
        <v>196</v>
      </c>
      <c r="X1199" t="s">
        <v>191</v>
      </c>
      <c r="Y1199" t="s">
        <v>197</v>
      </c>
      <c r="Z1199" t="s">
        <v>191</v>
      </c>
    </row>
    <row r="1200" spans="1:26" x14ac:dyDescent="0.2">
      <c r="A1200">
        <v>2238</v>
      </c>
      <c r="B1200">
        <v>20075</v>
      </c>
      <c r="C1200" s="23">
        <v>44239.572916666664</v>
      </c>
      <c r="D1200" s="23" t="str">
        <f t="shared" si="349"/>
        <v>Friday</v>
      </c>
      <c r="E1200" s="24">
        <f t="shared" si="350"/>
        <v>44239</v>
      </c>
      <c r="F1200" s="22">
        <f t="shared" si="351"/>
        <v>2021</v>
      </c>
      <c r="G1200" s="25">
        <f t="shared" si="348"/>
        <v>0.57291666666424135</v>
      </c>
      <c r="H1200" t="s">
        <v>191</v>
      </c>
      <c r="K1200" s="23">
        <v>44239.619444444441</v>
      </c>
      <c r="L1200" s="23"/>
      <c r="M1200" s="23"/>
      <c r="N1200" t="s">
        <v>185</v>
      </c>
      <c r="O1200" t="s">
        <v>186</v>
      </c>
      <c r="P1200" t="s">
        <v>187</v>
      </c>
      <c r="Q1200" t="s">
        <v>202</v>
      </c>
      <c r="R1200" t="s">
        <v>198</v>
      </c>
      <c r="S1200" t="s">
        <v>203</v>
      </c>
      <c r="T1200">
        <v>3</v>
      </c>
      <c r="U1200">
        <v>3</v>
      </c>
      <c r="V1200" t="s">
        <v>191</v>
      </c>
      <c r="W1200" t="s">
        <v>196</v>
      </c>
      <c r="X1200" t="s">
        <v>191</v>
      </c>
      <c r="Y1200" t="s">
        <v>207</v>
      </c>
      <c r="Z1200" t="s">
        <v>191</v>
      </c>
    </row>
    <row r="1201" spans="1:26" x14ac:dyDescent="0.2">
      <c r="A1201">
        <v>2242</v>
      </c>
      <c r="B1201">
        <v>2243</v>
      </c>
      <c r="C1201" s="23">
        <v>44201.927777777775</v>
      </c>
      <c r="D1201" s="23" t="str">
        <f t="shared" si="349"/>
        <v>Tuesday</v>
      </c>
      <c r="E1201" s="24">
        <f t="shared" si="350"/>
        <v>44201</v>
      </c>
      <c r="F1201" s="22">
        <f t="shared" si="351"/>
        <v>2021</v>
      </c>
      <c r="G1201" s="25">
        <f t="shared" si="348"/>
        <v>0.92777777777519077</v>
      </c>
      <c r="H1201" t="s">
        <v>191</v>
      </c>
      <c r="K1201" s="23">
        <v>44202.078472222223</v>
      </c>
      <c r="L1201" s="23"/>
      <c r="M1201" s="23"/>
      <c r="N1201" t="s">
        <v>185</v>
      </c>
      <c r="O1201" t="s">
        <v>186</v>
      </c>
      <c r="P1201" t="s">
        <v>187</v>
      </c>
      <c r="Q1201" t="s">
        <v>202</v>
      </c>
      <c r="R1201" t="s">
        <v>221</v>
      </c>
      <c r="S1201" t="s">
        <v>203</v>
      </c>
      <c r="T1201">
        <v>3</v>
      </c>
      <c r="U1201">
        <v>3</v>
      </c>
      <c r="V1201" t="s">
        <v>191</v>
      </c>
      <c r="W1201" t="s">
        <v>210</v>
      </c>
      <c r="X1201" t="s">
        <v>191</v>
      </c>
      <c r="Y1201" t="s">
        <v>193</v>
      </c>
      <c r="Z1201" t="s">
        <v>191</v>
      </c>
    </row>
    <row r="1202" spans="1:26" x14ac:dyDescent="0.2">
      <c r="A1202">
        <v>2246</v>
      </c>
      <c r="B1202">
        <v>2247</v>
      </c>
      <c r="C1202" s="23">
        <v>44200.873611111114</v>
      </c>
      <c r="D1202" s="23" t="str">
        <f t="shared" si="349"/>
        <v>Monday</v>
      </c>
      <c r="E1202" s="24">
        <f t="shared" si="350"/>
        <v>44200</v>
      </c>
      <c r="F1202" s="22">
        <f t="shared" si="351"/>
        <v>2021</v>
      </c>
      <c r="G1202" s="25">
        <f t="shared" si="348"/>
        <v>0.87361111111385981</v>
      </c>
      <c r="H1202" t="s">
        <v>191</v>
      </c>
      <c r="K1202" s="23">
        <v>44201.261111111111</v>
      </c>
      <c r="L1202" s="23"/>
      <c r="M1202" s="23"/>
      <c r="N1202" t="s">
        <v>185</v>
      </c>
      <c r="O1202" t="s">
        <v>186</v>
      </c>
      <c r="P1202" t="s">
        <v>187</v>
      </c>
      <c r="Q1202" t="s">
        <v>202</v>
      </c>
      <c r="R1202" t="s">
        <v>198</v>
      </c>
      <c r="S1202" t="s">
        <v>203</v>
      </c>
      <c r="T1202">
        <v>2</v>
      </c>
      <c r="U1202">
        <v>2</v>
      </c>
      <c r="V1202" t="s">
        <v>191</v>
      </c>
      <c r="W1202" t="s">
        <v>210</v>
      </c>
      <c r="X1202" t="s">
        <v>191</v>
      </c>
      <c r="Y1202" t="s">
        <v>193</v>
      </c>
      <c r="Z1202" t="s">
        <v>191</v>
      </c>
    </row>
    <row r="1203" spans="1:26" x14ac:dyDescent="0.2">
      <c r="A1203">
        <v>2248</v>
      </c>
      <c r="B1203">
        <v>2249</v>
      </c>
      <c r="C1203" s="23">
        <v>44200.829861111109</v>
      </c>
      <c r="D1203" s="23" t="str">
        <f t="shared" si="349"/>
        <v>Monday</v>
      </c>
      <c r="E1203" s="24">
        <f t="shared" si="350"/>
        <v>44200</v>
      </c>
      <c r="F1203" s="22">
        <f t="shared" si="351"/>
        <v>2021</v>
      </c>
      <c r="G1203" s="25">
        <f t="shared" si="348"/>
        <v>0.82986111110949423</v>
      </c>
      <c r="H1203" t="s">
        <v>191</v>
      </c>
      <c r="K1203" s="23">
        <v>44201.012499999997</v>
      </c>
      <c r="L1203" s="23"/>
      <c r="M1203" s="23"/>
      <c r="N1203" t="s">
        <v>185</v>
      </c>
      <c r="O1203" t="s">
        <v>186</v>
      </c>
      <c r="P1203" t="s">
        <v>187</v>
      </c>
      <c r="Q1203" t="s">
        <v>202</v>
      </c>
      <c r="R1203" t="s">
        <v>201</v>
      </c>
      <c r="S1203" t="s">
        <v>203</v>
      </c>
      <c r="T1203">
        <v>3</v>
      </c>
      <c r="U1203">
        <v>3</v>
      </c>
      <c r="V1203" t="s">
        <v>191</v>
      </c>
      <c r="W1203" t="s">
        <v>210</v>
      </c>
      <c r="X1203" t="s">
        <v>191</v>
      </c>
      <c r="Y1203" t="s">
        <v>193</v>
      </c>
      <c r="Z1203" t="s">
        <v>191</v>
      </c>
    </row>
    <row r="1204" spans="1:26" x14ac:dyDescent="0.2">
      <c r="A1204">
        <v>2248</v>
      </c>
      <c r="B1204">
        <v>27376</v>
      </c>
      <c r="C1204" s="23">
        <v>44260.90347222222</v>
      </c>
      <c r="D1204" s="23" t="str">
        <f t="shared" si="349"/>
        <v>Friday</v>
      </c>
      <c r="E1204" s="24">
        <f t="shared" si="350"/>
        <v>44260</v>
      </c>
      <c r="F1204" s="22">
        <f t="shared" si="351"/>
        <v>2021</v>
      </c>
      <c r="G1204" s="25">
        <f t="shared" si="348"/>
        <v>0.90347222222044365</v>
      </c>
      <c r="H1204" t="s">
        <v>191</v>
      </c>
      <c r="K1204" s="23">
        <v>44261.126388888886</v>
      </c>
      <c r="L1204" s="23"/>
      <c r="M1204" s="23"/>
      <c r="N1204" t="s">
        <v>185</v>
      </c>
      <c r="O1204" t="s">
        <v>186</v>
      </c>
      <c r="P1204" t="s">
        <v>187</v>
      </c>
      <c r="Q1204" t="s">
        <v>202</v>
      </c>
      <c r="R1204" t="s">
        <v>201</v>
      </c>
      <c r="S1204" t="s">
        <v>203</v>
      </c>
      <c r="T1204">
        <v>3</v>
      </c>
      <c r="U1204">
        <v>3</v>
      </c>
      <c r="V1204" t="s">
        <v>191</v>
      </c>
      <c r="W1204" t="s">
        <v>210</v>
      </c>
      <c r="X1204" t="s">
        <v>191</v>
      </c>
      <c r="Y1204" t="s">
        <v>193</v>
      </c>
      <c r="Z1204" t="s">
        <v>191</v>
      </c>
    </row>
    <row r="1205" spans="1:26" x14ac:dyDescent="0.2">
      <c r="A1205">
        <v>2248</v>
      </c>
      <c r="B1205">
        <v>28145</v>
      </c>
      <c r="C1205" s="23">
        <v>44262.958333333336</v>
      </c>
      <c r="D1205" s="23" t="str">
        <f t="shared" si="349"/>
        <v>Sunday</v>
      </c>
      <c r="E1205" s="24">
        <f t="shared" si="350"/>
        <v>44262</v>
      </c>
      <c r="F1205" s="22">
        <f t="shared" si="351"/>
        <v>2021</v>
      </c>
      <c r="G1205" s="25">
        <f t="shared" si="348"/>
        <v>0.95833333333575865</v>
      </c>
      <c r="H1205" t="s">
        <v>191</v>
      </c>
      <c r="K1205" s="23">
        <v>44263.054861111108</v>
      </c>
      <c r="L1205" s="23"/>
      <c r="M1205" s="23"/>
      <c r="N1205" t="s">
        <v>185</v>
      </c>
      <c r="O1205" t="s">
        <v>186</v>
      </c>
      <c r="P1205" t="s">
        <v>187</v>
      </c>
      <c r="Q1205" t="s">
        <v>202</v>
      </c>
      <c r="R1205" t="s">
        <v>201</v>
      </c>
      <c r="S1205" t="s">
        <v>203</v>
      </c>
      <c r="T1205">
        <v>3</v>
      </c>
      <c r="U1205">
        <v>3</v>
      </c>
      <c r="V1205" t="s">
        <v>191</v>
      </c>
      <c r="W1205" t="s">
        <v>210</v>
      </c>
      <c r="X1205" t="s">
        <v>191</v>
      </c>
      <c r="Y1205" t="s">
        <v>193</v>
      </c>
      <c r="Z1205" t="s">
        <v>191</v>
      </c>
    </row>
    <row r="1206" spans="1:26" x14ac:dyDescent="0.2">
      <c r="A1206">
        <v>2250</v>
      </c>
      <c r="B1206">
        <v>2251</v>
      </c>
      <c r="C1206" s="23">
        <v>44189.322222222225</v>
      </c>
      <c r="D1206" s="23" t="str">
        <f t="shared" si="349"/>
        <v>Thursday</v>
      </c>
      <c r="E1206" s="24">
        <f t="shared" si="350"/>
        <v>44189</v>
      </c>
      <c r="F1206" s="22">
        <f t="shared" si="351"/>
        <v>2020</v>
      </c>
      <c r="G1206" s="25">
        <f t="shared" si="348"/>
        <v>0.32222222222480923</v>
      </c>
      <c r="H1206" s="23">
        <v>44189.518750000003</v>
      </c>
      <c r="I1206" s="24">
        <f>INT(H1206)</f>
        <v>44189</v>
      </c>
      <c r="J1206" s="25">
        <f>MOD(H1206,1)</f>
        <v>0.51875000000291038</v>
      </c>
      <c r="K1206" s="23">
        <v>44189.571527777778</v>
      </c>
      <c r="L1206" s="24">
        <f>INT(K1206)</f>
        <v>44189</v>
      </c>
      <c r="M1206" s="25">
        <f>MOD(K1206,1)</f>
        <v>0.57152777777810115</v>
      </c>
      <c r="N1206" t="s">
        <v>185</v>
      </c>
      <c r="O1206" t="s">
        <v>195</v>
      </c>
      <c r="P1206" t="s">
        <v>187</v>
      </c>
      <c r="Q1206" t="s">
        <v>188</v>
      </c>
      <c r="R1206" t="s">
        <v>198</v>
      </c>
      <c r="S1206" t="s">
        <v>190</v>
      </c>
      <c r="T1206">
        <v>2</v>
      </c>
      <c r="U1206">
        <v>2</v>
      </c>
      <c r="V1206" t="s">
        <v>191</v>
      </c>
      <c r="W1206" t="s">
        <v>199</v>
      </c>
      <c r="X1206" t="s">
        <v>191</v>
      </c>
      <c r="Y1206" t="s">
        <v>207</v>
      </c>
      <c r="Z1206" t="s">
        <v>191</v>
      </c>
    </row>
    <row r="1207" spans="1:26" x14ac:dyDescent="0.2">
      <c r="A1207">
        <v>2252</v>
      </c>
      <c r="B1207">
        <v>2253</v>
      </c>
      <c r="C1207" s="23">
        <v>44201.285416666666</v>
      </c>
      <c r="D1207" s="23" t="str">
        <f t="shared" si="349"/>
        <v>Tuesday</v>
      </c>
      <c r="E1207" s="24">
        <f t="shared" si="350"/>
        <v>44201</v>
      </c>
      <c r="F1207" s="22">
        <f t="shared" si="351"/>
        <v>2021</v>
      </c>
      <c r="G1207" s="25">
        <f t="shared" si="348"/>
        <v>0.28541666666569654</v>
      </c>
      <c r="H1207" t="s">
        <v>191</v>
      </c>
      <c r="K1207" s="23">
        <v>44201.470138888886</v>
      </c>
      <c r="L1207" s="23"/>
      <c r="M1207" s="23"/>
      <c r="N1207" t="s">
        <v>185</v>
      </c>
      <c r="O1207" t="s">
        <v>186</v>
      </c>
      <c r="P1207" t="s">
        <v>187</v>
      </c>
      <c r="Q1207" t="s">
        <v>202</v>
      </c>
      <c r="R1207" t="s">
        <v>198</v>
      </c>
      <c r="S1207" t="s">
        <v>203</v>
      </c>
      <c r="T1207">
        <v>2</v>
      </c>
      <c r="U1207">
        <v>2</v>
      </c>
      <c r="V1207" t="s">
        <v>191</v>
      </c>
      <c r="W1207" t="s">
        <v>196</v>
      </c>
      <c r="X1207" t="s">
        <v>191</v>
      </c>
      <c r="Y1207" t="s">
        <v>193</v>
      </c>
      <c r="Z1207" t="s">
        <v>191</v>
      </c>
    </row>
    <row r="1208" spans="1:26" x14ac:dyDescent="0.2">
      <c r="A1208">
        <v>2252</v>
      </c>
      <c r="B1208">
        <v>37778</v>
      </c>
      <c r="C1208" s="23">
        <v>44287.546527777777</v>
      </c>
      <c r="D1208" s="23" t="str">
        <f t="shared" si="349"/>
        <v>Thursday</v>
      </c>
      <c r="E1208" s="24">
        <f t="shared" si="350"/>
        <v>44287</v>
      </c>
      <c r="F1208" s="22">
        <f t="shared" si="351"/>
        <v>2021</v>
      </c>
      <c r="G1208" s="25">
        <f t="shared" si="348"/>
        <v>0.54652777777664596</v>
      </c>
      <c r="H1208" t="s">
        <v>191</v>
      </c>
      <c r="K1208" s="23">
        <v>44287.754166666666</v>
      </c>
      <c r="L1208" s="23"/>
      <c r="M1208" s="23"/>
      <c r="N1208" t="s">
        <v>185</v>
      </c>
      <c r="O1208" t="s">
        <v>186</v>
      </c>
      <c r="P1208" t="s">
        <v>187</v>
      </c>
      <c r="Q1208" t="s">
        <v>202</v>
      </c>
      <c r="R1208" t="s">
        <v>198</v>
      </c>
      <c r="S1208" t="s">
        <v>203</v>
      </c>
      <c r="T1208">
        <v>3</v>
      </c>
      <c r="U1208">
        <v>3</v>
      </c>
      <c r="V1208" t="s">
        <v>191</v>
      </c>
      <c r="W1208" t="s">
        <v>199</v>
      </c>
      <c r="X1208" t="s">
        <v>191</v>
      </c>
      <c r="Y1208" t="s">
        <v>193</v>
      </c>
      <c r="Z1208" t="s">
        <v>191</v>
      </c>
    </row>
    <row r="1209" spans="1:26" x14ac:dyDescent="0.2">
      <c r="A1209">
        <v>2252</v>
      </c>
      <c r="B1209">
        <v>38773</v>
      </c>
      <c r="C1209" s="23">
        <v>44289.398611111108</v>
      </c>
      <c r="D1209" s="23" t="str">
        <f t="shared" si="349"/>
        <v>Saturday</v>
      </c>
      <c r="E1209" s="24">
        <f t="shared" si="350"/>
        <v>44289</v>
      </c>
      <c r="F1209" s="22">
        <f t="shared" si="351"/>
        <v>2021</v>
      </c>
      <c r="G1209" s="25">
        <f t="shared" si="348"/>
        <v>0.39861111110803904</v>
      </c>
      <c r="H1209" t="s">
        <v>191</v>
      </c>
      <c r="K1209" s="23">
        <v>44289.496527777781</v>
      </c>
      <c r="L1209" s="23"/>
      <c r="M1209" s="23"/>
      <c r="N1209" t="s">
        <v>185</v>
      </c>
      <c r="O1209" t="s">
        <v>186</v>
      </c>
      <c r="P1209" t="s">
        <v>187</v>
      </c>
      <c r="Q1209" t="s">
        <v>202</v>
      </c>
      <c r="R1209" t="s">
        <v>198</v>
      </c>
      <c r="S1209" t="s">
        <v>203</v>
      </c>
      <c r="T1209">
        <v>3</v>
      </c>
      <c r="U1209">
        <v>3</v>
      </c>
      <c r="V1209" t="s">
        <v>191</v>
      </c>
      <c r="W1209" t="s">
        <v>199</v>
      </c>
      <c r="X1209" t="s">
        <v>191</v>
      </c>
      <c r="Y1209" t="s">
        <v>193</v>
      </c>
      <c r="Z1209" t="s">
        <v>191</v>
      </c>
    </row>
    <row r="1210" spans="1:26" x14ac:dyDescent="0.2">
      <c r="A1210">
        <v>2254</v>
      </c>
      <c r="B1210">
        <v>2255</v>
      </c>
      <c r="C1210" s="23">
        <v>44200.548611111109</v>
      </c>
      <c r="D1210" s="23" t="str">
        <f t="shared" si="349"/>
        <v>Monday</v>
      </c>
      <c r="E1210" s="24">
        <f t="shared" si="350"/>
        <v>44200</v>
      </c>
      <c r="F1210" s="22">
        <f t="shared" si="351"/>
        <v>2021</v>
      </c>
      <c r="G1210" s="25">
        <f t="shared" si="348"/>
        <v>0.54861111110949423</v>
      </c>
      <c r="H1210" s="23">
        <v>44200.793749999997</v>
      </c>
      <c r="I1210" s="24">
        <f>INT(H1210)</f>
        <v>44200</v>
      </c>
      <c r="J1210" s="25">
        <f>MOD(H1210,1)</f>
        <v>0.79374999999708962</v>
      </c>
      <c r="K1210" t="s">
        <v>191</v>
      </c>
      <c r="N1210" t="s">
        <v>185</v>
      </c>
      <c r="O1210" t="s">
        <v>186</v>
      </c>
      <c r="P1210" t="s">
        <v>187</v>
      </c>
      <c r="Q1210" t="s">
        <v>228</v>
      </c>
      <c r="R1210" t="s">
        <v>198</v>
      </c>
      <c r="S1210" t="s">
        <v>190</v>
      </c>
      <c r="T1210">
        <v>3</v>
      </c>
      <c r="U1210">
        <v>3</v>
      </c>
      <c r="V1210" t="s">
        <v>191</v>
      </c>
      <c r="W1210" t="s">
        <v>214</v>
      </c>
      <c r="X1210" t="s">
        <v>191</v>
      </c>
      <c r="Y1210" t="s">
        <v>193</v>
      </c>
      <c r="Z1210" t="s">
        <v>191</v>
      </c>
    </row>
    <row r="1211" spans="1:26" x14ac:dyDescent="0.2">
      <c r="A1211">
        <v>2256</v>
      </c>
      <c r="B1211">
        <v>2257</v>
      </c>
      <c r="C1211" s="23">
        <v>44200.933333333334</v>
      </c>
      <c r="D1211" s="23" t="str">
        <f t="shared" si="349"/>
        <v>Monday</v>
      </c>
      <c r="E1211" s="24">
        <f t="shared" si="350"/>
        <v>44200</v>
      </c>
      <c r="F1211" s="22">
        <f t="shared" si="351"/>
        <v>2021</v>
      </c>
      <c r="G1211" s="25">
        <f t="shared" si="348"/>
        <v>0.93333333333430346</v>
      </c>
      <c r="H1211" t="s">
        <v>191</v>
      </c>
      <c r="K1211" s="23">
        <v>44201.109722222223</v>
      </c>
      <c r="L1211" s="23"/>
      <c r="M1211" s="23"/>
      <c r="N1211" t="s">
        <v>185</v>
      </c>
      <c r="O1211" t="s">
        <v>186</v>
      </c>
      <c r="P1211" t="s">
        <v>187</v>
      </c>
      <c r="Q1211" t="s">
        <v>202</v>
      </c>
      <c r="R1211" t="s">
        <v>191</v>
      </c>
      <c r="S1211" t="s">
        <v>203</v>
      </c>
      <c r="T1211">
        <v>3</v>
      </c>
      <c r="U1211">
        <v>3</v>
      </c>
      <c r="V1211" t="s">
        <v>191</v>
      </c>
      <c r="W1211" t="s">
        <v>223</v>
      </c>
      <c r="X1211" t="s">
        <v>191</v>
      </c>
      <c r="Y1211" t="s">
        <v>193</v>
      </c>
      <c r="Z1211" t="s">
        <v>191</v>
      </c>
    </row>
    <row r="1212" spans="1:26" x14ac:dyDescent="0.2">
      <c r="A1212">
        <v>2258</v>
      </c>
      <c r="B1212">
        <v>2259</v>
      </c>
      <c r="C1212" s="23">
        <v>44195.451388888891</v>
      </c>
      <c r="D1212" s="23" t="str">
        <f t="shared" si="349"/>
        <v>Wednesday</v>
      </c>
      <c r="E1212" s="24">
        <f t="shared" si="350"/>
        <v>44195</v>
      </c>
      <c r="F1212" s="22">
        <f t="shared" si="351"/>
        <v>2020</v>
      </c>
      <c r="G1212" s="25">
        <f t="shared" si="348"/>
        <v>0.45138888889050577</v>
      </c>
      <c r="H1212" s="23">
        <v>44195.896527777775</v>
      </c>
      <c r="I1212" s="24">
        <f>INT(H1212)</f>
        <v>44195</v>
      </c>
      <c r="J1212" s="25">
        <f>MOD(H1212,1)</f>
        <v>0.89652777777519077</v>
      </c>
      <c r="K1212" s="23">
        <v>44195.943055555559</v>
      </c>
      <c r="L1212" s="24">
        <f>INT(K1212)</f>
        <v>44195</v>
      </c>
      <c r="M1212" s="25">
        <f>MOD(K1212,1)</f>
        <v>0.94305555555911269</v>
      </c>
      <c r="N1212" t="s">
        <v>185</v>
      </c>
      <c r="O1212" t="s">
        <v>220</v>
      </c>
      <c r="P1212" t="s">
        <v>187</v>
      </c>
      <c r="Q1212" t="s">
        <v>188</v>
      </c>
      <c r="R1212" t="s">
        <v>198</v>
      </c>
      <c r="S1212" t="s">
        <v>190</v>
      </c>
      <c r="T1212">
        <v>2</v>
      </c>
      <c r="U1212">
        <v>2</v>
      </c>
      <c r="V1212" t="s">
        <v>191</v>
      </c>
      <c r="W1212" t="s">
        <v>196</v>
      </c>
      <c r="X1212" t="s">
        <v>191</v>
      </c>
      <c r="Y1212" t="s">
        <v>197</v>
      </c>
      <c r="Z1212" t="s">
        <v>191</v>
      </c>
    </row>
    <row r="1213" spans="1:26" x14ac:dyDescent="0.2">
      <c r="A1213">
        <v>2262</v>
      </c>
      <c r="B1213">
        <v>2263</v>
      </c>
      <c r="C1213" s="23">
        <v>44201.92083333333</v>
      </c>
      <c r="D1213" s="23" t="str">
        <f t="shared" si="349"/>
        <v>Tuesday</v>
      </c>
      <c r="E1213" s="24">
        <f t="shared" si="350"/>
        <v>44201</v>
      </c>
      <c r="F1213" s="22">
        <f t="shared" si="351"/>
        <v>2021</v>
      </c>
      <c r="G1213" s="25">
        <f t="shared" si="348"/>
        <v>0.92083333332993789</v>
      </c>
      <c r="H1213" t="s">
        <v>191</v>
      </c>
      <c r="K1213" s="23">
        <v>44201.990277777775</v>
      </c>
      <c r="L1213" s="23"/>
      <c r="M1213" s="23"/>
      <c r="N1213" t="s">
        <v>185</v>
      </c>
      <c r="O1213" t="s">
        <v>186</v>
      </c>
      <c r="P1213" t="s">
        <v>187</v>
      </c>
      <c r="Q1213" t="s">
        <v>202</v>
      </c>
      <c r="R1213" t="s">
        <v>191</v>
      </c>
      <c r="S1213" t="s">
        <v>203</v>
      </c>
      <c r="T1213">
        <v>4</v>
      </c>
      <c r="U1213">
        <v>4</v>
      </c>
      <c r="V1213" t="s">
        <v>191</v>
      </c>
      <c r="W1213" t="s">
        <v>196</v>
      </c>
      <c r="X1213" t="s">
        <v>191</v>
      </c>
      <c r="Y1213" t="s">
        <v>193</v>
      </c>
      <c r="Z1213" t="s">
        <v>191</v>
      </c>
    </row>
    <row r="1214" spans="1:26" x14ac:dyDescent="0.2">
      <c r="A1214">
        <v>2264</v>
      </c>
      <c r="B1214">
        <v>2265</v>
      </c>
      <c r="C1214" s="23">
        <v>44201.398611111108</v>
      </c>
      <c r="D1214" s="23" t="str">
        <f t="shared" si="349"/>
        <v>Tuesday</v>
      </c>
      <c r="E1214" s="24">
        <f t="shared" si="350"/>
        <v>44201</v>
      </c>
      <c r="F1214" s="22">
        <f t="shared" si="351"/>
        <v>2021</v>
      </c>
      <c r="G1214" s="25">
        <f t="shared" si="348"/>
        <v>0.39861111110803904</v>
      </c>
      <c r="H1214" t="s">
        <v>191</v>
      </c>
      <c r="K1214" t="s">
        <v>191</v>
      </c>
      <c r="N1214" t="s">
        <v>185</v>
      </c>
      <c r="O1214" t="s">
        <v>186</v>
      </c>
      <c r="P1214" t="s">
        <v>187</v>
      </c>
      <c r="Q1214" t="s">
        <v>202</v>
      </c>
      <c r="R1214" t="s">
        <v>221</v>
      </c>
      <c r="S1214" t="s">
        <v>203</v>
      </c>
      <c r="T1214">
        <v>3</v>
      </c>
      <c r="U1214">
        <v>3</v>
      </c>
      <c r="V1214" t="s">
        <v>191</v>
      </c>
      <c r="W1214" t="s">
        <v>222</v>
      </c>
      <c r="X1214" t="s">
        <v>191</v>
      </c>
      <c r="Y1214" t="s">
        <v>193</v>
      </c>
      <c r="Z1214" t="s">
        <v>212</v>
      </c>
    </row>
    <row r="1215" spans="1:26" x14ac:dyDescent="0.2">
      <c r="A1215">
        <v>2264</v>
      </c>
      <c r="B1215">
        <v>2838</v>
      </c>
      <c r="C1215" s="23">
        <v>44202.375694444447</v>
      </c>
      <c r="D1215" s="23" t="str">
        <f t="shared" si="349"/>
        <v>Wednesday</v>
      </c>
      <c r="E1215" s="24">
        <f t="shared" si="350"/>
        <v>44202</v>
      </c>
      <c r="F1215" s="22">
        <f t="shared" si="351"/>
        <v>2021</v>
      </c>
      <c r="G1215" s="25">
        <f t="shared" si="348"/>
        <v>0.37569444444670808</v>
      </c>
      <c r="H1215" t="s">
        <v>191</v>
      </c>
      <c r="K1215" s="23">
        <v>44202.518750000003</v>
      </c>
      <c r="L1215" s="23"/>
      <c r="M1215" s="23"/>
      <c r="N1215" t="s">
        <v>185</v>
      </c>
      <c r="O1215" t="s">
        <v>186</v>
      </c>
      <c r="P1215" t="s">
        <v>187</v>
      </c>
      <c r="Q1215" t="s">
        <v>202</v>
      </c>
      <c r="R1215" t="s">
        <v>221</v>
      </c>
      <c r="S1215" t="s">
        <v>203</v>
      </c>
      <c r="T1215">
        <v>3</v>
      </c>
      <c r="U1215">
        <v>3</v>
      </c>
      <c r="V1215" t="s">
        <v>191</v>
      </c>
      <c r="W1215" t="s">
        <v>222</v>
      </c>
      <c r="X1215" t="s">
        <v>191</v>
      </c>
      <c r="Y1215" t="s">
        <v>193</v>
      </c>
      <c r="Z1215" t="s">
        <v>191</v>
      </c>
    </row>
    <row r="1216" spans="1:26" x14ac:dyDescent="0.2">
      <c r="A1216">
        <v>2269</v>
      </c>
      <c r="B1216">
        <v>2270</v>
      </c>
      <c r="C1216" s="23">
        <v>44201.780555555553</v>
      </c>
      <c r="D1216" s="23" t="str">
        <f t="shared" si="349"/>
        <v>Tuesday</v>
      </c>
      <c r="E1216" s="24">
        <f t="shared" si="350"/>
        <v>44201</v>
      </c>
      <c r="F1216" s="22">
        <f t="shared" si="351"/>
        <v>2021</v>
      </c>
      <c r="G1216" s="25">
        <f t="shared" si="348"/>
        <v>0.78055555555329192</v>
      </c>
      <c r="H1216" t="s">
        <v>191</v>
      </c>
      <c r="K1216" s="23">
        <v>44201.977777777778</v>
      </c>
      <c r="L1216" s="23"/>
      <c r="M1216" s="23"/>
      <c r="N1216" t="s">
        <v>185</v>
      </c>
      <c r="O1216" t="s">
        <v>186</v>
      </c>
      <c r="P1216" t="s">
        <v>187</v>
      </c>
      <c r="Q1216" t="s">
        <v>202</v>
      </c>
      <c r="R1216" t="s">
        <v>198</v>
      </c>
      <c r="S1216" t="s">
        <v>203</v>
      </c>
      <c r="T1216">
        <v>3</v>
      </c>
      <c r="U1216">
        <v>3</v>
      </c>
      <c r="V1216" t="s">
        <v>191</v>
      </c>
      <c r="W1216" t="s">
        <v>222</v>
      </c>
      <c r="X1216" t="s">
        <v>191</v>
      </c>
      <c r="Y1216" t="s">
        <v>193</v>
      </c>
      <c r="Z1216" t="s">
        <v>191</v>
      </c>
    </row>
    <row r="1217" spans="1:26" x14ac:dyDescent="0.2">
      <c r="A1217">
        <v>2271</v>
      </c>
      <c r="B1217">
        <v>2272</v>
      </c>
      <c r="C1217" s="23">
        <v>44201.788888888892</v>
      </c>
      <c r="D1217" s="23" t="str">
        <f t="shared" si="349"/>
        <v>Tuesday</v>
      </c>
      <c r="E1217" s="24">
        <f t="shared" si="350"/>
        <v>44201</v>
      </c>
      <c r="F1217" s="22">
        <f t="shared" si="351"/>
        <v>2021</v>
      </c>
      <c r="G1217" s="25">
        <f t="shared" si="348"/>
        <v>0.78888888889196096</v>
      </c>
      <c r="H1217" t="s">
        <v>191</v>
      </c>
      <c r="K1217" t="s">
        <v>191</v>
      </c>
      <c r="N1217" t="s">
        <v>185</v>
      </c>
      <c r="O1217" t="s">
        <v>234</v>
      </c>
      <c r="P1217" t="s">
        <v>187</v>
      </c>
      <c r="Q1217" t="s">
        <v>202</v>
      </c>
      <c r="R1217" t="s">
        <v>198</v>
      </c>
      <c r="S1217" t="s">
        <v>203</v>
      </c>
      <c r="T1217">
        <v>3</v>
      </c>
      <c r="U1217">
        <v>3</v>
      </c>
      <c r="V1217" t="s">
        <v>191</v>
      </c>
      <c r="W1217" t="s">
        <v>196</v>
      </c>
      <c r="X1217" t="s">
        <v>255</v>
      </c>
      <c r="Y1217" t="s">
        <v>193</v>
      </c>
      <c r="Z1217" t="s">
        <v>191</v>
      </c>
    </row>
    <row r="1218" spans="1:26" x14ac:dyDescent="0.2">
      <c r="A1218">
        <v>2273</v>
      </c>
      <c r="B1218">
        <v>2274</v>
      </c>
      <c r="C1218" s="23">
        <v>44201.711805555555</v>
      </c>
      <c r="D1218" s="23" t="str">
        <f t="shared" si="349"/>
        <v>Tuesday</v>
      </c>
      <c r="E1218" s="24">
        <f t="shared" si="350"/>
        <v>44201</v>
      </c>
      <c r="F1218" s="22">
        <f t="shared" si="351"/>
        <v>2021</v>
      </c>
      <c r="G1218" s="25">
        <f t="shared" ref="G1218:G1281" si="362">MOD(C1218,1)</f>
        <v>0.71180555555474712</v>
      </c>
      <c r="H1218" t="s">
        <v>191</v>
      </c>
      <c r="K1218" s="23">
        <v>44201.853472222225</v>
      </c>
      <c r="L1218" s="23"/>
      <c r="M1218" s="23"/>
      <c r="N1218" t="s">
        <v>185</v>
      </c>
      <c r="O1218" t="s">
        <v>186</v>
      </c>
      <c r="P1218" t="s">
        <v>187</v>
      </c>
      <c r="Q1218" t="s">
        <v>202</v>
      </c>
      <c r="R1218" t="s">
        <v>189</v>
      </c>
      <c r="S1218" t="s">
        <v>203</v>
      </c>
      <c r="T1218">
        <v>3</v>
      </c>
      <c r="U1218">
        <v>3</v>
      </c>
      <c r="V1218" t="s">
        <v>191</v>
      </c>
      <c r="W1218" t="s">
        <v>196</v>
      </c>
      <c r="X1218" t="s">
        <v>191</v>
      </c>
      <c r="Y1218" t="s">
        <v>207</v>
      </c>
      <c r="Z1218" t="s">
        <v>191</v>
      </c>
    </row>
    <row r="1219" spans="1:26" x14ac:dyDescent="0.2">
      <c r="A1219">
        <v>2277</v>
      </c>
      <c r="B1219">
        <v>2278</v>
      </c>
      <c r="C1219" s="23">
        <v>44201.51666666667</v>
      </c>
      <c r="D1219" s="23" t="str">
        <f t="shared" ref="D1219:D1282" si="363">TEXT(E1219,"DDDD")</f>
        <v>Tuesday</v>
      </c>
      <c r="E1219" s="24">
        <f t="shared" ref="E1219:E1282" si="364">INT(C1219)</f>
        <v>44201</v>
      </c>
      <c r="F1219" s="22">
        <f t="shared" ref="F1219:F1282" si="365">YEAR(E1219)</f>
        <v>2021</v>
      </c>
      <c r="G1219" s="25">
        <f t="shared" si="362"/>
        <v>0.51666666667006211</v>
      </c>
      <c r="H1219" t="s">
        <v>191</v>
      </c>
      <c r="K1219" s="23">
        <v>44201.680555555555</v>
      </c>
      <c r="L1219" s="23"/>
      <c r="M1219" s="23"/>
      <c r="N1219" t="s">
        <v>185</v>
      </c>
      <c r="O1219" t="s">
        <v>186</v>
      </c>
      <c r="P1219" t="s">
        <v>187</v>
      </c>
      <c r="Q1219" t="s">
        <v>202</v>
      </c>
      <c r="R1219" t="s">
        <v>201</v>
      </c>
      <c r="S1219" t="s">
        <v>203</v>
      </c>
      <c r="T1219">
        <v>3</v>
      </c>
      <c r="U1219">
        <v>3</v>
      </c>
      <c r="V1219" t="s">
        <v>191</v>
      </c>
      <c r="W1219" t="s">
        <v>196</v>
      </c>
      <c r="X1219" t="s">
        <v>191</v>
      </c>
      <c r="Y1219" t="s">
        <v>193</v>
      </c>
      <c r="Z1219" t="s">
        <v>191</v>
      </c>
    </row>
    <row r="1220" spans="1:26" x14ac:dyDescent="0.2">
      <c r="A1220">
        <v>2282</v>
      </c>
      <c r="B1220">
        <v>2283</v>
      </c>
      <c r="C1220" s="23">
        <v>44200.490277777775</v>
      </c>
      <c r="D1220" s="23" t="str">
        <f t="shared" si="363"/>
        <v>Monday</v>
      </c>
      <c r="E1220" s="24">
        <f t="shared" si="364"/>
        <v>44200</v>
      </c>
      <c r="F1220" s="22">
        <f t="shared" si="365"/>
        <v>2021</v>
      </c>
      <c r="G1220" s="25">
        <f t="shared" si="362"/>
        <v>0.49027777777519077</v>
      </c>
      <c r="H1220" s="23">
        <v>44200.732638888891</v>
      </c>
      <c r="I1220" s="24">
        <f>INT(H1220)</f>
        <v>44200</v>
      </c>
      <c r="J1220" s="25">
        <f>MOD(H1220,1)</f>
        <v>0.73263888889050577</v>
      </c>
      <c r="K1220" s="23">
        <v>44201.519444444442</v>
      </c>
      <c r="L1220" s="24">
        <f>INT(K1220)</f>
        <v>44201</v>
      </c>
      <c r="M1220" s="25">
        <f>MOD(K1220,1)</f>
        <v>0.5194444444423425</v>
      </c>
      <c r="N1220" t="s">
        <v>185</v>
      </c>
      <c r="O1220" t="s">
        <v>186</v>
      </c>
      <c r="P1220" t="s">
        <v>187</v>
      </c>
      <c r="Q1220" t="s">
        <v>228</v>
      </c>
      <c r="R1220" t="s">
        <v>198</v>
      </c>
      <c r="S1220" t="s">
        <v>229</v>
      </c>
      <c r="T1220">
        <v>3</v>
      </c>
      <c r="U1220">
        <v>3</v>
      </c>
      <c r="V1220" t="s">
        <v>191</v>
      </c>
      <c r="W1220" t="s">
        <v>222</v>
      </c>
      <c r="X1220" t="s">
        <v>191</v>
      </c>
      <c r="Y1220" t="s">
        <v>193</v>
      </c>
      <c r="Z1220" t="s">
        <v>191</v>
      </c>
    </row>
    <row r="1221" spans="1:26" x14ac:dyDescent="0.2">
      <c r="A1221">
        <v>2284</v>
      </c>
      <c r="B1221">
        <v>2285</v>
      </c>
      <c r="C1221" s="23">
        <v>44200.813194444447</v>
      </c>
      <c r="D1221" s="23" t="str">
        <f t="shared" si="363"/>
        <v>Monday</v>
      </c>
      <c r="E1221" s="24">
        <f t="shared" si="364"/>
        <v>44200</v>
      </c>
      <c r="F1221" s="22">
        <f t="shared" si="365"/>
        <v>2021</v>
      </c>
      <c r="G1221" s="25">
        <f t="shared" si="362"/>
        <v>0.81319444444670808</v>
      </c>
      <c r="H1221" t="s">
        <v>191</v>
      </c>
      <c r="K1221" s="23">
        <v>44201.07916666667</v>
      </c>
      <c r="L1221" s="23"/>
      <c r="M1221" s="23"/>
      <c r="N1221" t="s">
        <v>185</v>
      </c>
      <c r="O1221" t="s">
        <v>186</v>
      </c>
      <c r="P1221" t="s">
        <v>187</v>
      </c>
      <c r="Q1221" t="s">
        <v>202</v>
      </c>
      <c r="R1221" t="s">
        <v>191</v>
      </c>
      <c r="S1221" t="s">
        <v>203</v>
      </c>
      <c r="T1221">
        <v>3</v>
      </c>
      <c r="U1221">
        <v>3</v>
      </c>
      <c r="V1221" t="s">
        <v>191</v>
      </c>
      <c r="W1221" t="s">
        <v>210</v>
      </c>
      <c r="X1221" t="s">
        <v>191</v>
      </c>
      <c r="Y1221" t="s">
        <v>193</v>
      </c>
      <c r="Z1221" t="s">
        <v>191</v>
      </c>
    </row>
    <row r="1222" spans="1:26" x14ac:dyDescent="0.2">
      <c r="A1222">
        <v>2286</v>
      </c>
      <c r="B1222">
        <v>2287</v>
      </c>
      <c r="C1222" s="23">
        <v>44200.890972222223</v>
      </c>
      <c r="D1222" s="23" t="str">
        <f t="shared" si="363"/>
        <v>Monday</v>
      </c>
      <c r="E1222" s="24">
        <f t="shared" si="364"/>
        <v>44200</v>
      </c>
      <c r="F1222" s="22">
        <f t="shared" si="365"/>
        <v>2021</v>
      </c>
      <c r="G1222" s="25">
        <f t="shared" si="362"/>
        <v>0.89097222222335404</v>
      </c>
      <c r="H1222" t="s">
        <v>191</v>
      </c>
      <c r="K1222" t="s">
        <v>191</v>
      </c>
      <c r="N1222" t="s">
        <v>185</v>
      </c>
      <c r="O1222" t="s">
        <v>186</v>
      </c>
      <c r="P1222" t="s">
        <v>187</v>
      </c>
      <c r="Q1222" t="s">
        <v>202</v>
      </c>
      <c r="R1222" t="s">
        <v>191</v>
      </c>
      <c r="S1222" t="s">
        <v>203</v>
      </c>
      <c r="T1222">
        <v>3</v>
      </c>
      <c r="U1222">
        <v>3</v>
      </c>
      <c r="V1222" t="s">
        <v>191</v>
      </c>
      <c r="W1222" t="s">
        <v>210</v>
      </c>
      <c r="X1222" t="s">
        <v>191</v>
      </c>
      <c r="Y1222" t="s">
        <v>193</v>
      </c>
      <c r="Z1222" t="s">
        <v>191</v>
      </c>
    </row>
    <row r="1223" spans="1:26" x14ac:dyDescent="0.2">
      <c r="A1223">
        <v>2288</v>
      </c>
      <c r="B1223">
        <v>22792</v>
      </c>
      <c r="C1223" s="23">
        <v>44245.434027777781</v>
      </c>
      <c r="D1223" s="23" t="str">
        <f t="shared" si="363"/>
        <v>Thursday</v>
      </c>
      <c r="E1223" s="24">
        <f t="shared" si="364"/>
        <v>44245</v>
      </c>
      <c r="F1223" s="22">
        <f t="shared" si="365"/>
        <v>2021</v>
      </c>
      <c r="G1223" s="25">
        <f t="shared" si="362"/>
        <v>0.43402777778101154</v>
      </c>
      <c r="H1223" t="s">
        <v>191</v>
      </c>
      <c r="K1223" s="23">
        <v>44245.638888888891</v>
      </c>
      <c r="L1223" s="23"/>
      <c r="M1223" s="23"/>
      <c r="N1223" t="s">
        <v>185</v>
      </c>
      <c r="O1223" t="s">
        <v>186</v>
      </c>
      <c r="P1223" t="s">
        <v>187</v>
      </c>
      <c r="Q1223" t="s">
        <v>202</v>
      </c>
      <c r="R1223" t="s">
        <v>198</v>
      </c>
      <c r="S1223" t="s">
        <v>203</v>
      </c>
      <c r="T1223">
        <v>2</v>
      </c>
      <c r="U1223">
        <v>2</v>
      </c>
      <c r="V1223" t="s">
        <v>191</v>
      </c>
      <c r="W1223" t="s">
        <v>196</v>
      </c>
      <c r="X1223" t="s">
        <v>191</v>
      </c>
      <c r="Y1223" t="s">
        <v>193</v>
      </c>
      <c r="Z1223" t="s">
        <v>191</v>
      </c>
    </row>
    <row r="1224" spans="1:26" x14ac:dyDescent="0.2">
      <c r="A1224">
        <v>2288</v>
      </c>
      <c r="B1224">
        <v>48927</v>
      </c>
      <c r="C1224" s="23">
        <v>44305.646527777775</v>
      </c>
      <c r="D1224" s="23" t="str">
        <f t="shared" si="363"/>
        <v>Monday</v>
      </c>
      <c r="E1224" s="24">
        <f t="shared" si="364"/>
        <v>44305</v>
      </c>
      <c r="F1224" s="22">
        <f t="shared" si="365"/>
        <v>2021</v>
      </c>
      <c r="G1224" s="25">
        <f t="shared" si="362"/>
        <v>0.64652777777519077</v>
      </c>
      <c r="H1224" s="23">
        <v>44305.864583333336</v>
      </c>
      <c r="I1224" s="24">
        <f>INT(H1224)</f>
        <v>44305</v>
      </c>
      <c r="J1224" s="25">
        <f>MOD(H1224,1)</f>
        <v>0.86458333333575865</v>
      </c>
      <c r="K1224" s="23">
        <v>44305.953472222223</v>
      </c>
      <c r="L1224" s="24">
        <f>INT(K1224)</f>
        <v>44305</v>
      </c>
      <c r="M1224" s="25">
        <f>MOD(K1224,1)</f>
        <v>0.95347222222335404</v>
      </c>
      <c r="N1224" t="s">
        <v>185</v>
      </c>
      <c r="O1224" t="s">
        <v>186</v>
      </c>
      <c r="P1224" t="s">
        <v>187</v>
      </c>
      <c r="Q1224" t="s">
        <v>228</v>
      </c>
      <c r="R1224" t="s">
        <v>198</v>
      </c>
      <c r="S1224" t="s">
        <v>229</v>
      </c>
      <c r="T1224">
        <v>3</v>
      </c>
      <c r="U1224">
        <v>3</v>
      </c>
      <c r="V1224" t="s">
        <v>191</v>
      </c>
      <c r="W1224" t="s">
        <v>210</v>
      </c>
      <c r="X1224" t="s">
        <v>191</v>
      </c>
      <c r="Y1224" t="s">
        <v>193</v>
      </c>
      <c r="Z1224" t="s">
        <v>191</v>
      </c>
    </row>
    <row r="1225" spans="1:26" x14ac:dyDescent="0.2">
      <c r="A1225">
        <v>2288</v>
      </c>
      <c r="B1225">
        <v>57756</v>
      </c>
      <c r="C1225" s="23">
        <v>44333.609027777777</v>
      </c>
      <c r="D1225" s="23" t="str">
        <f t="shared" si="363"/>
        <v>Monday</v>
      </c>
      <c r="E1225" s="24">
        <f t="shared" si="364"/>
        <v>44333</v>
      </c>
      <c r="F1225" s="22">
        <f t="shared" si="365"/>
        <v>2021</v>
      </c>
      <c r="G1225" s="25">
        <f t="shared" si="362"/>
        <v>0.60902777777664596</v>
      </c>
      <c r="H1225" t="s">
        <v>191</v>
      </c>
      <c r="K1225" s="23">
        <v>44333.970138888886</v>
      </c>
      <c r="L1225" s="23"/>
      <c r="M1225" s="23"/>
      <c r="N1225" t="s">
        <v>185</v>
      </c>
      <c r="O1225" t="s">
        <v>186</v>
      </c>
      <c r="P1225" t="s">
        <v>187</v>
      </c>
      <c r="Q1225" t="s">
        <v>202</v>
      </c>
      <c r="R1225" t="s">
        <v>198</v>
      </c>
      <c r="S1225" t="s">
        <v>203</v>
      </c>
      <c r="T1225">
        <v>3</v>
      </c>
      <c r="U1225">
        <v>3</v>
      </c>
      <c r="V1225" t="s">
        <v>191</v>
      </c>
      <c r="W1225" t="s">
        <v>210</v>
      </c>
      <c r="X1225" t="s">
        <v>191</v>
      </c>
      <c r="Y1225" t="s">
        <v>193</v>
      </c>
      <c r="Z1225" t="s">
        <v>191</v>
      </c>
    </row>
    <row r="1226" spans="1:26" x14ac:dyDescent="0.2">
      <c r="A1226">
        <v>2288</v>
      </c>
      <c r="B1226">
        <v>60194</v>
      </c>
      <c r="C1226" s="23">
        <v>44338.769444444442</v>
      </c>
      <c r="D1226" s="23" t="str">
        <f t="shared" si="363"/>
        <v>Saturday</v>
      </c>
      <c r="E1226" s="24">
        <f t="shared" si="364"/>
        <v>44338</v>
      </c>
      <c r="F1226" s="22">
        <f t="shared" si="365"/>
        <v>2021</v>
      </c>
      <c r="G1226" s="25">
        <f t="shared" si="362"/>
        <v>0.7694444444423425</v>
      </c>
      <c r="H1226" t="s">
        <v>191</v>
      </c>
      <c r="K1226" s="23">
        <v>44338.940972222219</v>
      </c>
      <c r="L1226" s="23"/>
      <c r="M1226" s="23"/>
      <c r="N1226" t="s">
        <v>185</v>
      </c>
      <c r="O1226" t="s">
        <v>186</v>
      </c>
      <c r="P1226" t="s">
        <v>187</v>
      </c>
      <c r="Q1226" t="s">
        <v>202</v>
      </c>
      <c r="R1226" t="s">
        <v>198</v>
      </c>
      <c r="S1226" t="s">
        <v>203</v>
      </c>
      <c r="T1226">
        <v>3</v>
      </c>
      <c r="U1226">
        <v>3</v>
      </c>
      <c r="V1226" t="s">
        <v>303</v>
      </c>
      <c r="W1226" t="s">
        <v>210</v>
      </c>
      <c r="X1226" t="s">
        <v>191</v>
      </c>
      <c r="Y1226" t="s">
        <v>193</v>
      </c>
      <c r="Z1226" t="s">
        <v>212</v>
      </c>
    </row>
    <row r="1227" spans="1:26" x14ac:dyDescent="0.2">
      <c r="A1227">
        <v>2288</v>
      </c>
      <c r="B1227">
        <v>63843</v>
      </c>
      <c r="C1227" s="23">
        <v>44344.45208333333</v>
      </c>
      <c r="D1227" s="23" t="str">
        <f t="shared" si="363"/>
        <v>Friday</v>
      </c>
      <c r="E1227" s="24">
        <f t="shared" si="364"/>
        <v>44344</v>
      </c>
      <c r="F1227" s="22">
        <f t="shared" si="365"/>
        <v>2021</v>
      </c>
      <c r="G1227" s="25">
        <f t="shared" si="362"/>
        <v>0.45208333332993789</v>
      </c>
      <c r="H1227" s="23">
        <v>44344.659722222219</v>
      </c>
      <c r="I1227" s="24">
        <f>INT(H1227)</f>
        <v>44344</v>
      </c>
      <c r="J1227" s="25">
        <f>MOD(H1227,1)</f>
        <v>0.65972222221898846</v>
      </c>
      <c r="K1227" s="23">
        <v>44344.78402777778</v>
      </c>
      <c r="L1227" s="24">
        <f>INT(K1227)</f>
        <v>44344</v>
      </c>
      <c r="M1227" s="25">
        <f>MOD(K1227,1)</f>
        <v>0.78402777777955635</v>
      </c>
      <c r="N1227" t="s">
        <v>185</v>
      </c>
      <c r="O1227" t="s">
        <v>186</v>
      </c>
      <c r="P1227" t="s">
        <v>187</v>
      </c>
      <c r="Q1227" t="s">
        <v>188</v>
      </c>
      <c r="R1227" t="s">
        <v>198</v>
      </c>
      <c r="S1227" t="s">
        <v>190</v>
      </c>
      <c r="T1227">
        <v>3</v>
      </c>
      <c r="U1227">
        <v>3</v>
      </c>
      <c r="V1227" t="s">
        <v>191</v>
      </c>
      <c r="W1227" t="s">
        <v>210</v>
      </c>
      <c r="X1227" t="s">
        <v>191</v>
      </c>
      <c r="Y1227" t="s">
        <v>193</v>
      </c>
      <c r="Z1227" t="s">
        <v>191</v>
      </c>
    </row>
    <row r="1228" spans="1:26" x14ac:dyDescent="0.2">
      <c r="A1228">
        <v>2292</v>
      </c>
      <c r="B1228">
        <v>2293</v>
      </c>
      <c r="C1228" s="23">
        <v>44201.599999999999</v>
      </c>
      <c r="D1228" s="23" t="str">
        <f t="shared" si="363"/>
        <v>Tuesday</v>
      </c>
      <c r="E1228" s="24">
        <f t="shared" si="364"/>
        <v>44201</v>
      </c>
      <c r="F1228" s="22">
        <f t="shared" si="365"/>
        <v>2021</v>
      </c>
      <c r="G1228" s="25">
        <f t="shared" si="362"/>
        <v>0.59999999999854481</v>
      </c>
      <c r="H1228" t="s">
        <v>191</v>
      </c>
      <c r="K1228" s="23">
        <v>44201.743055555555</v>
      </c>
      <c r="L1228" s="23"/>
      <c r="M1228" s="23"/>
      <c r="N1228" t="s">
        <v>185</v>
      </c>
      <c r="O1228" t="s">
        <v>186</v>
      </c>
      <c r="P1228" t="s">
        <v>237</v>
      </c>
      <c r="Q1228" t="s">
        <v>202</v>
      </c>
      <c r="R1228" t="s">
        <v>238</v>
      </c>
      <c r="S1228" t="s">
        <v>203</v>
      </c>
      <c r="T1228">
        <v>2</v>
      </c>
      <c r="U1228">
        <v>2</v>
      </c>
      <c r="V1228" t="s">
        <v>191</v>
      </c>
      <c r="W1228" t="s">
        <v>199</v>
      </c>
      <c r="X1228" t="s">
        <v>191</v>
      </c>
      <c r="Y1228" t="s">
        <v>193</v>
      </c>
      <c r="Z1228" t="s">
        <v>212</v>
      </c>
    </row>
    <row r="1229" spans="1:26" x14ac:dyDescent="0.2">
      <c r="A1229">
        <v>2294</v>
      </c>
      <c r="B1229">
        <v>2295</v>
      </c>
      <c r="C1229" s="23">
        <v>44201.290277777778</v>
      </c>
      <c r="D1229" s="23" t="str">
        <f t="shared" si="363"/>
        <v>Tuesday</v>
      </c>
      <c r="E1229" s="24">
        <f t="shared" si="364"/>
        <v>44201</v>
      </c>
      <c r="F1229" s="22">
        <f t="shared" si="365"/>
        <v>2021</v>
      </c>
      <c r="G1229" s="25">
        <f t="shared" si="362"/>
        <v>0.29027777777810115</v>
      </c>
      <c r="H1229" t="s">
        <v>191</v>
      </c>
      <c r="K1229" s="23">
        <v>44201.29583333333</v>
      </c>
      <c r="L1229" s="23"/>
      <c r="M1229" s="23"/>
      <c r="N1229" t="s">
        <v>185</v>
      </c>
      <c r="O1229" t="s">
        <v>186</v>
      </c>
      <c r="P1229" t="s">
        <v>187</v>
      </c>
      <c r="Q1229" t="s">
        <v>202</v>
      </c>
      <c r="R1229" t="s">
        <v>221</v>
      </c>
      <c r="S1229" t="s">
        <v>203</v>
      </c>
      <c r="T1229">
        <v>3</v>
      </c>
      <c r="U1229">
        <v>3</v>
      </c>
      <c r="V1229" t="s">
        <v>191</v>
      </c>
      <c r="W1229" t="s">
        <v>199</v>
      </c>
      <c r="X1229" t="s">
        <v>191</v>
      </c>
      <c r="Y1229" t="s">
        <v>193</v>
      </c>
      <c r="Z1229" t="s">
        <v>212</v>
      </c>
    </row>
    <row r="1230" spans="1:26" x14ac:dyDescent="0.2">
      <c r="A1230">
        <v>2298</v>
      </c>
      <c r="B1230">
        <v>2299</v>
      </c>
      <c r="C1230" s="23">
        <v>44201.415277777778</v>
      </c>
      <c r="D1230" s="23" t="str">
        <f t="shared" si="363"/>
        <v>Tuesday</v>
      </c>
      <c r="E1230" s="24">
        <f t="shared" si="364"/>
        <v>44201</v>
      </c>
      <c r="F1230" s="22">
        <f t="shared" si="365"/>
        <v>2021</v>
      </c>
      <c r="G1230" s="25">
        <f t="shared" si="362"/>
        <v>0.41527777777810115</v>
      </c>
      <c r="H1230" t="s">
        <v>191</v>
      </c>
      <c r="K1230" s="23">
        <v>44201.647222222222</v>
      </c>
      <c r="L1230" s="23"/>
      <c r="M1230" s="23"/>
      <c r="N1230" t="s">
        <v>185</v>
      </c>
      <c r="O1230" t="s">
        <v>186</v>
      </c>
      <c r="P1230" t="s">
        <v>187</v>
      </c>
      <c r="Q1230" t="s">
        <v>202</v>
      </c>
      <c r="R1230" t="s">
        <v>198</v>
      </c>
      <c r="S1230" t="s">
        <v>203</v>
      </c>
      <c r="T1230">
        <v>2</v>
      </c>
      <c r="U1230">
        <v>2</v>
      </c>
      <c r="V1230" t="s">
        <v>191</v>
      </c>
      <c r="W1230" t="s">
        <v>199</v>
      </c>
      <c r="X1230" t="s">
        <v>191</v>
      </c>
      <c r="Y1230" t="s">
        <v>197</v>
      </c>
      <c r="Z1230" t="s">
        <v>191</v>
      </c>
    </row>
    <row r="1231" spans="1:26" x14ac:dyDescent="0.2">
      <c r="A1231">
        <v>2298</v>
      </c>
      <c r="B1231">
        <v>9021</v>
      </c>
      <c r="C1231" s="23">
        <v>44209.397916666669</v>
      </c>
      <c r="D1231" s="23" t="str">
        <f t="shared" si="363"/>
        <v>Wednesday</v>
      </c>
      <c r="E1231" s="24">
        <f t="shared" si="364"/>
        <v>44209</v>
      </c>
      <c r="F1231" s="22">
        <f t="shared" si="365"/>
        <v>2021</v>
      </c>
      <c r="G1231" s="25">
        <f t="shared" si="362"/>
        <v>0.39791666666860692</v>
      </c>
      <c r="H1231" s="23">
        <v>44209.581250000003</v>
      </c>
      <c r="I1231" s="24">
        <f>INT(H1231)</f>
        <v>44209</v>
      </c>
      <c r="J1231" s="25">
        <f>MOD(H1231,1)</f>
        <v>0.58125000000291038</v>
      </c>
      <c r="K1231" s="23">
        <v>44209.988888888889</v>
      </c>
      <c r="L1231" s="24">
        <f>INT(K1231)</f>
        <v>44209</v>
      </c>
      <c r="M1231" s="25">
        <f>MOD(K1231,1)</f>
        <v>0.98888888888905058</v>
      </c>
      <c r="N1231" t="s">
        <v>185</v>
      </c>
      <c r="O1231" t="s">
        <v>217</v>
      </c>
      <c r="P1231" t="s">
        <v>187</v>
      </c>
      <c r="Q1231" t="s">
        <v>188</v>
      </c>
      <c r="R1231" t="s">
        <v>198</v>
      </c>
      <c r="S1231" t="s">
        <v>190</v>
      </c>
      <c r="T1231">
        <v>3</v>
      </c>
      <c r="U1231">
        <v>3</v>
      </c>
      <c r="V1231" t="s">
        <v>191</v>
      </c>
      <c r="W1231" t="s">
        <v>196</v>
      </c>
      <c r="X1231" t="s">
        <v>191</v>
      </c>
      <c r="Y1231" t="s">
        <v>207</v>
      </c>
      <c r="Z1231" t="s">
        <v>191</v>
      </c>
    </row>
    <row r="1232" spans="1:26" x14ac:dyDescent="0.2">
      <c r="A1232">
        <v>2298</v>
      </c>
      <c r="B1232">
        <v>14501</v>
      </c>
      <c r="C1232" s="23">
        <v>44227.543749999997</v>
      </c>
      <c r="D1232" s="23" t="str">
        <f t="shared" si="363"/>
        <v>Sunday</v>
      </c>
      <c r="E1232" s="24">
        <f t="shared" si="364"/>
        <v>44227</v>
      </c>
      <c r="F1232" s="22">
        <f t="shared" si="365"/>
        <v>2021</v>
      </c>
      <c r="G1232" s="25">
        <f t="shared" si="362"/>
        <v>0.54374999999708962</v>
      </c>
      <c r="H1232" t="s">
        <v>191</v>
      </c>
      <c r="K1232" s="23">
        <v>44227.761805555558</v>
      </c>
      <c r="L1232" s="23"/>
      <c r="M1232" s="23"/>
      <c r="N1232" t="s">
        <v>185</v>
      </c>
      <c r="O1232" t="s">
        <v>186</v>
      </c>
      <c r="P1232" t="s">
        <v>187</v>
      </c>
      <c r="Q1232" t="s">
        <v>202</v>
      </c>
      <c r="R1232" t="s">
        <v>198</v>
      </c>
      <c r="S1232" t="s">
        <v>203</v>
      </c>
      <c r="T1232">
        <v>3</v>
      </c>
      <c r="U1232">
        <v>3</v>
      </c>
      <c r="V1232" t="s">
        <v>191</v>
      </c>
      <c r="W1232" t="s">
        <v>199</v>
      </c>
      <c r="X1232" t="s">
        <v>191</v>
      </c>
      <c r="Y1232" t="s">
        <v>197</v>
      </c>
      <c r="Z1232" t="s">
        <v>200</v>
      </c>
    </row>
    <row r="1233" spans="1:26" x14ac:dyDescent="0.2">
      <c r="A1233">
        <v>2298</v>
      </c>
      <c r="B1233">
        <v>35545</v>
      </c>
      <c r="C1233" s="23">
        <v>44279.357638888891</v>
      </c>
      <c r="D1233" s="23" t="str">
        <f t="shared" si="363"/>
        <v>Wednesday</v>
      </c>
      <c r="E1233" s="24">
        <f t="shared" si="364"/>
        <v>44279</v>
      </c>
      <c r="F1233" s="22">
        <f t="shared" si="365"/>
        <v>2021</v>
      </c>
      <c r="G1233" s="25">
        <f t="shared" si="362"/>
        <v>0.35763888889050577</v>
      </c>
      <c r="H1233" t="s">
        <v>191</v>
      </c>
      <c r="K1233" s="23">
        <v>44279.592361111114</v>
      </c>
      <c r="L1233" s="23"/>
      <c r="M1233" s="23"/>
      <c r="N1233" t="s">
        <v>185</v>
      </c>
      <c r="O1233" t="s">
        <v>186</v>
      </c>
      <c r="P1233" t="s">
        <v>187</v>
      </c>
      <c r="Q1233" t="s">
        <v>202</v>
      </c>
      <c r="R1233" t="s">
        <v>198</v>
      </c>
      <c r="S1233" t="s">
        <v>203</v>
      </c>
      <c r="T1233">
        <v>2</v>
      </c>
      <c r="U1233">
        <v>2</v>
      </c>
      <c r="V1233" t="s">
        <v>191</v>
      </c>
      <c r="W1233" t="s">
        <v>199</v>
      </c>
      <c r="X1233" t="s">
        <v>191</v>
      </c>
      <c r="Y1233" t="s">
        <v>207</v>
      </c>
      <c r="Z1233" t="s">
        <v>191</v>
      </c>
    </row>
    <row r="1234" spans="1:26" x14ac:dyDescent="0.2">
      <c r="A1234">
        <v>2302</v>
      </c>
      <c r="B1234">
        <v>2303</v>
      </c>
      <c r="C1234" s="23">
        <v>44201.401388888888</v>
      </c>
      <c r="D1234" s="23" t="str">
        <f t="shared" si="363"/>
        <v>Tuesday</v>
      </c>
      <c r="E1234" s="24">
        <f t="shared" si="364"/>
        <v>44201</v>
      </c>
      <c r="F1234" s="22">
        <f t="shared" si="365"/>
        <v>2021</v>
      </c>
      <c r="G1234" s="25">
        <f t="shared" si="362"/>
        <v>0.40138888888759539</v>
      </c>
      <c r="H1234" t="s">
        <v>191</v>
      </c>
      <c r="K1234" s="23">
        <v>44201.4375</v>
      </c>
      <c r="L1234" s="23"/>
      <c r="M1234" s="23"/>
      <c r="N1234" t="s">
        <v>185</v>
      </c>
      <c r="O1234" t="s">
        <v>186</v>
      </c>
      <c r="P1234" t="s">
        <v>187</v>
      </c>
      <c r="Q1234" t="s">
        <v>202</v>
      </c>
      <c r="R1234" t="s">
        <v>201</v>
      </c>
      <c r="S1234" t="s">
        <v>203</v>
      </c>
      <c r="T1234">
        <v>2</v>
      </c>
      <c r="U1234">
        <v>2</v>
      </c>
      <c r="V1234" t="s">
        <v>191</v>
      </c>
      <c r="W1234" t="s">
        <v>199</v>
      </c>
      <c r="X1234" t="s">
        <v>191</v>
      </c>
      <c r="Y1234" t="s">
        <v>193</v>
      </c>
      <c r="Z1234" t="s">
        <v>191</v>
      </c>
    </row>
    <row r="1235" spans="1:26" x14ac:dyDescent="0.2">
      <c r="A1235">
        <v>2304</v>
      </c>
      <c r="B1235">
        <v>2305</v>
      </c>
      <c r="C1235" s="23">
        <v>44187.548611111109</v>
      </c>
      <c r="D1235" s="23" t="str">
        <f t="shared" si="363"/>
        <v>Tuesday</v>
      </c>
      <c r="E1235" s="24">
        <f t="shared" si="364"/>
        <v>44187</v>
      </c>
      <c r="F1235" s="22">
        <f t="shared" si="365"/>
        <v>2020</v>
      </c>
      <c r="G1235" s="25">
        <f t="shared" si="362"/>
        <v>0.54861111110949423</v>
      </c>
      <c r="H1235" s="23">
        <v>44187.851388888892</v>
      </c>
      <c r="I1235" s="24">
        <f>INT(H1235)</f>
        <v>44187</v>
      </c>
      <c r="J1235" s="25">
        <f>MOD(H1235,1)</f>
        <v>0.85138888889196096</v>
      </c>
      <c r="K1235" t="s">
        <v>191</v>
      </c>
      <c r="N1235" t="s">
        <v>185</v>
      </c>
      <c r="O1235" t="s">
        <v>186</v>
      </c>
      <c r="P1235" t="s">
        <v>187</v>
      </c>
      <c r="Q1235" t="s">
        <v>188</v>
      </c>
      <c r="R1235" t="s">
        <v>208</v>
      </c>
      <c r="S1235" t="s">
        <v>190</v>
      </c>
      <c r="T1235">
        <v>2</v>
      </c>
      <c r="U1235">
        <v>2</v>
      </c>
      <c r="V1235" t="s">
        <v>191</v>
      </c>
      <c r="W1235" t="s">
        <v>196</v>
      </c>
      <c r="X1235" t="s">
        <v>191</v>
      </c>
      <c r="Y1235" t="s">
        <v>193</v>
      </c>
      <c r="Z1235" t="s">
        <v>200</v>
      </c>
    </row>
    <row r="1236" spans="1:26" x14ac:dyDescent="0.2">
      <c r="A1236">
        <v>2308</v>
      </c>
      <c r="B1236">
        <v>2309</v>
      </c>
      <c r="C1236" s="23">
        <v>44200.614583333336</v>
      </c>
      <c r="D1236" s="23" t="str">
        <f t="shared" si="363"/>
        <v>Monday</v>
      </c>
      <c r="E1236" s="24">
        <f t="shared" si="364"/>
        <v>44200</v>
      </c>
      <c r="F1236" s="22">
        <f t="shared" si="365"/>
        <v>2021</v>
      </c>
      <c r="G1236" s="25">
        <f t="shared" si="362"/>
        <v>0.61458333333575865</v>
      </c>
      <c r="H1236" t="s">
        <v>191</v>
      </c>
      <c r="K1236" s="23">
        <v>44201.065972222219</v>
      </c>
      <c r="L1236" s="23"/>
      <c r="M1236" s="23"/>
      <c r="N1236" t="s">
        <v>185</v>
      </c>
      <c r="O1236" t="s">
        <v>186</v>
      </c>
      <c r="P1236" t="s">
        <v>187</v>
      </c>
      <c r="Q1236" t="s">
        <v>202</v>
      </c>
      <c r="R1236" t="s">
        <v>189</v>
      </c>
      <c r="S1236" t="s">
        <v>203</v>
      </c>
      <c r="T1236">
        <v>2</v>
      </c>
      <c r="U1236">
        <v>2</v>
      </c>
      <c r="V1236" t="s">
        <v>191</v>
      </c>
      <c r="W1236" t="s">
        <v>199</v>
      </c>
      <c r="X1236" t="s">
        <v>191</v>
      </c>
      <c r="Y1236" t="s">
        <v>207</v>
      </c>
      <c r="Z1236" t="s">
        <v>191</v>
      </c>
    </row>
    <row r="1237" spans="1:26" x14ac:dyDescent="0.2">
      <c r="A1237">
        <v>2310</v>
      </c>
      <c r="B1237">
        <v>2311</v>
      </c>
      <c r="C1237" s="23">
        <v>44200.994444444441</v>
      </c>
      <c r="D1237" s="23" t="str">
        <f t="shared" si="363"/>
        <v>Monday</v>
      </c>
      <c r="E1237" s="24">
        <f t="shared" si="364"/>
        <v>44200</v>
      </c>
      <c r="F1237" s="22">
        <f t="shared" si="365"/>
        <v>2021</v>
      </c>
      <c r="G1237" s="25">
        <f t="shared" si="362"/>
        <v>0.99444444444088731</v>
      </c>
      <c r="H1237" t="s">
        <v>191</v>
      </c>
      <c r="K1237" s="23">
        <v>44201.238888888889</v>
      </c>
      <c r="L1237" s="23"/>
      <c r="M1237" s="23"/>
      <c r="N1237" t="s">
        <v>185</v>
      </c>
      <c r="O1237" t="s">
        <v>186</v>
      </c>
      <c r="P1237" t="s">
        <v>187</v>
      </c>
      <c r="Q1237" t="s">
        <v>202</v>
      </c>
      <c r="R1237" t="s">
        <v>198</v>
      </c>
      <c r="S1237" t="s">
        <v>203</v>
      </c>
      <c r="T1237">
        <v>3</v>
      </c>
      <c r="U1237">
        <v>3</v>
      </c>
      <c r="V1237" t="s">
        <v>191</v>
      </c>
      <c r="W1237" t="s">
        <v>210</v>
      </c>
      <c r="X1237" t="s">
        <v>191</v>
      </c>
      <c r="Y1237" t="s">
        <v>193</v>
      </c>
      <c r="Z1237" t="s">
        <v>191</v>
      </c>
    </row>
    <row r="1238" spans="1:26" x14ac:dyDescent="0.2">
      <c r="A1238">
        <v>2310</v>
      </c>
      <c r="B1238">
        <v>27822</v>
      </c>
      <c r="C1238" s="23">
        <v>44262.006249999999</v>
      </c>
      <c r="D1238" s="23" t="str">
        <f t="shared" si="363"/>
        <v>Sunday</v>
      </c>
      <c r="E1238" s="24">
        <f t="shared" si="364"/>
        <v>44262</v>
      </c>
      <c r="F1238" s="22">
        <f t="shared" si="365"/>
        <v>2021</v>
      </c>
      <c r="G1238" s="25">
        <f t="shared" si="362"/>
        <v>6.2499999985448085E-3</v>
      </c>
      <c r="H1238" t="s">
        <v>191</v>
      </c>
      <c r="K1238" s="23">
        <v>44262.112500000003</v>
      </c>
      <c r="L1238" s="23"/>
      <c r="M1238" s="23"/>
      <c r="N1238" t="s">
        <v>185</v>
      </c>
      <c r="O1238" t="s">
        <v>186</v>
      </c>
      <c r="P1238" t="s">
        <v>187</v>
      </c>
      <c r="Q1238" t="s">
        <v>202</v>
      </c>
      <c r="R1238" t="s">
        <v>198</v>
      </c>
      <c r="S1238" t="s">
        <v>203</v>
      </c>
      <c r="T1238">
        <v>3</v>
      </c>
      <c r="U1238">
        <v>3</v>
      </c>
      <c r="V1238" t="s">
        <v>191</v>
      </c>
      <c r="W1238" t="s">
        <v>210</v>
      </c>
      <c r="X1238" t="s">
        <v>191</v>
      </c>
      <c r="Y1238" t="s">
        <v>193</v>
      </c>
      <c r="Z1238" t="s">
        <v>191</v>
      </c>
    </row>
    <row r="1239" spans="1:26" x14ac:dyDescent="0.2">
      <c r="A1239">
        <v>2310</v>
      </c>
      <c r="B1239">
        <v>48346</v>
      </c>
      <c r="C1239" s="23">
        <v>44308.125694444447</v>
      </c>
      <c r="D1239" s="23" t="str">
        <f t="shared" si="363"/>
        <v>Thursday</v>
      </c>
      <c r="E1239" s="24">
        <f t="shared" si="364"/>
        <v>44308</v>
      </c>
      <c r="F1239" s="22">
        <f t="shared" si="365"/>
        <v>2021</v>
      </c>
      <c r="G1239" s="25">
        <f t="shared" si="362"/>
        <v>0.12569444444670808</v>
      </c>
      <c r="H1239" t="s">
        <v>191</v>
      </c>
      <c r="K1239" s="23">
        <v>44308.194444444445</v>
      </c>
      <c r="L1239" s="23"/>
      <c r="M1239" s="23"/>
      <c r="N1239" t="s">
        <v>185</v>
      </c>
      <c r="O1239" t="s">
        <v>186</v>
      </c>
      <c r="P1239" t="s">
        <v>187</v>
      </c>
      <c r="Q1239" t="s">
        <v>202</v>
      </c>
      <c r="R1239" t="s">
        <v>198</v>
      </c>
      <c r="S1239" t="s">
        <v>203</v>
      </c>
      <c r="T1239">
        <v>4</v>
      </c>
      <c r="U1239">
        <v>4</v>
      </c>
      <c r="V1239" t="s">
        <v>191</v>
      </c>
      <c r="W1239" t="s">
        <v>240</v>
      </c>
      <c r="X1239" t="s">
        <v>191</v>
      </c>
      <c r="Y1239" t="s">
        <v>193</v>
      </c>
      <c r="Z1239" t="s">
        <v>191</v>
      </c>
    </row>
    <row r="1240" spans="1:26" x14ac:dyDescent="0.2">
      <c r="A1240">
        <v>2312</v>
      </c>
      <c r="B1240">
        <v>2313</v>
      </c>
      <c r="C1240" s="23">
        <v>44201.649305555555</v>
      </c>
      <c r="D1240" s="23" t="str">
        <f t="shared" si="363"/>
        <v>Tuesday</v>
      </c>
      <c r="E1240" s="24">
        <f t="shared" si="364"/>
        <v>44201</v>
      </c>
      <c r="F1240" s="22">
        <f t="shared" si="365"/>
        <v>2021</v>
      </c>
      <c r="G1240" s="25">
        <f t="shared" si="362"/>
        <v>0.64930555555474712</v>
      </c>
      <c r="H1240" t="s">
        <v>191</v>
      </c>
      <c r="K1240" s="23">
        <v>44201.946527777778</v>
      </c>
      <c r="L1240" s="23"/>
      <c r="M1240" s="23"/>
      <c r="N1240" t="s">
        <v>185</v>
      </c>
      <c r="O1240" t="s">
        <v>186</v>
      </c>
      <c r="P1240" t="s">
        <v>187</v>
      </c>
      <c r="Q1240" t="s">
        <v>202</v>
      </c>
      <c r="R1240" t="s">
        <v>198</v>
      </c>
      <c r="S1240" t="s">
        <v>203</v>
      </c>
      <c r="T1240">
        <v>3</v>
      </c>
      <c r="U1240">
        <v>3</v>
      </c>
      <c r="V1240" t="s">
        <v>191</v>
      </c>
      <c r="W1240" t="s">
        <v>256</v>
      </c>
      <c r="X1240" t="s">
        <v>191</v>
      </c>
      <c r="Y1240" t="s">
        <v>193</v>
      </c>
      <c r="Z1240" t="s">
        <v>191</v>
      </c>
    </row>
    <row r="1241" spans="1:26" x14ac:dyDescent="0.2">
      <c r="A1241">
        <v>2314</v>
      </c>
      <c r="B1241">
        <v>55535</v>
      </c>
      <c r="C1241" s="23">
        <v>44327.866666666669</v>
      </c>
      <c r="D1241" s="23" t="str">
        <f t="shared" si="363"/>
        <v>Tuesday</v>
      </c>
      <c r="E1241" s="24">
        <f t="shared" si="364"/>
        <v>44327</v>
      </c>
      <c r="F1241" s="22">
        <f t="shared" si="365"/>
        <v>2021</v>
      </c>
      <c r="G1241" s="25">
        <f t="shared" si="362"/>
        <v>0.86666666666860692</v>
      </c>
      <c r="H1241" t="s">
        <v>191</v>
      </c>
      <c r="K1241" s="23">
        <v>44328.065972222219</v>
      </c>
      <c r="L1241" s="23"/>
      <c r="M1241" s="23"/>
      <c r="N1241" t="s">
        <v>185</v>
      </c>
      <c r="O1241" t="s">
        <v>186</v>
      </c>
      <c r="P1241" t="s">
        <v>187</v>
      </c>
      <c r="Q1241" t="s">
        <v>202</v>
      </c>
      <c r="R1241" t="s">
        <v>201</v>
      </c>
      <c r="S1241" t="s">
        <v>203</v>
      </c>
      <c r="T1241">
        <v>3</v>
      </c>
      <c r="U1241">
        <v>3</v>
      </c>
      <c r="V1241" t="s">
        <v>370</v>
      </c>
      <c r="W1241" t="s">
        <v>210</v>
      </c>
      <c r="X1241" t="s">
        <v>191</v>
      </c>
      <c r="Y1241" t="s">
        <v>197</v>
      </c>
      <c r="Z1241" t="s">
        <v>212</v>
      </c>
    </row>
    <row r="1242" spans="1:26" x14ac:dyDescent="0.2">
      <c r="A1242">
        <v>2316</v>
      </c>
      <c r="B1242">
        <v>2317</v>
      </c>
      <c r="C1242" s="23">
        <v>44196.45416666667</v>
      </c>
      <c r="D1242" s="23" t="str">
        <f t="shared" si="363"/>
        <v>Thursday</v>
      </c>
      <c r="E1242" s="24">
        <f t="shared" si="364"/>
        <v>44196</v>
      </c>
      <c r="F1242" s="22">
        <f t="shared" si="365"/>
        <v>2020</v>
      </c>
      <c r="G1242" s="25">
        <f t="shared" si="362"/>
        <v>0.45416666667006211</v>
      </c>
      <c r="H1242" s="23">
        <v>44196.650694444441</v>
      </c>
      <c r="I1242" s="24">
        <f t="shared" ref="I1242:I1245" si="366">INT(H1242)</f>
        <v>44196</v>
      </c>
      <c r="J1242" s="25">
        <f t="shared" ref="J1242:J1245" si="367">MOD(H1242,1)</f>
        <v>0.65069444444088731</v>
      </c>
      <c r="K1242" s="23">
        <v>44196.696527777778</v>
      </c>
      <c r="L1242" s="24">
        <f t="shared" ref="L1242:L1245" si="368">INT(K1242)</f>
        <v>44196</v>
      </c>
      <c r="M1242" s="25">
        <f t="shared" ref="M1242:M1245" si="369">MOD(K1242,1)</f>
        <v>0.69652777777810115</v>
      </c>
      <c r="N1242" t="s">
        <v>185</v>
      </c>
      <c r="O1242" t="s">
        <v>186</v>
      </c>
      <c r="P1242" t="s">
        <v>187</v>
      </c>
      <c r="Q1242" t="s">
        <v>188</v>
      </c>
      <c r="R1242" t="s">
        <v>198</v>
      </c>
      <c r="S1242" t="s">
        <v>190</v>
      </c>
      <c r="T1242">
        <v>3</v>
      </c>
      <c r="U1242">
        <v>3</v>
      </c>
      <c r="V1242" t="s">
        <v>191</v>
      </c>
      <c r="W1242" t="s">
        <v>210</v>
      </c>
      <c r="X1242" t="s">
        <v>191</v>
      </c>
      <c r="Y1242" t="s">
        <v>207</v>
      </c>
      <c r="Z1242" t="s">
        <v>191</v>
      </c>
    </row>
    <row r="1243" spans="1:26" x14ac:dyDescent="0.2">
      <c r="A1243">
        <v>2316</v>
      </c>
      <c r="B1243">
        <v>5750</v>
      </c>
      <c r="C1243" s="23">
        <v>44206.741666666669</v>
      </c>
      <c r="D1243" s="23" t="str">
        <f t="shared" si="363"/>
        <v>Sunday</v>
      </c>
      <c r="E1243" s="24">
        <f t="shared" si="364"/>
        <v>44206</v>
      </c>
      <c r="F1243" s="22">
        <f t="shared" si="365"/>
        <v>2021</v>
      </c>
      <c r="G1243" s="25">
        <f t="shared" si="362"/>
        <v>0.74166666666860692</v>
      </c>
      <c r="H1243" s="23">
        <v>44206.851388888892</v>
      </c>
      <c r="I1243" s="24">
        <f t="shared" si="366"/>
        <v>44206</v>
      </c>
      <c r="J1243" s="25">
        <f t="shared" si="367"/>
        <v>0.85138888889196096</v>
      </c>
      <c r="K1243" s="23">
        <v>44206.926388888889</v>
      </c>
      <c r="L1243" s="24">
        <f t="shared" si="368"/>
        <v>44206</v>
      </c>
      <c r="M1243" s="25">
        <f t="shared" si="369"/>
        <v>0.92638888888905058</v>
      </c>
      <c r="N1243" t="s">
        <v>185</v>
      </c>
      <c r="O1243" t="s">
        <v>186</v>
      </c>
      <c r="P1243" t="s">
        <v>187</v>
      </c>
      <c r="Q1243" t="s">
        <v>228</v>
      </c>
      <c r="R1243" t="s">
        <v>198</v>
      </c>
      <c r="S1243" t="s">
        <v>190</v>
      </c>
      <c r="T1243">
        <v>2</v>
      </c>
      <c r="U1243">
        <v>2</v>
      </c>
      <c r="V1243" t="s">
        <v>191</v>
      </c>
      <c r="W1243" t="s">
        <v>210</v>
      </c>
      <c r="X1243" t="s">
        <v>191</v>
      </c>
      <c r="Y1243" t="s">
        <v>197</v>
      </c>
      <c r="Z1243" t="s">
        <v>191</v>
      </c>
    </row>
    <row r="1244" spans="1:26" x14ac:dyDescent="0.2">
      <c r="A1244">
        <v>2318</v>
      </c>
      <c r="B1244">
        <v>2319</v>
      </c>
      <c r="C1244" s="23">
        <v>44193.60833333333</v>
      </c>
      <c r="D1244" s="23" t="str">
        <f t="shared" si="363"/>
        <v>Monday</v>
      </c>
      <c r="E1244" s="24">
        <f t="shared" si="364"/>
        <v>44193</v>
      </c>
      <c r="F1244" s="22">
        <f t="shared" si="365"/>
        <v>2020</v>
      </c>
      <c r="G1244" s="25">
        <f t="shared" si="362"/>
        <v>0.60833333332993789</v>
      </c>
      <c r="H1244" s="23">
        <v>44193.724999999999</v>
      </c>
      <c r="I1244" s="24">
        <f t="shared" si="366"/>
        <v>44193</v>
      </c>
      <c r="J1244" s="25">
        <f t="shared" si="367"/>
        <v>0.72499999999854481</v>
      </c>
      <c r="K1244" s="23">
        <v>44193.811111111114</v>
      </c>
      <c r="L1244" s="24">
        <f t="shared" si="368"/>
        <v>44193</v>
      </c>
      <c r="M1244" s="25">
        <f t="shared" si="369"/>
        <v>0.81111111111385981</v>
      </c>
      <c r="N1244" t="s">
        <v>185</v>
      </c>
      <c r="O1244" t="s">
        <v>217</v>
      </c>
      <c r="P1244" t="s">
        <v>187</v>
      </c>
      <c r="Q1244" t="s">
        <v>188</v>
      </c>
      <c r="R1244" t="s">
        <v>189</v>
      </c>
      <c r="S1244" t="s">
        <v>190</v>
      </c>
      <c r="T1244">
        <v>3</v>
      </c>
      <c r="U1244">
        <v>3</v>
      </c>
      <c r="V1244" t="s">
        <v>191</v>
      </c>
      <c r="W1244" t="s">
        <v>222</v>
      </c>
      <c r="X1244" t="s">
        <v>191</v>
      </c>
      <c r="Y1244" t="s">
        <v>207</v>
      </c>
      <c r="Z1244" t="s">
        <v>191</v>
      </c>
    </row>
    <row r="1245" spans="1:26" x14ac:dyDescent="0.2">
      <c r="A1245">
        <v>2318</v>
      </c>
      <c r="B1245">
        <v>21413</v>
      </c>
      <c r="C1245" s="23">
        <v>44241.48541666667</v>
      </c>
      <c r="D1245" s="23" t="str">
        <f t="shared" si="363"/>
        <v>Sunday</v>
      </c>
      <c r="E1245" s="24">
        <f t="shared" si="364"/>
        <v>44241</v>
      </c>
      <c r="F1245" s="22">
        <f t="shared" si="365"/>
        <v>2021</v>
      </c>
      <c r="G1245" s="25">
        <f t="shared" si="362"/>
        <v>0.48541666667006211</v>
      </c>
      <c r="H1245" s="23">
        <v>44241.421527777777</v>
      </c>
      <c r="I1245" s="24">
        <f t="shared" si="366"/>
        <v>44241</v>
      </c>
      <c r="J1245" s="25">
        <f t="shared" si="367"/>
        <v>0.42152777777664596</v>
      </c>
      <c r="K1245" s="23">
        <v>44241.48333333333</v>
      </c>
      <c r="L1245" s="24">
        <f t="shared" si="368"/>
        <v>44241</v>
      </c>
      <c r="M1245" s="25">
        <f t="shared" si="369"/>
        <v>0.48333333332993789</v>
      </c>
      <c r="N1245" t="s">
        <v>185</v>
      </c>
      <c r="O1245" t="s">
        <v>186</v>
      </c>
      <c r="P1245" t="s">
        <v>187</v>
      </c>
      <c r="Q1245" t="s">
        <v>188</v>
      </c>
      <c r="R1245" t="s">
        <v>189</v>
      </c>
      <c r="S1245" t="s">
        <v>190</v>
      </c>
      <c r="T1245">
        <v>2</v>
      </c>
      <c r="U1245">
        <v>2</v>
      </c>
      <c r="V1245" t="s">
        <v>191</v>
      </c>
      <c r="W1245" t="s">
        <v>214</v>
      </c>
      <c r="X1245" t="s">
        <v>191</v>
      </c>
      <c r="Y1245" t="s">
        <v>193</v>
      </c>
      <c r="Z1245" t="s">
        <v>191</v>
      </c>
    </row>
    <row r="1246" spans="1:26" x14ac:dyDescent="0.2">
      <c r="A1246">
        <v>2320</v>
      </c>
      <c r="B1246">
        <v>2321</v>
      </c>
      <c r="C1246" s="23">
        <v>44201.852777777778</v>
      </c>
      <c r="D1246" s="23" t="str">
        <f t="shared" si="363"/>
        <v>Tuesday</v>
      </c>
      <c r="E1246" s="24">
        <f t="shared" si="364"/>
        <v>44201</v>
      </c>
      <c r="F1246" s="22">
        <f t="shared" si="365"/>
        <v>2021</v>
      </c>
      <c r="G1246" s="25">
        <f t="shared" si="362"/>
        <v>0.85277777777810115</v>
      </c>
      <c r="H1246" t="s">
        <v>191</v>
      </c>
      <c r="K1246" s="23">
        <v>44201.974305555559</v>
      </c>
      <c r="L1246" s="23"/>
      <c r="M1246" s="23"/>
      <c r="N1246" t="s">
        <v>185</v>
      </c>
      <c r="O1246" t="s">
        <v>186</v>
      </c>
      <c r="P1246" t="s">
        <v>187</v>
      </c>
      <c r="Q1246" t="s">
        <v>202</v>
      </c>
      <c r="R1246" t="s">
        <v>198</v>
      </c>
      <c r="S1246" t="s">
        <v>203</v>
      </c>
      <c r="T1246">
        <v>2</v>
      </c>
      <c r="U1246">
        <v>2</v>
      </c>
      <c r="V1246" t="s">
        <v>191</v>
      </c>
      <c r="W1246" t="s">
        <v>214</v>
      </c>
      <c r="X1246" t="s">
        <v>191</v>
      </c>
      <c r="Y1246" t="s">
        <v>197</v>
      </c>
      <c r="Z1246" t="s">
        <v>191</v>
      </c>
    </row>
    <row r="1247" spans="1:26" x14ac:dyDescent="0.2">
      <c r="A1247">
        <v>2322</v>
      </c>
      <c r="B1247">
        <v>2323</v>
      </c>
      <c r="C1247" s="23">
        <v>44201.9</v>
      </c>
      <c r="D1247" s="23" t="str">
        <f t="shared" si="363"/>
        <v>Tuesday</v>
      </c>
      <c r="E1247" s="24">
        <f t="shared" si="364"/>
        <v>44201</v>
      </c>
      <c r="F1247" s="22">
        <f t="shared" si="365"/>
        <v>2021</v>
      </c>
      <c r="G1247" s="25">
        <f t="shared" si="362"/>
        <v>0.90000000000145519</v>
      </c>
      <c r="H1247" t="s">
        <v>191</v>
      </c>
      <c r="K1247" s="23">
        <v>44202.020833333336</v>
      </c>
      <c r="L1247" s="23"/>
      <c r="M1247" s="23"/>
      <c r="N1247" t="s">
        <v>185</v>
      </c>
      <c r="O1247" t="s">
        <v>186</v>
      </c>
      <c r="P1247" t="s">
        <v>187</v>
      </c>
      <c r="Q1247" t="s">
        <v>202</v>
      </c>
      <c r="R1247" t="s">
        <v>221</v>
      </c>
      <c r="S1247" t="s">
        <v>203</v>
      </c>
      <c r="T1247">
        <v>4</v>
      </c>
      <c r="U1247">
        <v>4</v>
      </c>
      <c r="V1247" t="s">
        <v>191</v>
      </c>
      <c r="W1247" t="s">
        <v>214</v>
      </c>
      <c r="X1247" t="s">
        <v>191</v>
      </c>
      <c r="Y1247" t="s">
        <v>207</v>
      </c>
      <c r="Z1247" t="s">
        <v>191</v>
      </c>
    </row>
    <row r="1248" spans="1:26" x14ac:dyDescent="0.2">
      <c r="A1248">
        <v>2324</v>
      </c>
      <c r="B1248">
        <v>2325</v>
      </c>
      <c r="C1248" s="23">
        <v>44201.895833333336</v>
      </c>
      <c r="D1248" s="23" t="str">
        <f t="shared" si="363"/>
        <v>Tuesday</v>
      </c>
      <c r="E1248" s="24">
        <f t="shared" si="364"/>
        <v>44201</v>
      </c>
      <c r="F1248" s="22">
        <f t="shared" si="365"/>
        <v>2021</v>
      </c>
      <c r="G1248" s="25">
        <f t="shared" si="362"/>
        <v>0.89583333333575865</v>
      </c>
      <c r="H1248" t="s">
        <v>191</v>
      </c>
      <c r="K1248" s="23">
        <v>44201.998611111114</v>
      </c>
      <c r="L1248" s="23"/>
      <c r="M1248" s="23"/>
      <c r="N1248" t="s">
        <v>185</v>
      </c>
      <c r="O1248" t="s">
        <v>186</v>
      </c>
      <c r="P1248" t="s">
        <v>187</v>
      </c>
      <c r="Q1248" t="s">
        <v>202</v>
      </c>
      <c r="R1248" t="s">
        <v>198</v>
      </c>
      <c r="S1248" t="s">
        <v>203</v>
      </c>
      <c r="T1248">
        <v>4</v>
      </c>
      <c r="U1248">
        <v>4</v>
      </c>
      <c r="V1248" t="s">
        <v>191</v>
      </c>
      <c r="W1248" t="s">
        <v>240</v>
      </c>
      <c r="X1248" t="s">
        <v>191</v>
      </c>
      <c r="Y1248" t="s">
        <v>197</v>
      </c>
      <c r="Z1248" t="s">
        <v>191</v>
      </c>
    </row>
    <row r="1249" spans="1:26" x14ac:dyDescent="0.2">
      <c r="A1249">
        <v>2324</v>
      </c>
      <c r="B1249">
        <v>4740</v>
      </c>
      <c r="C1249" s="23">
        <v>44206.032638888886</v>
      </c>
      <c r="D1249" s="23" t="str">
        <f t="shared" si="363"/>
        <v>Sunday</v>
      </c>
      <c r="E1249" s="24">
        <f t="shared" si="364"/>
        <v>44206</v>
      </c>
      <c r="F1249" s="22">
        <f t="shared" si="365"/>
        <v>2021</v>
      </c>
      <c r="G1249" s="25">
        <f t="shared" si="362"/>
        <v>3.2638888886140194E-2</v>
      </c>
      <c r="H1249" t="s">
        <v>191</v>
      </c>
      <c r="K1249" s="23">
        <v>44206.166666666664</v>
      </c>
      <c r="L1249" s="23"/>
      <c r="M1249" s="23"/>
      <c r="N1249" t="s">
        <v>185</v>
      </c>
      <c r="O1249" t="s">
        <v>186</v>
      </c>
      <c r="P1249" t="s">
        <v>187</v>
      </c>
      <c r="Q1249" t="s">
        <v>202</v>
      </c>
      <c r="R1249" t="s">
        <v>198</v>
      </c>
      <c r="S1249" t="s">
        <v>203</v>
      </c>
      <c r="T1249">
        <v>3</v>
      </c>
      <c r="U1249">
        <v>3</v>
      </c>
      <c r="V1249" t="s">
        <v>191</v>
      </c>
      <c r="W1249" t="s">
        <v>210</v>
      </c>
      <c r="X1249" t="s">
        <v>191</v>
      </c>
      <c r="Y1249" t="s">
        <v>207</v>
      </c>
      <c r="Z1249" t="s">
        <v>191</v>
      </c>
    </row>
    <row r="1250" spans="1:26" x14ac:dyDescent="0.2">
      <c r="A1250">
        <v>2324</v>
      </c>
      <c r="B1250">
        <v>7340</v>
      </c>
      <c r="C1250" s="23">
        <v>44211.897222222222</v>
      </c>
      <c r="D1250" s="23" t="str">
        <f t="shared" si="363"/>
        <v>Friday</v>
      </c>
      <c r="E1250" s="24">
        <f t="shared" si="364"/>
        <v>44211</v>
      </c>
      <c r="F1250" s="22">
        <f t="shared" si="365"/>
        <v>2021</v>
      </c>
      <c r="G1250" s="25">
        <f t="shared" si="362"/>
        <v>0.89722222222189885</v>
      </c>
      <c r="H1250" t="s">
        <v>191</v>
      </c>
      <c r="K1250" s="23">
        <v>44212.097916666666</v>
      </c>
      <c r="L1250" s="23"/>
      <c r="M1250" s="23"/>
      <c r="N1250" t="s">
        <v>185</v>
      </c>
      <c r="O1250" t="s">
        <v>186</v>
      </c>
      <c r="P1250" t="s">
        <v>187</v>
      </c>
      <c r="Q1250" t="s">
        <v>202</v>
      </c>
      <c r="R1250" t="s">
        <v>198</v>
      </c>
      <c r="S1250" t="s">
        <v>203</v>
      </c>
      <c r="T1250">
        <v>3</v>
      </c>
      <c r="U1250">
        <v>3</v>
      </c>
      <c r="V1250" t="s">
        <v>191</v>
      </c>
      <c r="W1250" t="s">
        <v>214</v>
      </c>
      <c r="X1250" t="s">
        <v>191</v>
      </c>
      <c r="Y1250" t="s">
        <v>207</v>
      </c>
      <c r="Z1250" t="s">
        <v>191</v>
      </c>
    </row>
    <row r="1251" spans="1:26" x14ac:dyDescent="0.2">
      <c r="A1251">
        <v>2324</v>
      </c>
      <c r="B1251">
        <v>7841</v>
      </c>
      <c r="C1251" s="23">
        <v>44213.780555555553</v>
      </c>
      <c r="D1251" s="23" t="str">
        <f t="shared" si="363"/>
        <v>Sunday</v>
      </c>
      <c r="E1251" s="24">
        <f t="shared" si="364"/>
        <v>44213</v>
      </c>
      <c r="F1251" s="22">
        <f t="shared" si="365"/>
        <v>2021</v>
      </c>
      <c r="G1251" s="25">
        <f t="shared" si="362"/>
        <v>0.78055555555329192</v>
      </c>
      <c r="H1251" t="s">
        <v>191</v>
      </c>
      <c r="K1251" s="23">
        <v>44213.791666666664</v>
      </c>
      <c r="L1251" s="23"/>
      <c r="M1251" s="23"/>
      <c r="N1251" t="s">
        <v>185</v>
      </c>
      <c r="O1251" t="s">
        <v>186</v>
      </c>
      <c r="P1251" t="s">
        <v>187</v>
      </c>
      <c r="Q1251" t="s">
        <v>202</v>
      </c>
      <c r="R1251" t="s">
        <v>198</v>
      </c>
      <c r="S1251" t="s">
        <v>203</v>
      </c>
      <c r="T1251">
        <v>5</v>
      </c>
      <c r="U1251">
        <v>5</v>
      </c>
      <c r="V1251" t="s">
        <v>191</v>
      </c>
      <c r="W1251" t="s">
        <v>240</v>
      </c>
      <c r="X1251" t="s">
        <v>191</v>
      </c>
      <c r="Y1251" t="s">
        <v>193</v>
      </c>
      <c r="Z1251" t="s">
        <v>191</v>
      </c>
    </row>
    <row r="1252" spans="1:26" x14ac:dyDescent="0.2">
      <c r="A1252">
        <v>2326</v>
      </c>
      <c r="B1252">
        <v>46961</v>
      </c>
      <c r="C1252" s="23">
        <v>44306.506249999999</v>
      </c>
      <c r="D1252" s="23" t="str">
        <f t="shared" si="363"/>
        <v>Tuesday</v>
      </c>
      <c r="E1252" s="24">
        <f t="shared" si="364"/>
        <v>44306</v>
      </c>
      <c r="F1252" s="22">
        <f t="shared" si="365"/>
        <v>2021</v>
      </c>
      <c r="G1252" s="25">
        <f t="shared" si="362"/>
        <v>0.50624999999854481</v>
      </c>
      <c r="H1252" s="23">
        <v>44306.709722222222</v>
      </c>
      <c r="I1252" s="24">
        <f>INT(H1252)</f>
        <v>44306</v>
      </c>
      <c r="J1252" s="25">
        <f>MOD(H1252,1)</f>
        <v>0.70972222222189885</v>
      </c>
      <c r="K1252" s="23">
        <v>44306.786805555559</v>
      </c>
      <c r="L1252" s="24">
        <f>INT(K1252)</f>
        <v>44306</v>
      </c>
      <c r="M1252" s="25">
        <f>MOD(K1252,1)</f>
        <v>0.78680555555911269</v>
      </c>
      <c r="N1252" t="s">
        <v>185</v>
      </c>
      <c r="O1252" t="s">
        <v>186</v>
      </c>
      <c r="P1252" t="s">
        <v>187</v>
      </c>
      <c r="Q1252" t="s">
        <v>202</v>
      </c>
      <c r="R1252" t="s">
        <v>198</v>
      </c>
      <c r="S1252" t="s">
        <v>229</v>
      </c>
      <c r="T1252">
        <v>3</v>
      </c>
      <c r="U1252">
        <v>3</v>
      </c>
      <c r="V1252" t="s">
        <v>191</v>
      </c>
      <c r="W1252" t="s">
        <v>199</v>
      </c>
      <c r="X1252" t="s">
        <v>191</v>
      </c>
      <c r="Y1252" t="s">
        <v>197</v>
      </c>
      <c r="Z1252" t="s">
        <v>191</v>
      </c>
    </row>
    <row r="1253" spans="1:26" x14ac:dyDescent="0.2">
      <c r="A1253">
        <v>2332</v>
      </c>
      <c r="B1253">
        <v>2333</v>
      </c>
      <c r="C1253" s="23">
        <v>44201.513888888891</v>
      </c>
      <c r="D1253" s="23" t="str">
        <f t="shared" si="363"/>
        <v>Tuesday</v>
      </c>
      <c r="E1253" s="24">
        <f t="shared" si="364"/>
        <v>44201</v>
      </c>
      <c r="F1253" s="22">
        <f t="shared" si="365"/>
        <v>2021</v>
      </c>
      <c r="G1253" s="25">
        <f t="shared" si="362"/>
        <v>0.51388888889050577</v>
      </c>
      <c r="H1253" t="s">
        <v>191</v>
      </c>
      <c r="K1253" s="23">
        <v>44201.79583333333</v>
      </c>
      <c r="L1253" s="23"/>
      <c r="M1253" s="23"/>
      <c r="N1253" t="s">
        <v>185</v>
      </c>
      <c r="O1253" t="s">
        <v>186</v>
      </c>
      <c r="P1253" t="s">
        <v>187</v>
      </c>
      <c r="Q1253" t="s">
        <v>202</v>
      </c>
      <c r="R1253" t="s">
        <v>189</v>
      </c>
      <c r="S1253" t="s">
        <v>203</v>
      </c>
      <c r="T1253">
        <v>5</v>
      </c>
      <c r="U1253">
        <v>5</v>
      </c>
      <c r="V1253" t="s">
        <v>191</v>
      </c>
      <c r="W1253" t="s">
        <v>196</v>
      </c>
      <c r="X1253" t="s">
        <v>191</v>
      </c>
      <c r="Y1253" t="s">
        <v>193</v>
      </c>
      <c r="Z1253" t="s">
        <v>191</v>
      </c>
    </row>
    <row r="1254" spans="1:26" x14ac:dyDescent="0.2">
      <c r="A1254">
        <v>2334</v>
      </c>
      <c r="B1254">
        <v>2335</v>
      </c>
      <c r="C1254" s="23">
        <v>44190.991666666669</v>
      </c>
      <c r="D1254" s="23" t="str">
        <f t="shared" si="363"/>
        <v>Friday</v>
      </c>
      <c r="E1254" s="24">
        <f t="shared" si="364"/>
        <v>44190</v>
      </c>
      <c r="F1254" s="22">
        <f t="shared" si="365"/>
        <v>2020</v>
      </c>
      <c r="G1254" s="25">
        <f t="shared" si="362"/>
        <v>0.99166666666860692</v>
      </c>
      <c r="H1254" s="23">
        <v>44191.109027777777</v>
      </c>
      <c r="I1254" s="24">
        <f t="shared" ref="I1254:I1255" si="370">INT(H1254)</f>
        <v>44191</v>
      </c>
      <c r="J1254" s="25">
        <f t="shared" ref="J1254:J1255" si="371">MOD(H1254,1)</f>
        <v>0.10902777777664596</v>
      </c>
      <c r="K1254" s="23">
        <v>44191.219444444447</v>
      </c>
      <c r="L1254" s="24">
        <f t="shared" ref="L1254:L1255" si="372">INT(K1254)</f>
        <v>44191</v>
      </c>
      <c r="M1254" s="25">
        <f t="shared" ref="M1254:M1255" si="373">MOD(K1254,1)</f>
        <v>0.21944444444670808</v>
      </c>
      <c r="N1254" t="s">
        <v>215</v>
      </c>
      <c r="O1254" t="s">
        <v>232</v>
      </c>
      <c r="P1254" t="s">
        <v>187</v>
      </c>
      <c r="Q1254" t="s">
        <v>188</v>
      </c>
      <c r="R1254" t="s">
        <v>208</v>
      </c>
      <c r="S1254" t="s">
        <v>190</v>
      </c>
      <c r="T1254">
        <v>2</v>
      </c>
      <c r="U1254">
        <v>2</v>
      </c>
      <c r="V1254" t="s">
        <v>371</v>
      </c>
      <c r="W1254" t="s">
        <v>196</v>
      </c>
      <c r="X1254" t="s">
        <v>191</v>
      </c>
      <c r="Y1254" t="s">
        <v>193</v>
      </c>
      <c r="Z1254" t="s">
        <v>200</v>
      </c>
    </row>
    <row r="1255" spans="1:26" x14ac:dyDescent="0.2">
      <c r="A1255">
        <v>2338</v>
      </c>
      <c r="B1255">
        <v>2339</v>
      </c>
      <c r="C1255" s="23">
        <v>44194.688888888886</v>
      </c>
      <c r="D1255" s="23" t="str">
        <f t="shared" si="363"/>
        <v>Tuesday</v>
      </c>
      <c r="E1255" s="24">
        <f t="shared" si="364"/>
        <v>44194</v>
      </c>
      <c r="F1255" s="22">
        <f t="shared" si="365"/>
        <v>2020</v>
      </c>
      <c r="G1255" s="25">
        <f t="shared" si="362"/>
        <v>0.68888888888614019</v>
      </c>
      <c r="H1255" s="23">
        <v>44194.861111111109</v>
      </c>
      <c r="I1255" s="24">
        <f t="shared" si="370"/>
        <v>44194</v>
      </c>
      <c r="J1255" s="25">
        <f t="shared" si="371"/>
        <v>0.86111111110949423</v>
      </c>
      <c r="K1255" s="23">
        <v>44194.885416666664</v>
      </c>
      <c r="L1255" s="24">
        <f t="shared" si="372"/>
        <v>44194</v>
      </c>
      <c r="M1255" s="25">
        <f t="shared" si="373"/>
        <v>0.88541666666424135</v>
      </c>
      <c r="N1255" t="s">
        <v>185</v>
      </c>
      <c r="O1255" t="s">
        <v>186</v>
      </c>
      <c r="P1255" t="s">
        <v>187</v>
      </c>
      <c r="Q1255" t="s">
        <v>188</v>
      </c>
      <c r="R1255" t="s">
        <v>198</v>
      </c>
      <c r="S1255" t="s">
        <v>190</v>
      </c>
      <c r="T1255">
        <v>3</v>
      </c>
      <c r="U1255">
        <v>3</v>
      </c>
      <c r="V1255" t="s">
        <v>191</v>
      </c>
      <c r="W1255" t="s">
        <v>196</v>
      </c>
      <c r="X1255" t="s">
        <v>191</v>
      </c>
      <c r="Y1255" t="s">
        <v>207</v>
      </c>
      <c r="Z1255" t="s">
        <v>191</v>
      </c>
    </row>
    <row r="1256" spans="1:26" x14ac:dyDescent="0.2">
      <c r="A1256">
        <v>2342</v>
      </c>
      <c r="B1256">
        <v>2343</v>
      </c>
      <c r="C1256" s="23">
        <v>44200.904861111114</v>
      </c>
      <c r="D1256" s="23" t="str">
        <f t="shared" si="363"/>
        <v>Monday</v>
      </c>
      <c r="E1256" s="24">
        <f t="shared" si="364"/>
        <v>44200</v>
      </c>
      <c r="F1256" s="22">
        <f t="shared" si="365"/>
        <v>2021</v>
      </c>
      <c r="G1256" s="25">
        <f t="shared" si="362"/>
        <v>0.90486111111385981</v>
      </c>
      <c r="H1256" t="s">
        <v>191</v>
      </c>
      <c r="K1256" s="23">
        <v>44201.15625</v>
      </c>
      <c r="L1256" s="23"/>
      <c r="M1256" s="23"/>
      <c r="N1256" t="s">
        <v>185</v>
      </c>
      <c r="O1256" t="s">
        <v>186</v>
      </c>
      <c r="P1256" t="s">
        <v>187</v>
      </c>
      <c r="Q1256" t="s">
        <v>202</v>
      </c>
      <c r="R1256" t="s">
        <v>198</v>
      </c>
      <c r="S1256" t="s">
        <v>203</v>
      </c>
      <c r="T1256">
        <v>2</v>
      </c>
      <c r="U1256">
        <v>2</v>
      </c>
      <c r="V1256" t="s">
        <v>372</v>
      </c>
      <c r="W1256" t="s">
        <v>210</v>
      </c>
      <c r="X1256" t="s">
        <v>191</v>
      </c>
      <c r="Y1256" t="s">
        <v>193</v>
      </c>
      <c r="Z1256" t="s">
        <v>212</v>
      </c>
    </row>
    <row r="1257" spans="1:26" x14ac:dyDescent="0.2">
      <c r="A1257">
        <v>2344</v>
      </c>
      <c r="B1257">
        <v>2345</v>
      </c>
      <c r="C1257" s="23">
        <v>44201.775694444441</v>
      </c>
      <c r="D1257" s="23" t="str">
        <f t="shared" si="363"/>
        <v>Tuesday</v>
      </c>
      <c r="E1257" s="24">
        <f t="shared" si="364"/>
        <v>44201</v>
      </c>
      <c r="F1257" s="22">
        <f t="shared" si="365"/>
        <v>2021</v>
      </c>
      <c r="G1257" s="25">
        <f t="shared" si="362"/>
        <v>0.77569444444088731</v>
      </c>
      <c r="H1257" t="s">
        <v>191</v>
      </c>
      <c r="K1257" s="23">
        <v>44201.977083333331</v>
      </c>
      <c r="L1257" s="23"/>
      <c r="M1257" s="23"/>
      <c r="N1257" t="s">
        <v>185</v>
      </c>
      <c r="O1257" t="s">
        <v>186</v>
      </c>
      <c r="P1257" t="s">
        <v>187</v>
      </c>
      <c r="Q1257" t="s">
        <v>202</v>
      </c>
      <c r="R1257" t="s">
        <v>198</v>
      </c>
      <c r="S1257" t="s">
        <v>203</v>
      </c>
      <c r="T1257">
        <v>1</v>
      </c>
      <c r="U1257">
        <v>1</v>
      </c>
      <c r="V1257" t="s">
        <v>191</v>
      </c>
      <c r="W1257" t="s">
        <v>214</v>
      </c>
      <c r="X1257" t="s">
        <v>191</v>
      </c>
      <c r="Y1257" t="s">
        <v>193</v>
      </c>
      <c r="Z1257" t="s">
        <v>205</v>
      </c>
    </row>
    <row r="1258" spans="1:26" x14ac:dyDescent="0.2">
      <c r="A1258">
        <v>2344</v>
      </c>
      <c r="B1258">
        <v>8264</v>
      </c>
      <c r="C1258" s="23">
        <v>44214.503472222219</v>
      </c>
      <c r="D1258" s="23" t="str">
        <f t="shared" si="363"/>
        <v>Monday</v>
      </c>
      <c r="E1258" s="24">
        <f t="shared" si="364"/>
        <v>44214</v>
      </c>
      <c r="F1258" s="22">
        <f t="shared" si="365"/>
        <v>2021</v>
      </c>
      <c r="G1258" s="25">
        <f t="shared" si="362"/>
        <v>0.50347222221898846</v>
      </c>
      <c r="H1258" t="s">
        <v>191</v>
      </c>
      <c r="K1258" s="23">
        <v>44214.669444444444</v>
      </c>
      <c r="L1258" s="23"/>
      <c r="M1258" s="23"/>
      <c r="N1258" t="s">
        <v>185</v>
      </c>
      <c r="O1258" t="s">
        <v>186</v>
      </c>
      <c r="P1258" t="s">
        <v>187</v>
      </c>
      <c r="Q1258" t="s">
        <v>202</v>
      </c>
      <c r="R1258" t="s">
        <v>198</v>
      </c>
      <c r="S1258" t="s">
        <v>203</v>
      </c>
      <c r="T1258">
        <v>3</v>
      </c>
      <c r="U1258">
        <v>3</v>
      </c>
      <c r="V1258" t="s">
        <v>191</v>
      </c>
      <c r="W1258" t="s">
        <v>196</v>
      </c>
      <c r="X1258" t="s">
        <v>191</v>
      </c>
      <c r="Y1258" t="s">
        <v>193</v>
      </c>
      <c r="Z1258" t="s">
        <v>245</v>
      </c>
    </row>
    <row r="1259" spans="1:26" x14ac:dyDescent="0.2">
      <c r="A1259">
        <v>2346</v>
      </c>
      <c r="B1259">
        <v>2347</v>
      </c>
      <c r="C1259" s="23">
        <v>44200.80972222222</v>
      </c>
      <c r="D1259" s="23" t="str">
        <f t="shared" si="363"/>
        <v>Monday</v>
      </c>
      <c r="E1259" s="24">
        <f t="shared" si="364"/>
        <v>44200</v>
      </c>
      <c r="F1259" s="22">
        <f t="shared" si="365"/>
        <v>2021</v>
      </c>
      <c r="G1259" s="25">
        <f t="shared" si="362"/>
        <v>0.80972222222044365</v>
      </c>
      <c r="H1259" t="s">
        <v>191</v>
      </c>
      <c r="K1259" s="23">
        <v>44201.008333333331</v>
      </c>
      <c r="L1259" s="23"/>
      <c r="M1259" s="23"/>
      <c r="N1259" t="s">
        <v>185</v>
      </c>
      <c r="O1259" t="s">
        <v>186</v>
      </c>
      <c r="P1259" t="s">
        <v>237</v>
      </c>
      <c r="Q1259" t="s">
        <v>202</v>
      </c>
      <c r="R1259" t="s">
        <v>198</v>
      </c>
      <c r="S1259" t="s">
        <v>203</v>
      </c>
      <c r="T1259">
        <v>3</v>
      </c>
      <c r="U1259">
        <v>3</v>
      </c>
      <c r="V1259" t="s">
        <v>191</v>
      </c>
      <c r="W1259" t="s">
        <v>214</v>
      </c>
      <c r="X1259" t="s">
        <v>191</v>
      </c>
      <c r="Y1259" t="s">
        <v>207</v>
      </c>
      <c r="Z1259" t="s">
        <v>212</v>
      </c>
    </row>
    <row r="1260" spans="1:26" x14ac:dyDescent="0.2">
      <c r="A1260">
        <v>2348</v>
      </c>
      <c r="B1260">
        <v>2349</v>
      </c>
      <c r="C1260" s="23">
        <v>44201.884722222225</v>
      </c>
      <c r="D1260" s="23" t="str">
        <f t="shared" si="363"/>
        <v>Tuesday</v>
      </c>
      <c r="E1260" s="24">
        <f t="shared" si="364"/>
        <v>44201</v>
      </c>
      <c r="F1260" s="22">
        <f t="shared" si="365"/>
        <v>2021</v>
      </c>
      <c r="G1260" s="25">
        <f t="shared" si="362"/>
        <v>0.88472222222480923</v>
      </c>
      <c r="H1260" t="s">
        <v>191</v>
      </c>
      <c r="K1260" s="23">
        <v>44201.963194444441</v>
      </c>
      <c r="L1260" s="23"/>
      <c r="M1260" s="23"/>
      <c r="N1260" t="s">
        <v>185</v>
      </c>
      <c r="O1260" t="s">
        <v>186</v>
      </c>
      <c r="P1260" t="s">
        <v>187</v>
      </c>
      <c r="Q1260" t="s">
        <v>202</v>
      </c>
      <c r="R1260" t="s">
        <v>191</v>
      </c>
      <c r="S1260" t="s">
        <v>203</v>
      </c>
      <c r="T1260">
        <v>4</v>
      </c>
      <c r="U1260">
        <v>4</v>
      </c>
      <c r="V1260" t="s">
        <v>191</v>
      </c>
      <c r="W1260" t="s">
        <v>240</v>
      </c>
      <c r="X1260" t="s">
        <v>191</v>
      </c>
      <c r="Y1260" t="s">
        <v>207</v>
      </c>
      <c r="Z1260" t="s">
        <v>191</v>
      </c>
    </row>
    <row r="1261" spans="1:26" x14ac:dyDescent="0.2">
      <c r="A1261">
        <v>2350</v>
      </c>
      <c r="B1261">
        <v>2351</v>
      </c>
      <c r="C1261" s="23">
        <v>44201.425000000003</v>
      </c>
      <c r="D1261" s="23" t="str">
        <f t="shared" si="363"/>
        <v>Tuesday</v>
      </c>
      <c r="E1261" s="24">
        <f t="shared" si="364"/>
        <v>44201</v>
      </c>
      <c r="F1261" s="22">
        <f t="shared" si="365"/>
        <v>2021</v>
      </c>
      <c r="G1261" s="25">
        <f t="shared" si="362"/>
        <v>0.42500000000291038</v>
      </c>
      <c r="H1261" t="s">
        <v>191</v>
      </c>
      <c r="K1261" t="s">
        <v>191</v>
      </c>
      <c r="N1261" t="s">
        <v>185</v>
      </c>
      <c r="O1261" t="s">
        <v>186</v>
      </c>
      <c r="P1261" t="s">
        <v>187</v>
      </c>
      <c r="Q1261" t="s">
        <v>202</v>
      </c>
      <c r="R1261" t="s">
        <v>198</v>
      </c>
      <c r="S1261" t="s">
        <v>203</v>
      </c>
      <c r="T1261">
        <v>3</v>
      </c>
      <c r="U1261">
        <v>3</v>
      </c>
      <c r="V1261" t="s">
        <v>191</v>
      </c>
      <c r="W1261" t="s">
        <v>246</v>
      </c>
      <c r="X1261" t="s">
        <v>191</v>
      </c>
      <c r="Y1261" t="s">
        <v>197</v>
      </c>
      <c r="Z1261" t="s">
        <v>212</v>
      </c>
    </row>
    <row r="1262" spans="1:26" x14ac:dyDescent="0.2">
      <c r="A1262">
        <v>2356</v>
      </c>
      <c r="B1262">
        <v>2357</v>
      </c>
      <c r="C1262" s="23">
        <v>44201.523611111108</v>
      </c>
      <c r="D1262" s="23" t="str">
        <f t="shared" si="363"/>
        <v>Tuesday</v>
      </c>
      <c r="E1262" s="24">
        <f t="shared" si="364"/>
        <v>44201</v>
      </c>
      <c r="F1262" s="22">
        <f t="shared" si="365"/>
        <v>2021</v>
      </c>
      <c r="G1262" s="25">
        <f t="shared" si="362"/>
        <v>0.52361111110803904</v>
      </c>
      <c r="H1262" t="s">
        <v>191</v>
      </c>
      <c r="K1262" s="23">
        <v>44201.630555555559</v>
      </c>
      <c r="L1262" s="23"/>
      <c r="M1262" s="23"/>
      <c r="N1262" t="s">
        <v>185</v>
      </c>
      <c r="O1262" t="s">
        <v>186</v>
      </c>
      <c r="P1262" t="s">
        <v>187</v>
      </c>
      <c r="Q1262" t="s">
        <v>202</v>
      </c>
      <c r="R1262" t="s">
        <v>221</v>
      </c>
      <c r="S1262" t="s">
        <v>203</v>
      </c>
      <c r="T1262">
        <v>3</v>
      </c>
      <c r="U1262">
        <v>3</v>
      </c>
      <c r="V1262" t="s">
        <v>191</v>
      </c>
      <c r="W1262" t="s">
        <v>270</v>
      </c>
      <c r="X1262" t="s">
        <v>191</v>
      </c>
      <c r="Y1262" t="s">
        <v>193</v>
      </c>
      <c r="Z1262" t="s">
        <v>191</v>
      </c>
    </row>
    <row r="1263" spans="1:26" x14ac:dyDescent="0.2">
      <c r="A1263">
        <v>2356</v>
      </c>
      <c r="B1263">
        <v>34095</v>
      </c>
      <c r="C1263" s="23">
        <v>44276.450694444444</v>
      </c>
      <c r="D1263" s="23" t="str">
        <f t="shared" si="363"/>
        <v>Sunday</v>
      </c>
      <c r="E1263" s="24">
        <f t="shared" si="364"/>
        <v>44276</v>
      </c>
      <c r="F1263" s="22">
        <f t="shared" si="365"/>
        <v>2021</v>
      </c>
      <c r="G1263" s="25">
        <f t="shared" si="362"/>
        <v>0.45069444444379769</v>
      </c>
      <c r="H1263" t="s">
        <v>191</v>
      </c>
      <c r="K1263" s="23">
        <v>44276.623611111114</v>
      </c>
      <c r="L1263" s="23"/>
      <c r="M1263" s="23"/>
      <c r="N1263" t="s">
        <v>185</v>
      </c>
      <c r="O1263" t="s">
        <v>186</v>
      </c>
      <c r="P1263" t="s">
        <v>187</v>
      </c>
      <c r="Q1263" t="s">
        <v>202</v>
      </c>
      <c r="R1263" t="s">
        <v>221</v>
      </c>
      <c r="S1263" t="s">
        <v>203</v>
      </c>
      <c r="T1263">
        <v>3</v>
      </c>
      <c r="U1263">
        <v>3</v>
      </c>
      <c r="V1263" t="s">
        <v>191</v>
      </c>
      <c r="W1263" t="s">
        <v>222</v>
      </c>
      <c r="X1263" t="s">
        <v>191</v>
      </c>
      <c r="Y1263" t="s">
        <v>193</v>
      </c>
      <c r="Z1263" t="s">
        <v>191</v>
      </c>
    </row>
    <row r="1264" spans="1:26" x14ac:dyDescent="0.2">
      <c r="A1264">
        <v>2360</v>
      </c>
      <c r="B1264">
        <v>2361</v>
      </c>
      <c r="C1264" s="23">
        <v>44198.975694444445</v>
      </c>
      <c r="D1264" s="23" t="str">
        <f t="shared" si="363"/>
        <v>Saturday</v>
      </c>
      <c r="E1264" s="24">
        <f t="shared" si="364"/>
        <v>44198</v>
      </c>
      <c r="F1264" s="22">
        <f t="shared" si="365"/>
        <v>2021</v>
      </c>
      <c r="G1264" s="25">
        <f t="shared" si="362"/>
        <v>0.97569444444525288</v>
      </c>
      <c r="H1264" s="23">
        <v>44199.074999999997</v>
      </c>
      <c r="I1264" s="24">
        <f t="shared" ref="I1264:I1266" si="374">INT(H1264)</f>
        <v>44199</v>
      </c>
      <c r="J1264" s="25">
        <f t="shared" ref="J1264:J1266" si="375">MOD(H1264,1)</f>
        <v>7.4999999997089617E-2</v>
      </c>
      <c r="K1264" t="s">
        <v>191</v>
      </c>
      <c r="N1264" t="s">
        <v>185</v>
      </c>
      <c r="O1264" t="s">
        <v>186</v>
      </c>
      <c r="P1264" t="s">
        <v>187</v>
      </c>
      <c r="Q1264" t="s">
        <v>188</v>
      </c>
      <c r="R1264" t="s">
        <v>201</v>
      </c>
      <c r="S1264" t="s">
        <v>190</v>
      </c>
      <c r="T1264">
        <v>2</v>
      </c>
      <c r="U1264">
        <v>2</v>
      </c>
      <c r="V1264" t="s">
        <v>191</v>
      </c>
      <c r="W1264" t="s">
        <v>222</v>
      </c>
      <c r="X1264" t="s">
        <v>191</v>
      </c>
      <c r="Y1264" t="s">
        <v>197</v>
      </c>
      <c r="Z1264" t="s">
        <v>191</v>
      </c>
    </row>
    <row r="1265" spans="1:26" x14ac:dyDescent="0.2">
      <c r="A1265">
        <v>2362</v>
      </c>
      <c r="B1265">
        <v>2363</v>
      </c>
      <c r="C1265" s="23">
        <v>44200.604166666664</v>
      </c>
      <c r="D1265" s="23" t="str">
        <f t="shared" si="363"/>
        <v>Monday</v>
      </c>
      <c r="E1265" s="24">
        <f t="shared" si="364"/>
        <v>44200</v>
      </c>
      <c r="F1265" s="22">
        <f t="shared" si="365"/>
        <v>2021</v>
      </c>
      <c r="G1265" s="25">
        <f t="shared" si="362"/>
        <v>0.60416666666424135</v>
      </c>
      <c r="H1265" s="23">
        <v>44200.697916666664</v>
      </c>
      <c r="I1265" s="24">
        <f t="shared" si="374"/>
        <v>44200</v>
      </c>
      <c r="J1265" s="25">
        <f t="shared" si="375"/>
        <v>0.69791666666424135</v>
      </c>
      <c r="K1265" s="23">
        <v>44200.761805555558</v>
      </c>
      <c r="L1265" s="24">
        <f>INT(K1265)</f>
        <v>44200</v>
      </c>
      <c r="M1265" s="25">
        <f>MOD(K1265,1)</f>
        <v>0.7618055555576575</v>
      </c>
      <c r="N1265" t="s">
        <v>185</v>
      </c>
      <c r="O1265" t="s">
        <v>186</v>
      </c>
      <c r="P1265" t="s">
        <v>187</v>
      </c>
      <c r="Q1265" t="s">
        <v>228</v>
      </c>
      <c r="R1265" t="s">
        <v>201</v>
      </c>
      <c r="S1265" t="s">
        <v>229</v>
      </c>
      <c r="T1265">
        <v>2</v>
      </c>
      <c r="U1265">
        <v>2</v>
      </c>
      <c r="V1265" t="s">
        <v>191</v>
      </c>
      <c r="W1265" t="s">
        <v>222</v>
      </c>
      <c r="X1265" t="s">
        <v>191</v>
      </c>
      <c r="Y1265" t="s">
        <v>193</v>
      </c>
      <c r="Z1265" t="s">
        <v>191</v>
      </c>
    </row>
    <row r="1266" spans="1:26" x14ac:dyDescent="0.2">
      <c r="A1266">
        <v>2362</v>
      </c>
      <c r="B1266">
        <v>47485</v>
      </c>
      <c r="C1266" s="23">
        <v>44306.359722222223</v>
      </c>
      <c r="D1266" s="23" t="str">
        <f t="shared" si="363"/>
        <v>Tuesday</v>
      </c>
      <c r="E1266" s="24">
        <f t="shared" si="364"/>
        <v>44306</v>
      </c>
      <c r="F1266" s="22">
        <f t="shared" si="365"/>
        <v>2021</v>
      </c>
      <c r="G1266" s="25">
        <f t="shared" si="362"/>
        <v>0.35972222222335404</v>
      </c>
      <c r="H1266" s="23">
        <v>44306.487500000003</v>
      </c>
      <c r="I1266" s="24">
        <f t="shared" si="374"/>
        <v>44306</v>
      </c>
      <c r="J1266" s="25">
        <f t="shared" si="375"/>
        <v>0.48750000000291038</v>
      </c>
      <c r="K1266" t="s">
        <v>191</v>
      </c>
      <c r="N1266" t="s">
        <v>185</v>
      </c>
      <c r="O1266" t="s">
        <v>186</v>
      </c>
      <c r="P1266" t="s">
        <v>187</v>
      </c>
      <c r="Q1266" t="s">
        <v>228</v>
      </c>
      <c r="R1266" t="s">
        <v>201</v>
      </c>
      <c r="S1266" t="s">
        <v>229</v>
      </c>
      <c r="T1266">
        <v>2</v>
      </c>
      <c r="U1266">
        <v>2</v>
      </c>
      <c r="V1266" t="s">
        <v>191</v>
      </c>
      <c r="W1266" t="s">
        <v>199</v>
      </c>
      <c r="X1266" t="s">
        <v>191</v>
      </c>
      <c r="Y1266" t="s">
        <v>193</v>
      </c>
      <c r="Z1266" t="s">
        <v>191</v>
      </c>
    </row>
    <row r="1267" spans="1:26" x14ac:dyDescent="0.2">
      <c r="A1267">
        <v>2364</v>
      </c>
      <c r="B1267">
        <v>2365</v>
      </c>
      <c r="C1267" s="23">
        <v>44201.306250000001</v>
      </c>
      <c r="D1267" s="23" t="str">
        <f t="shared" si="363"/>
        <v>Tuesday</v>
      </c>
      <c r="E1267" s="24">
        <f t="shared" si="364"/>
        <v>44201</v>
      </c>
      <c r="F1267" s="22">
        <f t="shared" si="365"/>
        <v>2021</v>
      </c>
      <c r="G1267" s="25">
        <f t="shared" si="362"/>
        <v>0.30625000000145519</v>
      </c>
      <c r="H1267" t="s">
        <v>191</v>
      </c>
      <c r="K1267" s="23">
        <v>44201.511111111111</v>
      </c>
      <c r="L1267" s="23"/>
      <c r="M1267" s="23"/>
      <c r="N1267" t="s">
        <v>185</v>
      </c>
      <c r="O1267" t="s">
        <v>186</v>
      </c>
      <c r="P1267" t="s">
        <v>187</v>
      </c>
      <c r="Q1267" t="s">
        <v>202</v>
      </c>
      <c r="R1267" t="s">
        <v>201</v>
      </c>
      <c r="S1267" t="s">
        <v>203</v>
      </c>
      <c r="T1267">
        <v>3</v>
      </c>
      <c r="U1267">
        <v>3</v>
      </c>
      <c r="V1267" t="s">
        <v>191</v>
      </c>
      <c r="W1267" t="s">
        <v>222</v>
      </c>
      <c r="X1267" t="s">
        <v>191</v>
      </c>
      <c r="Y1267" t="s">
        <v>193</v>
      </c>
      <c r="Z1267" t="s">
        <v>191</v>
      </c>
    </row>
    <row r="1268" spans="1:26" x14ac:dyDescent="0.2">
      <c r="A1268">
        <v>2366</v>
      </c>
      <c r="B1268">
        <v>15415</v>
      </c>
      <c r="C1268" s="23">
        <v>44229.415277777778</v>
      </c>
      <c r="D1268" s="23" t="str">
        <f t="shared" si="363"/>
        <v>Tuesday</v>
      </c>
      <c r="E1268" s="24">
        <f t="shared" si="364"/>
        <v>44229</v>
      </c>
      <c r="F1268" s="22">
        <f t="shared" si="365"/>
        <v>2021</v>
      </c>
      <c r="G1268" s="25">
        <f t="shared" si="362"/>
        <v>0.41527777777810115</v>
      </c>
      <c r="H1268" t="s">
        <v>191</v>
      </c>
      <c r="K1268" s="23">
        <v>44229.524305555555</v>
      </c>
      <c r="L1268" s="23"/>
      <c r="M1268" s="23"/>
      <c r="N1268" t="s">
        <v>185</v>
      </c>
      <c r="O1268" t="s">
        <v>186</v>
      </c>
      <c r="P1268" t="s">
        <v>187</v>
      </c>
      <c r="Q1268" t="s">
        <v>202</v>
      </c>
      <c r="R1268" t="s">
        <v>201</v>
      </c>
      <c r="S1268" t="s">
        <v>203</v>
      </c>
      <c r="T1268">
        <v>3</v>
      </c>
      <c r="U1268">
        <v>3</v>
      </c>
      <c r="V1268" t="s">
        <v>191</v>
      </c>
      <c r="W1268" t="s">
        <v>210</v>
      </c>
      <c r="X1268" t="s">
        <v>191</v>
      </c>
      <c r="Y1268" t="s">
        <v>193</v>
      </c>
      <c r="Z1268" t="s">
        <v>212</v>
      </c>
    </row>
    <row r="1269" spans="1:26" x14ac:dyDescent="0.2">
      <c r="A1269">
        <v>2366</v>
      </c>
      <c r="B1269">
        <v>31304</v>
      </c>
      <c r="C1269" s="23">
        <v>44270.384027777778</v>
      </c>
      <c r="D1269" s="23" t="str">
        <f t="shared" si="363"/>
        <v>Monday</v>
      </c>
      <c r="E1269" s="24">
        <f t="shared" si="364"/>
        <v>44270</v>
      </c>
      <c r="F1269" s="22">
        <f t="shared" si="365"/>
        <v>2021</v>
      </c>
      <c r="G1269" s="25">
        <f t="shared" si="362"/>
        <v>0.38402777777810115</v>
      </c>
      <c r="H1269" t="s">
        <v>191</v>
      </c>
      <c r="K1269" s="23">
        <v>44270.534722222219</v>
      </c>
      <c r="L1269" s="23"/>
      <c r="M1269" s="23"/>
      <c r="N1269" t="s">
        <v>185</v>
      </c>
      <c r="O1269" t="s">
        <v>186</v>
      </c>
      <c r="P1269" t="s">
        <v>187</v>
      </c>
      <c r="Q1269" t="s">
        <v>202</v>
      </c>
      <c r="R1269" t="s">
        <v>201</v>
      </c>
      <c r="S1269" t="s">
        <v>203</v>
      </c>
      <c r="T1269">
        <v>3</v>
      </c>
      <c r="U1269">
        <v>3</v>
      </c>
      <c r="V1269" t="s">
        <v>191</v>
      </c>
      <c r="W1269" t="s">
        <v>210</v>
      </c>
      <c r="X1269" t="s">
        <v>191</v>
      </c>
      <c r="Y1269" t="s">
        <v>193</v>
      </c>
      <c r="Z1269" t="s">
        <v>191</v>
      </c>
    </row>
    <row r="1270" spans="1:26" x14ac:dyDescent="0.2">
      <c r="A1270">
        <v>2370</v>
      </c>
      <c r="B1270">
        <v>2371</v>
      </c>
      <c r="C1270" s="23">
        <v>44200.841666666667</v>
      </c>
      <c r="D1270" s="23" t="str">
        <f t="shared" si="363"/>
        <v>Monday</v>
      </c>
      <c r="E1270" s="24">
        <f t="shared" si="364"/>
        <v>44200</v>
      </c>
      <c r="F1270" s="22">
        <f t="shared" si="365"/>
        <v>2021</v>
      </c>
      <c r="G1270" s="25">
        <f t="shared" si="362"/>
        <v>0.84166666666715173</v>
      </c>
      <c r="H1270" t="s">
        <v>191</v>
      </c>
      <c r="K1270" s="23">
        <v>44200.885416666664</v>
      </c>
      <c r="L1270" s="23"/>
      <c r="M1270" s="23"/>
      <c r="N1270" t="s">
        <v>185</v>
      </c>
      <c r="O1270" t="s">
        <v>186</v>
      </c>
      <c r="P1270" t="s">
        <v>187</v>
      </c>
      <c r="Q1270" t="s">
        <v>202</v>
      </c>
      <c r="R1270" t="s">
        <v>208</v>
      </c>
      <c r="S1270" t="s">
        <v>203</v>
      </c>
      <c r="T1270">
        <v>3</v>
      </c>
      <c r="U1270">
        <v>3</v>
      </c>
      <c r="V1270" t="s">
        <v>373</v>
      </c>
      <c r="W1270" t="s">
        <v>210</v>
      </c>
      <c r="X1270" t="s">
        <v>191</v>
      </c>
      <c r="Y1270" t="s">
        <v>193</v>
      </c>
      <c r="Z1270" t="s">
        <v>212</v>
      </c>
    </row>
    <row r="1271" spans="1:26" x14ac:dyDescent="0.2">
      <c r="A1271">
        <v>2374</v>
      </c>
      <c r="B1271">
        <v>2375</v>
      </c>
      <c r="C1271" s="23">
        <v>44200.604166666664</v>
      </c>
      <c r="D1271" s="23" t="str">
        <f t="shared" si="363"/>
        <v>Monday</v>
      </c>
      <c r="E1271" s="24">
        <f t="shared" si="364"/>
        <v>44200</v>
      </c>
      <c r="F1271" s="22">
        <f t="shared" si="365"/>
        <v>2021</v>
      </c>
      <c r="G1271" s="25">
        <f t="shared" si="362"/>
        <v>0.60416666666424135</v>
      </c>
      <c r="H1271" t="s">
        <v>191</v>
      </c>
      <c r="K1271" s="23">
        <v>44200.890972222223</v>
      </c>
      <c r="L1271" s="23"/>
      <c r="M1271" s="23"/>
      <c r="N1271" t="s">
        <v>185</v>
      </c>
      <c r="O1271" t="s">
        <v>186</v>
      </c>
      <c r="P1271" t="s">
        <v>187</v>
      </c>
      <c r="Q1271" t="s">
        <v>202</v>
      </c>
      <c r="R1271" t="s">
        <v>238</v>
      </c>
      <c r="S1271" t="s">
        <v>203</v>
      </c>
      <c r="T1271">
        <v>3</v>
      </c>
      <c r="U1271">
        <v>3</v>
      </c>
      <c r="V1271" t="s">
        <v>191</v>
      </c>
      <c r="W1271" t="s">
        <v>256</v>
      </c>
      <c r="X1271" t="s">
        <v>191</v>
      </c>
      <c r="Y1271" t="s">
        <v>193</v>
      </c>
      <c r="Z1271" t="s">
        <v>191</v>
      </c>
    </row>
    <row r="1272" spans="1:26" x14ac:dyDescent="0.2">
      <c r="A1272">
        <v>2376</v>
      </c>
      <c r="B1272">
        <v>2377</v>
      </c>
      <c r="C1272" s="23">
        <v>44201.47152777778</v>
      </c>
      <c r="D1272" s="23" t="str">
        <f t="shared" si="363"/>
        <v>Tuesday</v>
      </c>
      <c r="E1272" s="24">
        <f t="shared" si="364"/>
        <v>44201</v>
      </c>
      <c r="F1272" s="22">
        <f t="shared" si="365"/>
        <v>2021</v>
      </c>
      <c r="G1272" s="25">
        <f t="shared" si="362"/>
        <v>0.47152777777955635</v>
      </c>
      <c r="H1272" t="s">
        <v>191</v>
      </c>
      <c r="K1272" s="23">
        <v>44201.624305555553</v>
      </c>
      <c r="L1272" s="23"/>
      <c r="M1272" s="23"/>
      <c r="N1272" t="s">
        <v>185</v>
      </c>
      <c r="O1272" t="s">
        <v>186</v>
      </c>
      <c r="P1272" t="s">
        <v>187</v>
      </c>
      <c r="Q1272" t="s">
        <v>202</v>
      </c>
      <c r="R1272" t="s">
        <v>191</v>
      </c>
      <c r="S1272" t="s">
        <v>203</v>
      </c>
      <c r="T1272">
        <v>3</v>
      </c>
      <c r="U1272">
        <v>3</v>
      </c>
      <c r="V1272" t="s">
        <v>191</v>
      </c>
      <c r="W1272" t="s">
        <v>256</v>
      </c>
      <c r="X1272" t="s">
        <v>191</v>
      </c>
      <c r="Y1272" t="s">
        <v>207</v>
      </c>
      <c r="Z1272" t="s">
        <v>191</v>
      </c>
    </row>
    <row r="1273" spans="1:26" x14ac:dyDescent="0.2">
      <c r="A1273">
        <v>2378</v>
      </c>
      <c r="B1273">
        <v>2379</v>
      </c>
      <c r="C1273" s="23">
        <v>44200.929861111108</v>
      </c>
      <c r="D1273" s="23" t="str">
        <f t="shared" si="363"/>
        <v>Monday</v>
      </c>
      <c r="E1273" s="24">
        <f t="shared" si="364"/>
        <v>44200</v>
      </c>
      <c r="F1273" s="22">
        <f t="shared" si="365"/>
        <v>2021</v>
      </c>
      <c r="G1273" s="25">
        <f t="shared" si="362"/>
        <v>0.92986111110803904</v>
      </c>
      <c r="H1273" t="s">
        <v>191</v>
      </c>
      <c r="K1273" s="23">
        <v>44201.002083333333</v>
      </c>
      <c r="L1273" s="23"/>
      <c r="M1273" s="23"/>
      <c r="N1273" t="s">
        <v>185</v>
      </c>
      <c r="O1273" t="s">
        <v>186</v>
      </c>
      <c r="P1273" t="s">
        <v>187</v>
      </c>
      <c r="Q1273" t="s">
        <v>202</v>
      </c>
      <c r="R1273" t="s">
        <v>191</v>
      </c>
      <c r="S1273" t="s">
        <v>203</v>
      </c>
      <c r="T1273">
        <v>3</v>
      </c>
      <c r="U1273">
        <v>3</v>
      </c>
      <c r="V1273" t="s">
        <v>191</v>
      </c>
      <c r="W1273" t="s">
        <v>196</v>
      </c>
      <c r="X1273" t="s">
        <v>191</v>
      </c>
      <c r="Y1273" t="s">
        <v>193</v>
      </c>
      <c r="Z1273" t="s">
        <v>191</v>
      </c>
    </row>
    <row r="1274" spans="1:26" x14ac:dyDescent="0.2">
      <c r="A1274">
        <v>2382</v>
      </c>
      <c r="B1274">
        <v>2383</v>
      </c>
      <c r="C1274" s="23">
        <v>44199.719444444447</v>
      </c>
      <c r="D1274" s="23" t="str">
        <f t="shared" si="363"/>
        <v>Sunday</v>
      </c>
      <c r="E1274" s="24">
        <f t="shared" si="364"/>
        <v>44199</v>
      </c>
      <c r="F1274" s="22">
        <f t="shared" si="365"/>
        <v>2021</v>
      </c>
      <c r="G1274" s="25">
        <f t="shared" si="362"/>
        <v>0.71944444444670808</v>
      </c>
      <c r="H1274" t="s">
        <v>191</v>
      </c>
      <c r="K1274" s="23">
        <v>44199.928472222222</v>
      </c>
      <c r="L1274" s="23"/>
      <c r="M1274" s="23"/>
      <c r="N1274" t="s">
        <v>185</v>
      </c>
      <c r="O1274" t="s">
        <v>186</v>
      </c>
      <c r="P1274" t="s">
        <v>187</v>
      </c>
      <c r="Q1274" t="s">
        <v>188</v>
      </c>
      <c r="R1274" t="s">
        <v>198</v>
      </c>
      <c r="S1274" t="s">
        <v>190</v>
      </c>
      <c r="T1274">
        <v>3</v>
      </c>
      <c r="U1274">
        <v>3</v>
      </c>
      <c r="V1274" t="s">
        <v>191</v>
      </c>
      <c r="W1274" t="s">
        <v>210</v>
      </c>
      <c r="X1274" t="s">
        <v>191</v>
      </c>
      <c r="Y1274" t="s">
        <v>197</v>
      </c>
      <c r="Z1274" t="s">
        <v>191</v>
      </c>
    </row>
    <row r="1275" spans="1:26" x14ac:dyDescent="0.2">
      <c r="A1275">
        <v>2384</v>
      </c>
      <c r="B1275">
        <v>2385</v>
      </c>
      <c r="C1275" s="23">
        <v>44179.885416666664</v>
      </c>
      <c r="D1275" s="23" t="str">
        <f t="shared" si="363"/>
        <v>Monday</v>
      </c>
      <c r="E1275" s="24">
        <f t="shared" si="364"/>
        <v>44179</v>
      </c>
      <c r="F1275" s="22">
        <f t="shared" si="365"/>
        <v>2020</v>
      </c>
      <c r="G1275" s="25">
        <f t="shared" si="362"/>
        <v>0.88541666666424135</v>
      </c>
      <c r="H1275" s="23">
        <v>44180.087500000001</v>
      </c>
      <c r="I1275" s="24">
        <f t="shared" ref="I1275:I1277" si="376">INT(H1275)</f>
        <v>44180</v>
      </c>
      <c r="J1275" s="25">
        <f t="shared" ref="J1275:J1277" si="377">MOD(H1275,1)</f>
        <v>8.7500000001455192E-2</v>
      </c>
      <c r="K1275" s="23">
        <v>44180.314583333333</v>
      </c>
      <c r="L1275" s="24">
        <f t="shared" ref="L1275:L1277" si="378">INT(K1275)</f>
        <v>44180</v>
      </c>
      <c r="M1275" s="25">
        <f t="shared" ref="M1275:M1277" si="379">MOD(K1275,1)</f>
        <v>0.31458333333284827</v>
      </c>
      <c r="N1275" t="s">
        <v>185</v>
      </c>
      <c r="O1275" t="s">
        <v>232</v>
      </c>
      <c r="P1275" t="s">
        <v>187</v>
      </c>
      <c r="Q1275" t="s">
        <v>188</v>
      </c>
      <c r="R1275" t="s">
        <v>198</v>
      </c>
      <c r="S1275" t="s">
        <v>190</v>
      </c>
      <c r="T1275">
        <v>2</v>
      </c>
      <c r="U1275">
        <v>2</v>
      </c>
      <c r="V1275" t="s">
        <v>191</v>
      </c>
      <c r="W1275" t="s">
        <v>196</v>
      </c>
      <c r="X1275" t="s">
        <v>191</v>
      </c>
      <c r="Y1275" t="s">
        <v>197</v>
      </c>
      <c r="Z1275" t="s">
        <v>191</v>
      </c>
    </row>
    <row r="1276" spans="1:26" x14ac:dyDescent="0.2">
      <c r="A1276">
        <v>2384</v>
      </c>
      <c r="B1276">
        <v>7110</v>
      </c>
      <c r="C1276" s="23">
        <v>44210.230555555558</v>
      </c>
      <c r="D1276" s="23" t="str">
        <f t="shared" si="363"/>
        <v>Thursday</v>
      </c>
      <c r="E1276" s="24">
        <f t="shared" si="364"/>
        <v>44210</v>
      </c>
      <c r="F1276" s="22">
        <f t="shared" si="365"/>
        <v>2021</v>
      </c>
      <c r="G1276" s="25">
        <f t="shared" si="362"/>
        <v>0.2305555555576575</v>
      </c>
      <c r="H1276" s="23">
        <v>44210.375</v>
      </c>
      <c r="I1276" s="24">
        <f t="shared" si="376"/>
        <v>44210</v>
      </c>
      <c r="J1276" s="25">
        <f t="shared" si="377"/>
        <v>0.375</v>
      </c>
      <c r="K1276" s="23">
        <v>44210.765972222223</v>
      </c>
      <c r="L1276" s="24">
        <f t="shared" si="378"/>
        <v>44210</v>
      </c>
      <c r="M1276" s="25">
        <f t="shared" si="379"/>
        <v>0.76597222222335404</v>
      </c>
      <c r="N1276" t="s">
        <v>185</v>
      </c>
      <c r="O1276" t="s">
        <v>234</v>
      </c>
      <c r="P1276" t="s">
        <v>187</v>
      </c>
      <c r="Q1276" t="s">
        <v>228</v>
      </c>
      <c r="R1276" t="s">
        <v>198</v>
      </c>
      <c r="S1276" t="s">
        <v>229</v>
      </c>
      <c r="T1276">
        <v>2</v>
      </c>
      <c r="U1276">
        <v>2</v>
      </c>
      <c r="V1276" t="s">
        <v>191</v>
      </c>
      <c r="W1276" t="s">
        <v>196</v>
      </c>
      <c r="X1276" t="s">
        <v>191</v>
      </c>
      <c r="Y1276" t="s">
        <v>197</v>
      </c>
      <c r="Z1276" t="s">
        <v>191</v>
      </c>
    </row>
    <row r="1277" spans="1:26" x14ac:dyDescent="0.2">
      <c r="A1277">
        <v>2386</v>
      </c>
      <c r="B1277">
        <v>2387</v>
      </c>
      <c r="C1277" s="23">
        <v>44199.638888888891</v>
      </c>
      <c r="D1277" s="23" t="str">
        <f t="shared" si="363"/>
        <v>Sunday</v>
      </c>
      <c r="E1277" s="24">
        <f t="shared" si="364"/>
        <v>44199</v>
      </c>
      <c r="F1277" s="22">
        <f t="shared" si="365"/>
        <v>2021</v>
      </c>
      <c r="G1277" s="25">
        <f t="shared" si="362"/>
        <v>0.63888888889050577</v>
      </c>
      <c r="H1277" s="23">
        <v>44199.756249999999</v>
      </c>
      <c r="I1277" s="24">
        <f t="shared" si="376"/>
        <v>44199</v>
      </c>
      <c r="J1277" s="25">
        <f t="shared" si="377"/>
        <v>0.75624999999854481</v>
      </c>
      <c r="K1277" s="23">
        <v>44199.836111111108</v>
      </c>
      <c r="L1277" s="24">
        <f t="shared" si="378"/>
        <v>44199</v>
      </c>
      <c r="M1277" s="25">
        <f t="shared" si="379"/>
        <v>0.83611111110803904</v>
      </c>
      <c r="N1277" t="s">
        <v>185</v>
      </c>
      <c r="O1277" t="s">
        <v>186</v>
      </c>
      <c r="P1277" t="s">
        <v>187</v>
      </c>
      <c r="Q1277" t="s">
        <v>188</v>
      </c>
      <c r="R1277" t="s">
        <v>221</v>
      </c>
      <c r="S1277" t="s">
        <v>190</v>
      </c>
      <c r="T1277">
        <v>3</v>
      </c>
      <c r="U1277">
        <v>3</v>
      </c>
      <c r="V1277" t="s">
        <v>191</v>
      </c>
      <c r="W1277" t="s">
        <v>196</v>
      </c>
      <c r="X1277" t="s">
        <v>191</v>
      </c>
      <c r="Y1277" t="s">
        <v>193</v>
      </c>
      <c r="Z1277" t="s">
        <v>191</v>
      </c>
    </row>
    <row r="1278" spans="1:26" x14ac:dyDescent="0.2">
      <c r="A1278">
        <v>2386</v>
      </c>
      <c r="B1278">
        <v>3131</v>
      </c>
      <c r="C1278" s="23">
        <v>44203.70208333333</v>
      </c>
      <c r="D1278" s="23" t="str">
        <f t="shared" si="363"/>
        <v>Thursday</v>
      </c>
      <c r="E1278" s="24">
        <f t="shared" si="364"/>
        <v>44203</v>
      </c>
      <c r="F1278" s="22">
        <f t="shared" si="365"/>
        <v>2021</v>
      </c>
      <c r="G1278" s="25">
        <f t="shared" si="362"/>
        <v>0.70208333332993789</v>
      </c>
      <c r="H1278" t="s">
        <v>191</v>
      </c>
      <c r="K1278" s="23">
        <v>44203.925694444442</v>
      </c>
      <c r="L1278" s="23"/>
      <c r="M1278" s="23"/>
      <c r="N1278" t="s">
        <v>185</v>
      </c>
      <c r="O1278" t="s">
        <v>186</v>
      </c>
      <c r="P1278" t="s">
        <v>187</v>
      </c>
      <c r="Q1278" t="s">
        <v>202</v>
      </c>
      <c r="R1278" t="s">
        <v>198</v>
      </c>
      <c r="S1278" t="s">
        <v>203</v>
      </c>
      <c r="T1278">
        <v>3</v>
      </c>
      <c r="U1278">
        <v>3</v>
      </c>
      <c r="V1278" t="s">
        <v>191</v>
      </c>
      <c r="W1278" t="s">
        <v>196</v>
      </c>
      <c r="X1278" t="s">
        <v>191</v>
      </c>
      <c r="Y1278" t="s">
        <v>193</v>
      </c>
      <c r="Z1278" t="s">
        <v>191</v>
      </c>
    </row>
    <row r="1279" spans="1:26" x14ac:dyDescent="0.2">
      <c r="A1279">
        <v>2388</v>
      </c>
      <c r="B1279">
        <v>2389</v>
      </c>
      <c r="C1279" s="23">
        <v>44201.553472222222</v>
      </c>
      <c r="D1279" s="23" t="str">
        <f t="shared" si="363"/>
        <v>Tuesday</v>
      </c>
      <c r="E1279" s="24">
        <f t="shared" si="364"/>
        <v>44201</v>
      </c>
      <c r="F1279" s="22">
        <f t="shared" si="365"/>
        <v>2021</v>
      </c>
      <c r="G1279" s="25">
        <f t="shared" si="362"/>
        <v>0.55347222222189885</v>
      </c>
      <c r="H1279" t="s">
        <v>191</v>
      </c>
      <c r="K1279" s="23">
        <v>44201.720833333333</v>
      </c>
      <c r="L1279" s="23"/>
      <c r="M1279" s="23"/>
      <c r="N1279" t="s">
        <v>185</v>
      </c>
      <c r="O1279" t="s">
        <v>186</v>
      </c>
      <c r="P1279" t="s">
        <v>187</v>
      </c>
      <c r="Q1279" t="s">
        <v>202</v>
      </c>
      <c r="R1279" t="s">
        <v>191</v>
      </c>
      <c r="S1279" t="s">
        <v>203</v>
      </c>
      <c r="T1279">
        <v>3</v>
      </c>
      <c r="U1279">
        <v>3</v>
      </c>
      <c r="V1279" t="s">
        <v>374</v>
      </c>
      <c r="W1279" t="s">
        <v>199</v>
      </c>
      <c r="X1279" t="s">
        <v>191</v>
      </c>
      <c r="Y1279" t="s">
        <v>193</v>
      </c>
      <c r="Z1279" t="s">
        <v>212</v>
      </c>
    </row>
    <row r="1280" spans="1:26" x14ac:dyDescent="0.2">
      <c r="A1280">
        <v>2392</v>
      </c>
      <c r="B1280">
        <v>2393</v>
      </c>
      <c r="C1280" s="23">
        <v>44201.69027777778</v>
      </c>
      <c r="D1280" s="23" t="str">
        <f t="shared" si="363"/>
        <v>Tuesday</v>
      </c>
      <c r="E1280" s="24">
        <f t="shared" si="364"/>
        <v>44201</v>
      </c>
      <c r="F1280" s="22">
        <f t="shared" si="365"/>
        <v>2021</v>
      </c>
      <c r="G1280" s="25">
        <f t="shared" si="362"/>
        <v>0.69027777777955635</v>
      </c>
      <c r="H1280" t="s">
        <v>191</v>
      </c>
      <c r="K1280" s="23">
        <v>44201.917361111111</v>
      </c>
      <c r="L1280" s="23"/>
      <c r="M1280" s="23"/>
      <c r="N1280" t="s">
        <v>185</v>
      </c>
      <c r="O1280" t="s">
        <v>186</v>
      </c>
      <c r="P1280" t="s">
        <v>187</v>
      </c>
      <c r="Q1280" t="s">
        <v>202</v>
      </c>
      <c r="R1280" t="s">
        <v>198</v>
      </c>
      <c r="S1280" t="s">
        <v>203</v>
      </c>
      <c r="T1280">
        <v>3</v>
      </c>
      <c r="U1280">
        <v>3</v>
      </c>
      <c r="V1280" t="s">
        <v>191</v>
      </c>
      <c r="W1280" t="s">
        <v>210</v>
      </c>
      <c r="X1280" t="s">
        <v>191</v>
      </c>
      <c r="Y1280" t="s">
        <v>193</v>
      </c>
      <c r="Z1280" t="s">
        <v>191</v>
      </c>
    </row>
    <row r="1281" spans="1:26" x14ac:dyDescent="0.2">
      <c r="A1281">
        <v>2396</v>
      </c>
      <c r="B1281">
        <v>2397</v>
      </c>
      <c r="C1281" s="23">
        <v>44199.299305555556</v>
      </c>
      <c r="D1281" s="23" t="str">
        <f t="shared" si="363"/>
        <v>Sunday</v>
      </c>
      <c r="E1281" s="24">
        <f t="shared" si="364"/>
        <v>44199</v>
      </c>
      <c r="F1281" s="22">
        <f t="shared" si="365"/>
        <v>2021</v>
      </c>
      <c r="G1281" s="25">
        <f t="shared" si="362"/>
        <v>0.29930555555620231</v>
      </c>
      <c r="H1281" s="23">
        <v>44199.243055555555</v>
      </c>
      <c r="I1281" s="24">
        <f>INT(H1281)</f>
        <v>44199</v>
      </c>
      <c r="J1281" s="25">
        <f>MOD(H1281,1)</f>
        <v>0.24305555555474712</v>
      </c>
      <c r="K1281" s="23">
        <v>44199.301388888889</v>
      </c>
      <c r="L1281" s="24">
        <f>INT(K1281)</f>
        <v>44199</v>
      </c>
      <c r="M1281" s="25">
        <f>MOD(K1281,1)</f>
        <v>0.30138888888905058</v>
      </c>
      <c r="N1281" t="s">
        <v>185</v>
      </c>
      <c r="O1281" t="s">
        <v>232</v>
      </c>
      <c r="P1281" t="s">
        <v>187</v>
      </c>
      <c r="Q1281" t="s">
        <v>188</v>
      </c>
      <c r="R1281" t="s">
        <v>198</v>
      </c>
      <c r="S1281" t="s">
        <v>190</v>
      </c>
      <c r="T1281">
        <v>3</v>
      </c>
      <c r="U1281">
        <v>3</v>
      </c>
      <c r="V1281" t="s">
        <v>191</v>
      </c>
      <c r="W1281" t="s">
        <v>214</v>
      </c>
      <c r="X1281" t="s">
        <v>191</v>
      </c>
      <c r="Y1281" t="s">
        <v>207</v>
      </c>
      <c r="Z1281" t="s">
        <v>191</v>
      </c>
    </row>
    <row r="1282" spans="1:26" x14ac:dyDescent="0.2">
      <c r="A1282">
        <v>2402</v>
      </c>
      <c r="B1282">
        <v>2403</v>
      </c>
      <c r="C1282" s="23">
        <v>44201.398611111108</v>
      </c>
      <c r="D1282" s="23" t="str">
        <f t="shared" si="363"/>
        <v>Tuesday</v>
      </c>
      <c r="E1282" s="24">
        <f t="shared" si="364"/>
        <v>44201</v>
      </c>
      <c r="F1282" s="22">
        <f t="shared" si="365"/>
        <v>2021</v>
      </c>
      <c r="G1282" s="25">
        <f t="shared" ref="G1282:G1345" si="380">MOD(C1282,1)</f>
        <v>0.39861111110803904</v>
      </c>
      <c r="H1282" t="s">
        <v>191</v>
      </c>
      <c r="K1282" s="23">
        <v>44201.495833333334</v>
      </c>
      <c r="L1282" s="23"/>
      <c r="M1282" s="23"/>
      <c r="N1282" t="s">
        <v>185</v>
      </c>
      <c r="O1282" t="s">
        <v>186</v>
      </c>
      <c r="P1282" t="s">
        <v>187</v>
      </c>
      <c r="Q1282" t="s">
        <v>202</v>
      </c>
      <c r="R1282" t="s">
        <v>198</v>
      </c>
      <c r="S1282" t="s">
        <v>203</v>
      </c>
      <c r="T1282">
        <v>4</v>
      </c>
      <c r="U1282">
        <v>4</v>
      </c>
      <c r="V1282" t="s">
        <v>191</v>
      </c>
      <c r="W1282" t="s">
        <v>223</v>
      </c>
      <c r="X1282" t="s">
        <v>191</v>
      </c>
      <c r="Y1282" t="s">
        <v>193</v>
      </c>
      <c r="Z1282" t="s">
        <v>191</v>
      </c>
    </row>
    <row r="1283" spans="1:26" x14ac:dyDescent="0.2">
      <c r="A1283">
        <v>2404</v>
      </c>
      <c r="B1283">
        <v>2405</v>
      </c>
      <c r="C1283" s="23">
        <v>44201.090277777781</v>
      </c>
      <c r="D1283" s="23" t="str">
        <f t="shared" ref="D1283:D1346" si="381">TEXT(E1283,"DDDD")</f>
        <v>Tuesday</v>
      </c>
      <c r="E1283" s="24">
        <f t="shared" ref="E1283:E1346" si="382">INT(C1283)</f>
        <v>44201</v>
      </c>
      <c r="F1283" s="22">
        <f t="shared" ref="F1283:F1346" si="383">YEAR(E1283)</f>
        <v>2021</v>
      </c>
      <c r="G1283" s="25">
        <f t="shared" si="380"/>
        <v>9.0277777781011537E-2</v>
      </c>
      <c r="H1283" t="s">
        <v>191</v>
      </c>
      <c r="K1283" s="23">
        <v>44201.176388888889</v>
      </c>
      <c r="L1283" s="23"/>
      <c r="M1283" s="23"/>
      <c r="N1283" t="s">
        <v>185</v>
      </c>
      <c r="O1283" t="s">
        <v>186</v>
      </c>
      <c r="P1283" t="s">
        <v>187</v>
      </c>
      <c r="Q1283" t="s">
        <v>202</v>
      </c>
      <c r="R1283" t="s">
        <v>198</v>
      </c>
      <c r="S1283" t="s">
        <v>203</v>
      </c>
      <c r="T1283">
        <v>3</v>
      </c>
      <c r="U1283">
        <v>3</v>
      </c>
      <c r="V1283" t="s">
        <v>191</v>
      </c>
      <c r="W1283" t="s">
        <v>223</v>
      </c>
      <c r="X1283" t="s">
        <v>191</v>
      </c>
      <c r="Y1283" t="s">
        <v>193</v>
      </c>
      <c r="Z1283" t="s">
        <v>191</v>
      </c>
    </row>
    <row r="1284" spans="1:26" x14ac:dyDescent="0.2">
      <c r="A1284">
        <v>2406</v>
      </c>
      <c r="B1284">
        <v>2407</v>
      </c>
      <c r="C1284" s="23">
        <v>44201.231944444444</v>
      </c>
      <c r="D1284" s="23" t="str">
        <f t="shared" si="381"/>
        <v>Tuesday</v>
      </c>
      <c r="E1284" s="24">
        <f t="shared" si="382"/>
        <v>44201</v>
      </c>
      <c r="F1284" s="22">
        <f t="shared" si="383"/>
        <v>2021</v>
      </c>
      <c r="G1284" s="25">
        <f t="shared" si="380"/>
        <v>0.23194444444379769</v>
      </c>
      <c r="H1284" t="s">
        <v>191</v>
      </c>
      <c r="K1284" t="s">
        <v>191</v>
      </c>
      <c r="N1284" t="s">
        <v>185</v>
      </c>
      <c r="O1284" t="s">
        <v>186</v>
      </c>
      <c r="P1284" t="s">
        <v>187</v>
      </c>
      <c r="Q1284" t="s">
        <v>202</v>
      </c>
      <c r="R1284" t="s">
        <v>191</v>
      </c>
      <c r="S1284" t="s">
        <v>203</v>
      </c>
      <c r="T1284">
        <v>4</v>
      </c>
      <c r="U1284">
        <v>4</v>
      </c>
      <c r="V1284" t="s">
        <v>191</v>
      </c>
      <c r="W1284" t="s">
        <v>223</v>
      </c>
      <c r="X1284" t="s">
        <v>191</v>
      </c>
      <c r="Y1284" t="s">
        <v>193</v>
      </c>
      <c r="Z1284" t="s">
        <v>191</v>
      </c>
    </row>
    <row r="1285" spans="1:26" x14ac:dyDescent="0.2">
      <c r="A1285">
        <v>2408</v>
      </c>
      <c r="B1285">
        <v>2409</v>
      </c>
      <c r="C1285" s="23">
        <v>44163.714583333334</v>
      </c>
      <c r="D1285" s="23" t="str">
        <f t="shared" si="381"/>
        <v>Saturday</v>
      </c>
      <c r="E1285" s="24">
        <f t="shared" si="382"/>
        <v>44163</v>
      </c>
      <c r="F1285" s="22">
        <f t="shared" si="383"/>
        <v>2020</v>
      </c>
      <c r="G1285" s="25">
        <f t="shared" si="380"/>
        <v>0.71458333333430346</v>
      </c>
      <c r="H1285" s="23">
        <v>44163.918055555558</v>
      </c>
      <c r="I1285" s="24">
        <f>INT(H1285)</f>
        <v>44163</v>
      </c>
      <c r="J1285" s="25">
        <f>MOD(H1285,1)</f>
        <v>0.9180555555576575</v>
      </c>
      <c r="K1285" s="23">
        <v>44163.941666666666</v>
      </c>
      <c r="L1285" s="24">
        <f>INT(K1285)</f>
        <v>44163</v>
      </c>
      <c r="M1285" s="25">
        <f>MOD(K1285,1)</f>
        <v>0.94166666666569654</v>
      </c>
      <c r="N1285" t="s">
        <v>185</v>
      </c>
      <c r="O1285" t="s">
        <v>218</v>
      </c>
      <c r="P1285" t="s">
        <v>187</v>
      </c>
      <c r="Q1285" t="s">
        <v>188</v>
      </c>
      <c r="R1285" t="s">
        <v>191</v>
      </c>
      <c r="S1285" t="s">
        <v>190</v>
      </c>
      <c r="T1285">
        <v>3</v>
      </c>
      <c r="U1285">
        <v>3</v>
      </c>
      <c r="V1285" t="s">
        <v>191</v>
      </c>
      <c r="W1285" t="s">
        <v>210</v>
      </c>
      <c r="X1285" t="s">
        <v>191</v>
      </c>
      <c r="Y1285" t="s">
        <v>193</v>
      </c>
      <c r="Z1285" t="s">
        <v>191</v>
      </c>
    </row>
    <row r="1286" spans="1:26" x14ac:dyDescent="0.2">
      <c r="A1286">
        <v>2410</v>
      </c>
      <c r="B1286">
        <v>2499</v>
      </c>
      <c r="C1286" s="23">
        <v>44201.90347222222</v>
      </c>
      <c r="D1286" s="23" t="str">
        <f t="shared" si="381"/>
        <v>Tuesday</v>
      </c>
      <c r="E1286" s="24">
        <f t="shared" si="382"/>
        <v>44201</v>
      </c>
      <c r="F1286" s="22">
        <f t="shared" si="383"/>
        <v>2021</v>
      </c>
      <c r="G1286" s="25">
        <f t="shared" si="380"/>
        <v>0.90347222222044365</v>
      </c>
      <c r="H1286" t="s">
        <v>191</v>
      </c>
      <c r="K1286" s="23">
        <v>44201.987500000003</v>
      </c>
      <c r="L1286" s="23"/>
      <c r="M1286" s="23"/>
      <c r="N1286" t="s">
        <v>185</v>
      </c>
      <c r="O1286" t="s">
        <v>186</v>
      </c>
      <c r="P1286" t="s">
        <v>187</v>
      </c>
      <c r="Q1286" t="s">
        <v>202</v>
      </c>
      <c r="R1286" t="s">
        <v>191</v>
      </c>
      <c r="S1286" t="s">
        <v>203</v>
      </c>
      <c r="T1286">
        <v>4</v>
      </c>
      <c r="U1286">
        <v>4</v>
      </c>
      <c r="V1286" t="s">
        <v>191</v>
      </c>
      <c r="W1286" t="s">
        <v>223</v>
      </c>
      <c r="X1286" t="s">
        <v>191</v>
      </c>
      <c r="Y1286" t="s">
        <v>193</v>
      </c>
      <c r="Z1286" t="s">
        <v>212</v>
      </c>
    </row>
    <row r="1287" spans="1:26" x14ac:dyDescent="0.2">
      <c r="A1287">
        <v>2410</v>
      </c>
      <c r="B1287">
        <v>12348</v>
      </c>
      <c r="C1287" s="23">
        <v>44222.750694444447</v>
      </c>
      <c r="D1287" s="23" t="str">
        <f t="shared" si="381"/>
        <v>Tuesday</v>
      </c>
      <c r="E1287" s="24">
        <f t="shared" si="382"/>
        <v>44222</v>
      </c>
      <c r="F1287" s="22">
        <f t="shared" si="383"/>
        <v>2021</v>
      </c>
      <c r="G1287" s="25">
        <f t="shared" si="380"/>
        <v>0.75069444444670808</v>
      </c>
      <c r="H1287" t="s">
        <v>191</v>
      </c>
      <c r="K1287" s="23">
        <v>44222.752083333333</v>
      </c>
      <c r="L1287" s="23"/>
      <c r="M1287" s="23"/>
      <c r="N1287" t="s">
        <v>185</v>
      </c>
      <c r="O1287" t="s">
        <v>186</v>
      </c>
      <c r="P1287" t="s">
        <v>187</v>
      </c>
      <c r="Q1287" t="s">
        <v>202</v>
      </c>
      <c r="R1287" t="s">
        <v>191</v>
      </c>
      <c r="S1287" t="s">
        <v>203</v>
      </c>
      <c r="T1287">
        <v>4</v>
      </c>
      <c r="U1287">
        <v>4</v>
      </c>
      <c r="V1287" t="s">
        <v>375</v>
      </c>
      <c r="W1287" t="s">
        <v>240</v>
      </c>
      <c r="X1287" t="s">
        <v>191</v>
      </c>
      <c r="Y1287" t="s">
        <v>193</v>
      </c>
      <c r="Z1287" t="s">
        <v>212</v>
      </c>
    </row>
    <row r="1288" spans="1:26" x14ac:dyDescent="0.2">
      <c r="A1288">
        <v>2414</v>
      </c>
      <c r="B1288">
        <v>2415</v>
      </c>
      <c r="C1288" s="23">
        <v>44200.821527777778</v>
      </c>
      <c r="D1288" s="23" t="str">
        <f t="shared" si="381"/>
        <v>Monday</v>
      </c>
      <c r="E1288" s="24">
        <f t="shared" si="382"/>
        <v>44200</v>
      </c>
      <c r="F1288" s="22">
        <f t="shared" si="383"/>
        <v>2021</v>
      </c>
      <c r="G1288" s="25">
        <f t="shared" si="380"/>
        <v>0.82152777777810115</v>
      </c>
      <c r="H1288" t="s">
        <v>191</v>
      </c>
      <c r="K1288" s="23">
        <v>44201.040972222225</v>
      </c>
      <c r="L1288" s="23"/>
      <c r="M1288" s="23"/>
      <c r="N1288" t="s">
        <v>185</v>
      </c>
      <c r="O1288" t="s">
        <v>186</v>
      </c>
      <c r="P1288" t="s">
        <v>187</v>
      </c>
      <c r="Q1288" t="s">
        <v>202</v>
      </c>
      <c r="R1288" t="s">
        <v>201</v>
      </c>
      <c r="S1288" t="s">
        <v>203</v>
      </c>
      <c r="T1288">
        <v>3</v>
      </c>
      <c r="U1288">
        <v>3</v>
      </c>
      <c r="V1288" t="s">
        <v>191</v>
      </c>
      <c r="W1288" t="s">
        <v>240</v>
      </c>
      <c r="X1288" t="s">
        <v>191</v>
      </c>
      <c r="Y1288" t="s">
        <v>193</v>
      </c>
      <c r="Z1288" t="s">
        <v>191</v>
      </c>
    </row>
    <row r="1289" spans="1:26" x14ac:dyDescent="0.2">
      <c r="A1289">
        <v>2418</v>
      </c>
      <c r="B1289">
        <v>2419</v>
      </c>
      <c r="C1289" s="23">
        <v>44201.584027777775</v>
      </c>
      <c r="D1289" s="23" t="str">
        <f t="shared" si="381"/>
        <v>Tuesday</v>
      </c>
      <c r="E1289" s="24">
        <f t="shared" si="382"/>
        <v>44201</v>
      </c>
      <c r="F1289" s="22">
        <f t="shared" si="383"/>
        <v>2021</v>
      </c>
      <c r="G1289" s="25">
        <f t="shared" si="380"/>
        <v>0.58402777777519077</v>
      </c>
      <c r="H1289" t="s">
        <v>191</v>
      </c>
      <c r="K1289" s="23">
        <v>44201.666666666664</v>
      </c>
      <c r="L1289" s="23"/>
      <c r="M1289" s="23"/>
      <c r="N1289" t="s">
        <v>185</v>
      </c>
      <c r="O1289" t="s">
        <v>186</v>
      </c>
      <c r="P1289" t="s">
        <v>187</v>
      </c>
      <c r="Q1289" t="s">
        <v>202</v>
      </c>
      <c r="R1289" t="s">
        <v>191</v>
      </c>
      <c r="S1289" t="s">
        <v>203</v>
      </c>
      <c r="T1289" t="s">
        <v>191</v>
      </c>
      <c r="U1289" t="s">
        <v>191</v>
      </c>
      <c r="V1289" t="s">
        <v>191</v>
      </c>
      <c r="W1289" t="s">
        <v>223</v>
      </c>
      <c r="X1289" t="s">
        <v>191</v>
      </c>
      <c r="Y1289" t="s">
        <v>193</v>
      </c>
      <c r="Z1289" t="s">
        <v>191</v>
      </c>
    </row>
    <row r="1290" spans="1:26" x14ac:dyDescent="0.2">
      <c r="A1290">
        <v>2418</v>
      </c>
      <c r="B1290">
        <v>10457</v>
      </c>
      <c r="C1290" s="23">
        <v>44218.925000000003</v>
      </c>
      <c r="D1290" s="23" t="str">
        <f t="shared" si="381"/>
        <v>Friday</v>
      </c>
      <c r="E1290" s="24">
        <f t="shared" si="382"/>
        <v>44218</v>
      </c>
      <c r="F1290" s="22">
        <f t="shared" si="383"/>
        <v>2021</v>
      </c>
      <c r="G1290" s="25">
        <f t="shared" si="380"/>
        <v>0.92500000000291038</v>
      </c>
      <c r="H1290" t="s">
        <v>191</v>
      </c>
      <c r="K1290" s="23">
        <v>44218.931944444441</v>
      </c>
      <c r="L1290" s="23"/>
      <c r="M1290" s="23"/>
      <c r="N1290" t="s">
        <v>185</v>
      </c>
      <c r="O1290" t="s">
        <v>186</v>
      </c>
      <c r="P1290" t="s">
        <v>187</v>
      </c>
      <c r="Q1290" t="s">
        <v>202</v>
      </c>
      <c r="R1290" t="s">
        <v>191</v>
      </c>
      <c r="S1290" t="s">
        <v>203</v>
      </c>
      <c r="T1290">
        <v>4</v>
      </c>
      <c r="U1290">
        <v>4</v>
      </c>
      <c r="V1290" t="s">
        <v>191</v>
      </c>
      <c r="W1290" t="s">
        <v>226</v>
      </c>
      <c r="X1290" t="s">
        <v>191</v>
      </c>
      <c r="Y1290" t="s">
        <v>193</v>
      </c>
      <c r="Z1290" t="s">
        <v>191</v>
      </c>
    </row>
    <row r="1291" spans="1:26" x14ac:dyDescent="0.2">
      <c r="A1291">
        <v>2424</v>
      </c>
      <c r="B1291">
        <v>2425</v>
      </c>
      <c r="C1291" s="23">
        <v>44201.359027777777</v>
      </c>
      <c r="D1291" s="23" t="str">
        <f t="shared" si="381"/>
        <v>Tuesday</v>
      </c>
      <c r="E1291" s="24">
        <f t="shared" si="382"/>
        <v>44201</v>
      </c>
      <c r="F1291" s="22">
        <f t="shared" si="383"/>
        <v>2021</v>
      </c>
      <c r="G1291" s="25">
        <f t="shared" si="380"/>
        <v>0.35902777777664596</v>
      </c>
      <c r="H1291" t="s">
        <v>191</v>
      </c>
      <c r="K1291" s="23">
        <v>44201.522916666669</v>
      </c>
      <c r="L1291" s="23"/>
      <c r="M1291" s="23"/>
      <c r="N1291" t="s">
        <v>185</v>
      </c>
      <c r="O1291" t="s">
        <v>186</v>
      </c>
      <c r="P1291" t="s">
        <v>187</v>
      </c>
      <c r="Q1291" t="s">
        <v>202</v>
      </c>
      <c r="R1291" t="s">
        <v>198</v>
      </c>
      <c r="S1291" t="s">
        <v>203</v>
      </c>
      <c r="T1291">
        <v>3</v>
      </c>
      <c r="U1291">
        <v>3</v>
      </c>
      <c r="V1291" t="s">
        <v>191</v>
      </c>
      <c r="W1291" t="s">
        <v>256</v>
      </c>
      <c r="X1291" t="s">
        <v>191</v>
      </c>
      <c r="Y1291" t="s">
        <v>193</v>
      </c>
      <c r="Z1291" t="s">
        <v>191</v>
      </c>
    </row>
    <row r="1292" spans="1:26" x14ac:dyDescent="0.2">
      <c r="A1292">
        <v>2434</v>
      </c>
      <c r="B1292">
        <v>2435</v>
      </c>
      <c r="C1292" s="23">
        <v>44201.561805555553</v>
      </c>
      <c r="D1292" s="23" t="str">
        <f t="shared" si="381"/>
        <v>Tuesday</v>
      </c>
      <c r="E1292" s="24">
        <f t="shared" si="382"/>
        <v>44201</v>
      </c>
      <c r="F1292" s="22">
        <f t="shared" si="383"/>
        <v>2021</v>
      </c>
      <c r="G1292" s="25">
        <f t="shared" si="380"/>
        <v>0.56180555555329192</v>
      </c>
      <c r="H1292" t="s">
        <v>191</v>
      </c>
      <c r="K1292" s="23">
        <v>44201.645833333336</v>
      </c>
      <c r="L1292" s="23"/>
      <c r="M1292" s="23"/>
      <c r="N1292" t="s">
        <v>185</v>
      </c>
      <c r="O1292" t="s">
        <v>186</v>
      </c>
      <c r="P1292" t="s">
        <v>187</v>
      </c>
      <c r="Q1292" t="s">
        <v>202</v>
      </c>
      <c r="R1292" t="s">
        <v>201</v>
      </c>
      <c r="S1292" t="s">
        <v>203</v>
      </c>
      <c r="T1292">
        <v>3</v>
      </c>
      <c r="U1292">
        <v>3</v>
      </c>
      <c r="V1292" t="s">
        <v>191</v>
      </c>
      <c r="W1292" t="s">
        <v>192</v>
      </c>
      <c r="X1292" t="s">
        <v>191</v>
      </c>
      <c r="Y1292" t="s">
        <v>193</v>
      </c>
      <c r="Z1292" t="s">
        <v>191</v>
      </c>
    </row>
    <row r="1293" spans="1:26" x14ac:dyDescent="0.2">
      <c r="A1293">
        <v>2434</v>
      </c>
      <c r="B1293">
        <v>2496</v>
      </c>
      <c r="C1293" s="23">
        <v>44201.442361111112</v>
      </c>
      <c r="D1293" s="23" t="str">
        <f t="shared" si="381"/>
        <v>Tuesday</v>
      </c>
      <c r="E1293" s="24">
        <f t="shared" si="382"/>
        <v>44201</v>
      </c>
      <c r="F1293" s="22">
        <f t="shared" si="383"/>
        <v>2021</v>
      </c>
      <c r="G1293" s="25">
        <f t="shared" si="380"/>
        <v>0.44236111111240461</v>
      </c>
      <c r="H1293" t="s">
        <v>191</v>
      </c>
      <c r="K1293" t="s">
        <v>191</v>
      </c>
      <c r="N1293" t="s">
        <v>185</v>
      </c>
      <c r="O1293" t="s">
        <v>186</v>
      </c>
      <c r="P1293" t="s">
        <v>187</v>
      </c>
      <c r="Q1293" t="s">
        <v>202</v>
      </c>
      <c r="R1293" t="s">
        <v>201</v>
      </c>
      <c r="S1293" t="s">
        <v>203</v>
      </c>
      <c r="T1293">
        <v>3</v>
      </c>
      <c r="U1293">
        <v>3</v>
      </c>
      <c r="V1293" t="s">
        <v>191</v>
      </c>
      <c r="W1293" t="s">
        <v>246</v>
      </c>
      <c r="X1293" t="s">
        <v>191</v>
      </c>
      <c r="Y1293" t="s">
        <v>193</v>
      </c>
      <c r="Z1293" t="s">
        <v>191</v>
      </c>
    </row>
    <row r="1294" spans="1:26" x14ac:dyDescent="0.2">
      <c r="A1294">
        <v>2436</v>
      </c>
      <c r="B1294">
        <v>2437</v>
      </c>
      <c r="C1294" s="23">
        <v>44201.13958333333</v>
      </c>
      <c r="D1294" s="23" t="str">
        <f t="shared" si="381"/>
        <v>Tuesday</v>
      </c>
      <c r="E1294" s="24">
        <f t="shared" si="382"/>
        <v>44201</v>
      </c>
      <c r="F1294" s="22">
        <f t="shared" si="383"/>
        <v>2021</v>
      </c>
      <c r="G1294" s="25">
        <f t="shared" si="380"/>
        <v>0.13958333332993789</v>
      </c>
      <c r="H1294" t="s">
        <v>191</v>
      </c>
      <c r="K1294" s="23">
        <v>44201.470138888886</v>
      </c>
      <c r="L1294" s="23"/>
      <c r="M1294" s="23"/>
      <c r="N1294" t="s">
        <v>185</v>
      </c>
      <c r="O1294" t="s">
        <v>186</v>
      </c>
      <c r="P1294" t="s">
        <v>187</v>
      </c>
      <c r="Q1294" t="s">
        <v>202</v>
      </c>
      <c r="R1294" t="s">
        <v>198</v>
      </c>
      <c r="S1294" t="s">
        <v>203</v>
      </c>
      <c r="T1294">
        <v>3</v>
      </c>
      <c r="U1294">
        <v>3</v>
      </c>
      <c r="V1294" t="s">
        <v>376</v>
      </c>
      <c r="W1294" t="s">
        <v>196</v>
      </c>
      <c r="X1294" t="s">
        <v>191</v>
      </c>
      <c r="Y1294" t="s">
        <v>197</v>
      </c>
      <c r="Z1294" t="s">
        <v>205</v>
      </c>
    </row>
    <row r="1295" spans="1:26" x14ac:dyDescent="0.2">
      <c r="A1295">
        <v>2436</v>
      </c>
      <c r="B1295">
        <v>39391</v>
      </c>
      <c r="C1295" s="23">
        <v>44291.330555555556</v>
      </c>
      <c r="D1295" s="23" t="str">
        <f t="shared" si="381"/>
        <v>Monday</v>
      </c>
      <c r="E1295" s="24">
        <f t="shared" si="382"/>
        <v>44291</v>
      </c>
      <c r="F1295" s="22">
        <f t="shared" si="383"/>
        <v>2021</v>
      </c>
      <c r="G1295" s="25">
        <f t="shared" si="380"/>
        <v>0.33055555555620231</v>
      </c>
      <c r="H1295" t="s">
        <v>191</v>
      </c>
      <c r="K1295" s="23">
        <v>44291.543055555558</v>
      </c>
      <c r="L1295" s="23"/>
      <c r="M1295" s="23"/>
      <c r="N1295" t="s">
        <v>185</v>
      </c>
      <c r="O1295" t="s">
        <v>186</v>
      </c>
      <c r="P1295" t="s">
        <v>187</v>
      </c>
      <c r="Q1295" t="s">
        <v>202</v>
      </c>
      <c r="R1295" t="s">
        <v>198</v>
      </c>
      <c r="S1295" t="s">
        <v>203</v>
      </c>
      <c r="T1295" t="s">
        <v>191</v>
      </c>
      <c r="U1295" t="s">
        <v>191</v>
      </c>
      <c r="V1295" t="s">
        <v>278</v>
      </c>
      <c r="W1295" t="s">
        <v>196</v>
      </c>
      <c r="X1295" t="s">
        <v>191</v>
      </c>
      <c r="Y1295" t="s">
        <v>193</v>
      </c>
      <c r="Z1295" t="s">
        <v>212</v>
      </c>
    </row>
    <row r="1296" spans="1:26" x14ac:dyDescent="0.2">
      <c r="A1296">
        <v>2440</v>
      </c>
      <c r="B1296">
        <v>2441</v>
      </c>
      <c r="C1296" s="23">
        <v>44197.356249999997</v>
      </c>
      <c r="D1296" s="23" t="str">
        <f t="shared" si="381"/>
        <v>Friday</v>
      </c>
      <c r="E1296" s="24">
        <f t="shared" si="382"/>
        <v>44197</v>
      </c>
      <c r="F1296" s="22">
        <f t="shared" si="383"/>
        <v>2021</v>
      </c>
      <c r="G1296" s="25">
        <f t="shared" si="380"/>
        <v>0.35624999999708962</v>
      </c>
      <c r="H1296" s="23">
        <v>44197.414583333331</v>
      </c>
      <c r="I1296" s="24">
        <f t="shared" ref="I1296:I1297" si="384">INT(H1296)</f>
        <v>44197</v>
      </c>
      <c r="J1296" s="25">
        <f t="shared" ref="J1296:J1297" si="385">MOD(H1296,1)</f>
        <v>0.41458333333139308</v>
      </c>
      <c r="K1296" s="23">
        <v>44197.652083333334</v>
      </c>
      <c r="L1296" s="24">
        <f t="shared" ref="L1296:L1297" si="386">INT(K1296)</f>
        <v>44197</v>
      </c>
      <c r="M1296" s="25">
        <f t="shared" ref="M1296:M1297" si="387">MOD(K1296,1)</f>
        <v>0.65208333333430346</v>
      </c>
      <c r="N1296" t="s">
        <v>185</v>
      </c>
      <c r="O1296" t="s">
        <v>186</v>
      </c>
      <c r="P1296" t="s">
        <v>187</v>
      </c>
      <c r="Q1296" t="s">
        <v>188</v>
      </c>
      <c r="R1296" t="s">
        <v>189</v>
      </c>
      <c r="S1296" t="s">
        <v>203</v>
      </c>
      <c r="T1296">
        <v>2</v>
      </c>
      <c r="U1296">
        <v>2</v>
      </c>
      <c r="V1296" t="s">
        <v>377</v>
      </c>
      <c r="W1296" t="s">
        <v>199</v>
      </c>
      <c r="X1296" t="s">
        <v>191</v>
      </c>
      <c r="Y1296" t="s">
        <v>193</v>
      </c>
      <c r="Z1296" t="s">
        <v>200</v>
      </c>
    </row>
    <row r="1297" spans="1:26" x14ac:dyDescent="0.2">
      <c r="A1297">
        <v>2442</v>
      </c>
      <c r="B1297">
        <v>2443</v>
      </c>
      <c r="C1297" s="23">
        <v>44201.339583333334</v>
      </c>
      <c r="D1297" s="23" t="str">
        <f t="shared" si="381"/>
        <v>Tuesday</v>
      </c>
      <c r="E1297" s="24">
        <f t="shared" si="382"/>
        <v>44201</v>
      </c>
      <c r="F1297" s="22">
        <f t="shared" si="383"/>
        <v>2021</v>
      </c>
      <c r="G1297" s="25">
        <f t="shared" si="380"/>
        <v>0.33958333333430346</v>
      </c>
      <c r="H1297" s="23">
        <v>44201.498611111114</v>
      </c>
      <c r="I1297" s="24">
        <f t="shared" si="384"/>
        <v>44201</v>
      </c>
      <c r="J1297" s="25">
        <f t="shared" si="385"/>
        <v>0.49861111111385981</v>
      </c>
      <c r="K1297" s="23">
        <v>44201.51666666667</v>
      </c>
      <c r="L1297" s="24">
        <f t="shared" si="386"/>
        <v>44201</v>
      </c>
      <c r="M1297" s="25">
        <f t="shared" si="387"/>
        <v>0.51666666667006211</v>
      </c>
      <c r="N1297" t="s">
        <v>185</v>
      </c>
      <c r="O1297" t="s">
        <v>206</v>
      </c>
      <c r="P1297" t="s">
        <v>187</v>
      </c>
      <c r="Q1297" t="s">
        <v>188</v>
      </c>
      <c r="R1297" t="s">
        <v>189</v>
      </c>
      <c r="S1297" t="s">
        <v>190</v>
      </c>
      <c r="T1297">
        <v>1</v>
      </c>
      <c r="U1297">
        <v>1</v>
      </c>
      <c r="V1297" t="s">
        <v>191</v>
      </c>
      <c r="W1297" t="s">
        <v>196</v>
      </c>
      <c r="X1297" t="s">
        <v>191</v>
      </c>
      <c r="Y1297" t="s">
        <v>193</v>
      </c>
      <c r="Z1297" t="s">
        <v>191</v>
      </c>
    </row>
    <row r="1298" spans="1:26" x14ac:dyDescent="0.2">
      <c r="A1298">
        <v>2446</v>
      </c>
      <c r="B1298">
        <v>2504</v>
      </c>
      <c r="C1298" s="23">
        <v>44201.581944444442</v>
      </c>
      <c r="D1298" s="23" t="str">
        <f t="shared" si="381"/>
        <v>Tuesday</v>
      </c>
      <c r="E1298" s="24">
        <f t="shared" si="382"/>
        <v>44201</v>
      </c>
      <c r="F1298" s="22">
        <f t="shared" si="383"/>
        <v>2021</v>
      </c>
      <c r="G1298" s="25">
        <f t="shared" si="380"/>
        <v>0.5819444444423425</v>
      </c>
      <c r="H1298" t="s">
        <v>191</v>
      </c>
      <c r="K1298" s="23">
        <v>44201.727083333331</v>
      </c>
      <c r="L1298" s="23"/>
      <c r="M1298" s="23"/>
      <c r="N1298" t="s">
        <v>185</v>
      </c>
      <c r="O1298" t="s">
        <v>186</v>
      </c>
      <c r="P1298" t="s">
        <v>187</v>
      </c>
      <c r="Q1298" t="s">
        <v>202</v>
      </c>
      <c r="R1298" t="s">
        <v>198</v>
      </c>
      <c r="S1298" t="s">
        <v>203</v>
      </c>
      <c r="T1298">
        <v>3</v>
      </c>
      <c r="U1298">
        <v>3</v>
      </c>
      <c r="V1298" t="s">
        <v>378</v>
      </c>
      <c r="W1298" t="s">
        <v>214</v>
      </c>
      <c r="X1298" t="s">
        <v>191</v>
      </c>
      <c r="Y1298" t="s">
        <v>193</v>
      </c>
      <c r="Z1298" t="s">
        <v>212</v>
      </c>
    </row>
    <row r="1299" spans="1:26" x14ac:dyDescent="0.2">
      <c r="A1299">
        <v>2446</v>
      </c>
      <c r="B1299">
        <v>3013</v>
      </c>
      <c r="C1299" s="23">
        <v>44202.5625</v>
      </c>
      <c r="D1299" s="23" t="str">
        <f t="shared" si="381"/>
        <v>Wednesday</v>
      </c>
      <c r="E1299" s="24">
        <f t="shared" si="382"/>
        <v>44202</v>
      </c>
      <c r="F1299" s="22">
        <f t="shared" si="383"/>
        <v>2021</v>
      </c>
      <c r="G1299" s="25">
        <f t="shared" si="380"/>
        <v>0.5625</v>
      </c>
      <c r="H1299" t="s">
        <v>191</v>
      </c>
      <c r="K1299" s="23">
        <v>44202.591666666667</v>
      </c>
      <c r="L1299" s="23"/>
      <c r="M1299" s="23"/>
      <c r="N1299" t="s">
        <v>185</v>
      </c>
      <c r="O1299" t="s">
        <v>231</v>
      </c>
      <c r="P1299" t="s">
        <v>187</v>
      </c>
      <c r="Q1299" t="s">
        <v>202</v>
      </c>
      <c r="R1299" t="s">
        <v>198</v>
      </c>
      <c r="S1299" t="s">
        <v>203</v>
      </c>
      <c r="T1299">
        <v>5</v>
      </c>
      <c r="U1299">
        <v>5</v>
      </c>
      <c r="V1299" t="s">
        <v>191</v>
      </c>
      <c r="W1299" t="s">
        <v>196</v>
      </c>
      <c r="X1299" t="s">
        <v>191</v>
      </c>
      <c r="Y1299" t="s">
        <v>207</v>
      </c>
      <c r="Z1299" t="s">
        <v>191</v>
      </c>
    </row>
    <row r="1300" spans="1:26" x14ac:dyDescent="0.2">
      <c r="A1300">
        <v>2448</v>
      </c>
      <c r="B1300">
        <v>2449</v>
      </c>
      <c r="C1300" s="23">
        <v>44200.856249999997</v>
      </c>
      <c r="D1300" s="23" t="str">
        <f t="shared" si="381"/>
        <v>Monday</v>
      </c>
      <c r="E1300" s="24">
        <f t="shared" si="382"/>
        <v>44200</v>
      </c>
      <c r="F1300" s="22">
        <f t="shared" si="383"/>
        <v>2021</v>
      </c>
      <c r="G1300" s="25">
        <f t="shared" si="380"/>
        <v>0.85624999999708962</v>
      </c>
      <c r="H1300" t="s">
        <v>191</v>
      </c>
      <c r="K1300" s="23">
        <v>44201.056944444441</v>
      </c>
      <c r="L1300" s="23"/>
      <c r="M1300" s="23"/>
      <c r="N1300" t="s">
        <v>185</v>
      </c>
      <c r="O1300" t="s">
        <v>186</v>
      </c>
      <c r="P1300" t="s">
        <v>187</v>
      </c>
      <c r="Q1300" t="s">
        <v>202</v>
      </c>
      <c r="R1300" t="s">
        <v>221</v>
      </c>
      <c r="S1300" t="s">
        <v>203</v>
      </c>
      <c r="T1300">
        <v>3</v>
      </c>
      <c r="U1300">
        <v>3</v>
      </c>
      <c r="V1300" t="s">
        <v>191</v>
      </c>
      <c r="W1300" t="s">
        <v>210</v>
      </c>
      <c r="X1300" t="s">
        <v>191</v>
      </c>
      <c r="Y1300" t="s">
        <v>193</v>
      </c>
      <c r="Z1300" t="s">
        <v>191</v>
      </c>
    </row>
    <row r="1301" spans="1:26" x14ac:dyDescent="0.2">
      <c r="A1301">
        <v>2450</v>
      </c>
      <c r="B1301">
        <v>2451</v>
      </c>
      <c r="C1301" s="23">
        <v>44198.861805555556</v>
      </c>
      <c r="D1301" s="23" t="str">
        <f t="shared" si="381"/>
        <v>Saturday</v>
      </c>
      <c r="E1301" s="24">
        <f t="shared" si="382"/>
        <v>44198</v>
      </c>
      <c r="F1301" s="22">
        <f t="shared" si="383"/>
        <v>2021</v>
      </c>
      <c r="G1301" s="25">
        <f t="shared" si="380"/>
        <v>0.86180555555620231</v>
      </c>
      <c r="H1301" t="s">
        <v>191</v>
      </c>
      <c r="K1301" s="23">
        <v>44199.171527777777</v>
      </c>
      <c r="L1301" s="23"/>
      <c r="M1301" s="23"/>
      <c r="N1301" t="s">
        <v>185</v>
      </c>
      <c r="O1301" t="s">
        <v>186</v>
      </c>
      <c r="P1301" t="s">
        <v>187</v>
      </c>
      <c r="Q1301" t="s">
        <v>228</v>
      </c>
      <c r="R1301" t="s">
        <v>221</v>
      </c>
      <c r="S1301" t="s">
        <v>229</v>
      </c>
      <c r="T1301">
        <v>3</v>
      </c>
      <c r="U1301">
        <v>3</v>
      </c>
      <c r="V1301" t="s">
        <v>191</v>
      </c>
      <c r="W1301" t="s">
        <v>210</v>
      </c>
      <c r="X1301" t="s">
        <v>191</v>
      </c>
      <c r="Y1301" t="s">
        <v>193</v>
      </c>
      <c r="Z1301" t="s">
        <v>191</v>
      </c>
    </row>
    <row r="1302" spans="1:26" x14ac:dyDescent="0.2">
      <c r="A1302">
        <v>2454</v>
      </c>
      <c r="B1302">
        <v>2455</v>
      </c>
      <c r="C1302" s="23">
        <v>44196.989583333336</v>
      </c>
      <c r="D1302" s="23" t="str">
        <f t="shared" si="381"/>
        <v>Thursday</v>
      </c>
      <c r="E1302" s="24">
        <f t="shared" si="382"/>
        <v>44196</v>
      </c>
      <c r="F1302" s="22">
        <f t="shared" si="383"/>
        <v>2020</v>
      </c>
      <c r="G1302" s="25">
        <f t="shared" si="380"/>
        <v>0.98958333333575865</v>
      </c>
      <c r="H1302" s="23">
        <v>44197.120138888888</v>
      </c>
      <c r="I1302" s="24">
        <f t="shared" ref="I1302:I1306" si="388">INT(H1302)</f>
        <v>44197</v>
      </c>
      <c r="J1302" s="25">
        <f t="shared" ref="J1302:J1306" si="389">MOD(H1302,1)</f>
        <v>0.12013888888759539</v>
      </c>
      <c r="K1302" s="23">
        <v>44197.324305555558</v>
      </c>
      <c r="L1302" s="24">
        <f>INT(K1302)</f>
        <v>44197</v>
      </c>
      <c r="M1302" s="25">
        <f>MOD(K1302,1)</f>
        <v>0.3243055555576575</v>
      </c>
      <c r="N1302" t="s">
        <v>185</v>
      </c>
      <c r="O1302" t="s">
        <v>186</v>
      </c>
      <c r="P1302" t="s">
        <v>187</v>
      </c>
      <c r="Q1302" t="s">
        <v>188</v>
      </c>
      <c r="R1302" t="s">
        <v>221</v>
      </c>
      <c r="S1302" t="s">
        <v>190</v>
      </c>
      <c r="T1302">
        <v>2</v>
      </c>
      <c r="U1302">
        <v>2</v>
      </c>
      <c r="V1302" t="s">
        <v>191</v>
      </c>
      <c r="W1302" t="s">
        <v>214</v>
      </c>
      <c r="X1302" t="s">
        <v>191</v>
      </c>
      <c r="Y1302" t="s">
        <v>197</v>
      </c>
      <c r="Z1302" t="s">
        <v>191</v>
      </c>
    </row>
    <row r="1303" spans="1:26" x14ac:dyDescent="0.2">
      <c r="A1303">
        <v>2457</v>
      </c>
      <c r="B1303">
        <v>2458</v>
      </c>
      <c r="C1303" s="23">
        <v>44200.302083333336</v>
      </c>
      <c r="D1303" s="23" t="str">
        <f t="shared" si="381"/>
        <v>Monday</v>
      </c>
      <c r="E1303" s="24">
        <f t="shared" si="382"/>
        <v>44200</v>
      </c>
      <c r="F1303" s="22">
        <f t="shared" si="383"/>
        <v>2021</v>
      </c>
      <c r="G1303" s="25">
        <f t="shared" si="380"/>
        <v>0.30208333333575865</v>
      </c>
      <c r="H1303" s="23">
        <v>44200.388888888891</v>
      </c>
      <c r="I1303" s="24">
        <f t="shared" si="388"/>
        <v>44200</v>
      </c>
      <c r="J1303" s="25">
        <f t="shared" si="389"/>
        <v>0.38888888889050577</v>
      </c>
      <c r="K1303" t="s">
        <v>191</v>
      </c>
      <c r="N1303" t="s">
        <v>215</v>
      </c>
      <c r="O1303" t="s">
        <v>186</v>
      </c>
      <c r="P1303" t="s">
        <v>187</v>
      </c>
      <c r="Q1303" t="s">
        <v>228</v>
      </c>
      <c r="R1303" t="s">
        <v>198</v>
      </c>
      <c r="S1303" t="s">
        <v>190</v>
      </c>
      <c r="T1303">
        <v>2</v>
      </c>
      <c r="U1303">
        <v>2</v>
      </c>
      <c r="V1303" t="s">
        <v>191</v>
      </c>
      <c r="W1303" t="s">
        <v>222</v>
      </c>
      <c r="X1303" t="s">
        <v>191</v>
      </c>
      <c r="Y1303" t="s">
        <v>197</v>
      </c>
      <c r="Z1303" t="s">
        <v>205</v>
      </c>
    </row>
    <row r="1304" spans="1:26" x14ac:dyDescent="0.2">
      <c r="A1304">
        <v>2457</v>
      </c>
      <c r="B1304">
        <v>12471</v>
      </c>
      <c r="C1304" s="23">
        <v>44220.143750000003</v>
      </c>
      <c r="D1304" s="23" t="str">
        <f t="shared" si="381"/>
        <v>Sunday</v>
      </c>
      <c r="E1304" s="24">
        <f t="shared" si="382"/>
        <v>44220</v>
      </c>
      <c r="F1304" s="22">
        <f t="shared" si="383"/>
        <v>2021</v>
      </c>
      <c r="G1304" s="25">
        <f t="shared" si="380"/>
        <v>0.14375000000291038</v>
      </c>
      <c r="H1304" s="23">
        <v>44220.229166666664</v>
      </c>
      <c r="I1304" s="24">
        <f t="shared" si="388"/>
        <v>44220</v>
      </c>
      <c r="J1304" s="25">
        <f t="shared" si="389"/>
        <v>0.22916666666424135</v>
      </c>
      <c r="K1304" s="23">
        <v>44221.009027777778</v>
      </c>
      <c r="L1304" s="24">
        <f t="shared" ref="L1304:L1306" si="390">INT(K1304)</f>
        <v>44221</v>
      </c>
      <c r="M1304" s="25">
        <f t="shared" ref="M1304:M1306" si="391">MOD(K1304,1)</f>
        <v>9.0277777781011537E-3</v>
      </c>
      <c r="N1304" t="s">
        <v>215</v>
      </c>
      <c r="O1304" t="s">
        <v>186</v>
      </c>
      <c r="P1304" t="s">
        <v>187</v>
      </c>
      <c r="Q1304" t="s">
        <v>188</v>
      </c>
      <c r="R1304" t="s">
        <v>198</v>
      </c>
      <c r="S1304" t="s">
        <v>190</v>
      </c>
      <c r="T1304">
        <v>3</v>
      </c>
      <c r="U1304">
        <v>3</v>
      </c>
      <c r="V1304" t="s">
        <v>191</v>
      </c>
      <c r="W1304" t="s">
        <v>222</v>
      </c>
      <c r="X1304" t="s">
        <v>191</v>
      </c>
      <c r="Y1304" t="s">
        <v>197</v>
      </c>
      <c r="Z1304" t="s">
        <v>191</v>
      </c>
    </row>
    <row r="1305" spans="1:26" x14ac:dyDescent="0.2">
      <c r="A1305">
        <v>2461</v>
      </c>
      <c r="B1305">
        <v>2462</v>
      </c>
      <c r="C1305" s="23">
        <v>44198.448611111111</v>
      </c>
      <c r="D1305" s="23" t="str">
        <f t="shared" si="381"/>
        <v>Saturday</v>
      </c>
      <c r="E1305" s="24">
        <f t="shared" si="382"/>
        <v>44198</v>
      </c>
      <c r="F1305" s="22">
        <f t="shared" si="383"/>
        <v>2021</v>
      </c>
      <c r="G1305" s="25">
        <f t="shared" si="380"/>
        <v>0.44861111111094942</v>
      </c>
      <c r="H1305" s="23">
        <v>44198.570138888892</v>
      </c>
      <c r="I1305" s="24">
        <f t="shared" si="388"/>
        <v>44198</v>
      </c>
      <c r="J1305" s="25">
        <f t="shared" si="389"/>
        <v>0.57013888889196096</v>
      </c>
      <c r="K1305" s="23">
        <v>44198.589583333334</v>
      </c>
      <c r="L1305" s="24">
        <f t="shared" si="390"/>
        <v>44198</v>
      </c>
      <c r="M1305" s="25">
        <f t="shared" si="391"/>
        <v>0.58958333333430346</v>
      </c>
      <c r="N1305" t="s">
        <v>185</v>
      </c>
      <c r="O1305" t="s">
        <v>186</v>
      </c>
      <c r="P1305" t="s">
        <v>237</v>
      </c>
      <c r="Q1305" t="s">
        <v>228</v>
      </c>
      <c r="R1305" t="s">
        <v>198</v>
      </c>
      <c r="S1305" t="s">
        <v>229</v>
      </c>
      <c r="T1305">
        <v>3</v>
      </c>
      <c r="U1305">
        <v>3</v>
      </c>
      <c r="V1305" t="s">
        <v>191</v>
      </c>
      <c r="W1305" t="s">
        <v>240</v>
      </c>
      <c r="X1305" t="s">
        <v>191</v>
      </c>
      <c r="Y1305" t="s">
        <v>193</v>
      </c>
      <c r="Z1305" t="s">
        <v>191</v>
      </c>
    </row>
    <row r="1306" spans="1:26" x14ac:dyDescent="0.2">
      <c r="A1306">
        <v>2465</v>
      </c>
      <c r="B1306">
        <v>2466</v>
      </c>
      <c r="C1306" s="23">
        <v>44199.584722222222</v>
      </c>
      <c r="D1306" s="23" t="str">
        <f t="shared" si="381"/>
        <v>Sunday</v>
      </c>
      <c r="E1306" s="24">
        <f t="shared" si="382"/>
        <v>44199</v>
      </c>
      <c r="F1306" s="22">
        <f t="shared" si="383"/>
        <v>2021</v>
      </c>
      <c r="G1306" s="25">
        <f t="shared" si="380"/>
        <v>0.58472222222189885</v>
      </c>
      <c r="H1306" s="23">
        <v>44199.847916666666</v>
      </c>
      <c r="I1306" s="24">
        <f t="shared" si="388"/>
        <v>44199</v>
      </c>
      <c r="J1306" s="25">
        <f t="shared" si="389"/>
        <v>0.84791666666569654</v>
      </c>
      <c r="K1306" s="23">
        <v>44199.993750000001</v>
      </c>
      <c r="L1306" s="24">
        <f t="shared" si="390"/>
        <v>44199</v>
      </c>
      <c r="M1306" s="25">
        <f t="shared" si="391"/>
        <v>0.99375000000145519</v>
      </c>
      <c r="N1306" t="s">
        <v>185</v>
      </c>
      <c r="O1306" t="s">
        <v>186</v>
      </c>
      <c r="P1306" t="s">
        <v>187</v>
      </c>
      <c r="Q1306" t="s">
        <v>188</v>
      </c>
      <c r="R1306" t="s">
        <v>201</v>
      </c>
      <c r="S1306" t="s">
        <v>190</v>
      </c>
      <c r="T1306">
        <v>2</v>
      </c>
      <c r="U1306">
        <v>2</v>
      </c>
      <c r="V1306" t="s">
        <v>191</v>
      </c>
      <c r="W1306" t="s">
        <v>210</v>
      </c>
      <c r="X1306" t="s">
        <v>191</v>
      </c>
      <c r="Y1306" t="s">
        <v>193</v>
      </c>
      <c r="Z1306" t="s">
        <v>191</v>
      </c>
    </row>
    <row r="1307" spans="1:26" x14ac:dyDescent="0.2">
      <c r="A1307">
        <v>2467</v>
      </c>
      <c r="B1307">
        <v>2468</v>
      </c>
      <c r="C1307" s="23">
        <v>44201.675000000003</v>
      </c>
      <c r="D1307" s="23" t="str">
        <f t="shared" si="381"/>
        <v>Tuesday</v>
      </c>
      <c r="E1307" s="24">
        <f t="shared" si="382"/>
        <v>44201</v>
      </c>
      <c r="F1307" s="22">
        <f t="shared" si="383"/>
        <v>2021</v>
      </c>
      <c r="G1307" s="25">
        <f t="shared" si="380"/>
        <v>0.67500000000291038</v>
      </c>
      <c r="H1307" t="s">
        <v>191</v>
      </c>
      <c r="K1307" s="23">
        <v>44201.719444444447</v>
      </c>
      <c r="L1307" s="23"/>
      <c r="M1307" s="23"/>
      <c r="N1307" t="s">
        <v>185</v>
      </c>
      <c r="O1307" t="s">
        <v>186</v>
      </c>
      <c r="P1307" t="s">
        <v>237</v>
      </c>
      <c r="Q1307" t="s">
        <v>202</v>
      </c>
      <c r="R1307" t="s">
        <v>201</v>
      </c>
      <c r="S1307" t="s">
        <v>203</v>
      </c>
      <c r="T1307">
        <v>3</v>
      </c>
      <c r="U1307">
        <v>3</v>
      </c>
      <c r="V1307" t="s">
        <v>191</v>
      </c>
      <c r="W1307" t="s">
        <v>214</v>
      </c>
      <c r="X1307" t="s">
        <v>191</v>
      </c>
      <c r="Y1307" t="s">
        <v>207</v>
      </c>
      <c r="Z1307" t="s">
        <v>286</v>
      </c>
    </row>
    <row r="1308" spans="1:26" x14ac:dyDescent="0.2">
      <c r="A1308">
        <v>2471</v>
      </c>
      <c r="B1308">
        <v>2472</v>
      </c>
      <c r="C1308" s="23">
        <v>44201.912499999999</v>
      </c>
      <c r="D1308" s="23" t="str">
        <f t="shared" si="381"/>
        <v>Tuesday</v>
      </c>
      <c r="E1308" s="24">
        <f t="shared" si="382"/>
        <v>44201</v>
      </c>
      <c r="F1308" s="22">
        <f t="shared" si="383"/>
        <v>2021</v>
      </c>
      <c r="G1308" s="25">
        <f t="shared" si="380"/>
        <v>0.91249999999854481</v>
      </c>
      <c r="H1308" t="s">
        <v>191</v>
      </c>
      <c r="K1308" s="23">
        <v>44201.913888888892</v>
      </c>
      <c r="L1308" s="23"/>
      <c r="M1308" s="23"/>
      <c r="N1308" t="s">
        <v>185</v>
      </c>
      <c r="O1308" t="s">
        <v>234</v>
      </c>
      <c r="P1308" t="s">
        <v>187</v>
      </c>
      <c r="Q1308" t="s">
        <v>202</v>
      </c>
      <c r="R1308" t="s">
        <v>191</v>
      </c>
      <c r="S1308" t="s">
        <v>203</v>
      </c>
      <c r="T1308">
        <v>4</v>
      </c>
      <c r="U1308">
        <v>4</v>
      </c>
      <c r="V1308" t="s">
        <v>191</v>
      </c>
      <c r="W1308" t="s">
        <v>240</v>
      </c>
      <c r="X1308" t="s">
        <v>241</v>
      </c>
      <c r="Y1308" t="s">
        <v>193</v>
      </c>
      <c r="Z1308" t="s">
        <v>212</v>
      </c>
    </row>
    <row r="1309" spans="1:26" x14ac:dyDescent="0.2">
      <c r="A1309">
        <v>2471</v>
      </c>
      <c r="B1309">
        <v>3000</v>
      </c>
      <c r="C1309" s="23">
        <v>44202.095833333333</v>
      </c>
      <c r="D1309" s="23" t="str">
        <f t="shared" si="381"/>
        <v>Wednesday</v>
      </c>
      <c r="E1309" s="24">
        <f t="shared" si="382"/>
        <v>44202</v>
      </c>
      <c r="F1309" s="22">
        <f t="shared" si="383"/>
        <v>2021</v>
      </c>
      <c r="G1309" s="25">
        <f t="shared" si="380"/>
        <v>9.5833333332848269E-2</v>
      </c>
      <c r="H1309" t="s">
        <v>191</v>
      </c>
      <c r="K1309" s="23">
        <v>44202.191666666666</v>
      </c>
      <c r="L1309" s="23"/>
      <c r="M1309" s="23"/>
      <c r="N1309" t="s">
        <v>185</v>
      </c>
      <c r="O1309" t="s">
        <v>186</v>
      </c>
      <c r="P1309" t="s">
        <v>187</v>
      </c>
      <c r="Q1309" t="s">
        <v>202</v>
      </c>
      <c r="R1309" t="s">
        <v>221</v>
      </c>
      <c r="S1309" t="s">
        <v>203</v>
      </c>
      <c r="T1309">
        <v>4</v>
      </c>
      <c r="U1309">
        <v>4</v>
      </c>
      <c r="V1309" t="s">
        <v>191</v>
      </c>
      <c r="W1309" t="s">
        <v>240</v>
      </c>
      <c r="X1309" t="s">
        <v>191</v>
      </c>
      <c r="Y1309" t="s">
        <v>193</v>
      </c>
      <c r="Z1309" t="s">
        <v>212</v>
      </c>
    </row>
    <row r="1310" spans="1:26" x14ac:dyDescent="0.2">
      <c r="A1310">
        <v>2473</v>
      </c>
      <c r="B1310">
        <v>2474</v>
      </c>
      <c r="C1310" s="23">
        <v>44201.784722222219</v>
      </c>
      <c r="D1310" s="23" t="str">
        <f t="shared" si="381"/>
        <v>Tuesday</v>
      </c>
      <c r="E1310" s="24">
        <f t="shared" si="382"/>
        <v>44201</v>
      </c>
      <c r="F1310" s="22">
        <f t="shared" si="383"/>
        <v>2021</v>
      </c>
      <c r="G1310" s="25">
        <f t="shared" si="380"/>
        <v>0.78472222221898846</v>
      </c>
      <c r="H1310" t="s">
        <v>191</v>
      </c>
      <c r="K1310" t="s">
        <v>191</v>
      </c>
      <c r="N1310" t="s">
        <v>185</v>
      </c>
      <c r="O1310" t="s">
        <v>234</v>
      </c>
      <c r="P1310" t="s">
        <v>187</v>
      </c>
      <c r="Q1310" t="s">
        <v>202</v>
      </c>
      <c r="R1310" t="s">
        <v>191</v>
      </c>
      <c r="S1310" t="s">
        <v>203</v>
      </c>
      <c r="T1310">
        <v>2</v>
      </c>
      <c r="U1310">
        <v>2</v>
      </c>
      <c r="V1310" t="s">
        <v>191</v>
      </c>
      <c r="W1310" t="s">
        <v>244</v>
      </c>
      <c r="X1310" t="s">
        <v>241</v>
      </c>
      <c r="Y1310" t="s">
        <v>193</v>
      </c>
      <c r="Z1310" t="s">
        <v>191</v>
      </c>
    </row>
    <row r="1311" spans="1:26" x14ac:dyDescent="0.2">
      <c r="A1311">
        <v>2477</v>
      </c>
      <c r="B1311">
        <v>2478</v>
      </c>
      <c r="C1311" s="23">
        <v>44201.681944444441</v>
      </c>
      <c r="D1311" s="23" t="str">
        <f t="shared" si="381"/>
        <v>Tuesday</v>
      </c>
      <c r="E1311" s="24">
        <f t="shared" si="382"/>
        <v>44201</v>
      </c>
      <c r="F1311" s="22">
        <f t="shared" si="383"/>
        <v>2021</v>
      </c>
      <c r="G1311" s="25">
        <f t="shared" si="380"/>
        <v>0.68194444444088731</v>
      </c>
      <c r="H1311" t="s">
        <v>191</v>
      </c>
      <c r="K1311" t="s">
        <v>191</v>
      </c>
      <c r="N1311" t="s">
        <v>185</v>
      </c>
      <c r="O1311" t="s">
        <v>234</v>
      </c>
      <c r="P1311" t="s">
        <v>187</v>
      </c>
      <c r="Q1311" t="s">
        <v>202</v>
      </c>
      <c r="R1311" t="s">
        <v>191</v>
      </c>
      <c r="S1311" t="s">
        <v>203</v>
      </c>
      <c r="T1311">
        <v>3</v>
      </c>
      <c r="U1311">
        <v>3</v>
      </c>
      <c r="V1311" t="s">
        <v>191</v>
      </c>
      <c r="W1311" t="s">
        <v>210</v>
      </c>
      <c r="X1311" t="s">
        <v>241</v>
      </c>
      <c r="Y1311" t="s">
        <v>193</v>
      </c>
      <c r="Z1311" t="s">
        <v>191</v>
      </c>
    </row>
    <row r="1312" spans="1:26" x14ac:dyDescent="0.2">
      <c r="A1312">
        <v>2477</v>
      </c>
      <c r="B1312">
        <v>6120</v>
      </c>
      <c r="C1312" s="23">
        <v>44209.77847222222</v>
      </c>
      <c r="D1312" s="23" t="str">
        <f t="shared" si="381"/>
        <v>Wednesday</v>
      </c>
      <c r="E1312" s="24">
        <f t="shared" si="382"/>
        <v>44209</v>
      </c>
      <c r="F1312" s="22">
        <f t="shared" si="383"/>
        <v>2021</v>
      </c>
      <c r="G1312" s="25">
        <f t="shared" si="380"/>
        <v>0.77847222222044365</v>
      </c>
      <c r="H1312" t="s">
        <v>191</v>
      </c>
      <c r="K1312" s="23">
        <v>44209.95</v>
      </c>
      <c r="L1312" s="23"/>
      <c r="M1312" s="23"/>
      <c r="N1312" t="s">
        <v>185</v>
      </c>
      <c r="O1312" t="s">
        <v>186</v>
      </c>
      <c r="P1312" t="s">
        <v>187</v>
      </c>
      <c r="Q1312" t="s">
        <v>202</v>
      </c>
      <c r="R1312" t="s">
        <v>221</v>
      </c>
      <c r="S1312" t="s">
        <v>203</v>
      </c>
      <c r="T1312">
        <v>4</v>
      </c>
      <c r="U1312">
        <v>4</v>
      </c>
      <c r="V1312" t="s">
        <v>191</v>
      </c>
      <c r="W1312" t="s">
        <v>256</v>
      </c>
      <c r="X1312" t="s">
        <v>191</v>
      </c>
      <c r="Y1312" t="s">
        <v>193</v>
      </c>
      <c r="Z1312" t="s">
        <v>191</v>
      </c>
    </row>
    <row r="1313" spans="1:26" x14ac:dyDescent="0.2">
      <c r="A1313">
        <v>2479</v>
      </c>
      <c r="B1313">
        <v>2480</v>
      </c>
      <c r="C1313" s="23">
        <v>44201.893055555556</v>
      </c>
      <c r="D1313" s="23" t="str">
        <f t="shared" si="381"/>
        <v>Tuesday</v>
      </c>
      <c r="E1313" s="24">
        <f t="shared" si="382"/>
        <v>44201</v>
      </c>
      <c r="F1313" s="22">
        <f t="shared" si="383"/>
        <v>2021</v>
      </c>
      <c r="G1313" s="25">
        <f t="shared" si="380"/>
        <v>0.89305555555620231</v>
      </c>
      <c r="H1313" t="s">
        <v>191</v>
      </c>
      <c r="K1313" s="23">
        <v>44201.914583333331</v>
      </c>
      <c r="L1313" s="23"/>
      <c r="M1313" s="23"/>
      <c r="N1313" t="s">
        <v>185</v>
      </c>
      <c r="O1313" t="s">
        <v>234</v>
      </c>
      <c r="P1313" t="s">
        <v>187</v>
      </c>
      <c r="Q1313" t="s">
        <v>202</v>
      </c>
      <c r="R1313" t="s">
        <v>198</v>
      </c>
      <c r="S1313" t="s">
        <v>203</v>
      </c>
      <c r="T1313" t="s">
        <v>191</v>
      </c>
      <c r="U1313" t="s">
        <v>191</v>
      </c>
      <c r="V1313" t="s">
        <v>191</v>
      </c>
      <c r="W1313" t="s">
        <v>196</v>
      </c>
      <c r="X1313" t="s">
        <v>235</v>
      </c>
      <c r="Y1313" t="s">
        <v>193</v>
      </c>
      <c r="Z1313" t="s">
        <v>191</v>
      </c>
    </row>
    <row r="1314" spans="1:26" x14ac:dyDescent="0.2">
      <c r="A1314">
        <v>2479</v>
      </c>
      <c r="B1314">
        <v>26237</v>
      </c>
      <c r="C1314" s="23">
        <v>44253.770833333336</v>
      </c>
      <c r="D1314" s="23" t="str">
        <f t="shared" si="381"/>
        <v>Friday</v>
      </c>
      <c r="E1314" s="24">
        <f t="shared" si="382"/>
        <v>44253</v>
      </c>
      <c r="F1314" s="22">
        <f t="shared" si="383"/>
        <v>2021</v>
      </c>
      <c r="G1314" s="25">
        <f t="shared" si="380"/>
        <v>0.77083333333575865</v>
      </c>
      <c r="H1314" t="s">
        <v>191</v>
      </c>
      <c r="K1314" s="23">
        <v>44253.88958333333</v>
      </c>
      <c r="L1314" s="23"/>
      <c r="M1314" s="23"/>
      <c r="N1314" t="s">
        <v>185</v>
      </c>
      <c r="O1314" t="s">
        <v>234</v>
      </c>
      <c r="P1314" t="s">
        <v>187</v>
      </c>
      <c r="Q1314" t="s">
        <v>202</v>
      </c>
      <c r="R1314" t="s">
        <v>198</v>
      </c>
      <c r="S1314" t="s">
        <v>203</v>
      </c>
      <c r="T1314">
        <v>3</v>
      </c>
      <c r="U1314">
        <v>3</v>
      </c>
      <c r="V1314" t="s">
        <v>191</v>
      </c>
      <c r="W1314" t="s">
        <v>210</v>
      </c>
      <c r="X1314" t="s">
        <v>241</v>
      </c>
      <c r="Y1314" t="s">
        <v>193</v>
      </c>
      <c r="Z1314" t="s">
        <v>191</v>
      </c>
    </row>
    <row r="1315" spans="1:26" x14ac:dyDescent="0.2">
      <c r="A1315">
        <v>2479</v>
      </c>
      <c r="B1315">
        <v>35862</v>
      </c>
      <c r="C1315" s="23">
        <v>44280</v>
      </c>
      <c r="D1315" s="23" t="str">
        <f t="shared" si="381"/>
        <v>Thursday</v>
      </c>
      <c r="E1315" s="24">
        <f t="shared" si="382"/>
        <v>44280</v>
      </c>
      <c r="F1315" s="22">
        <f t="shared" si="383"/>
        <v>2021</v>
      </c>
      <c r="G1315" s="25">
        <f t="shared" si="380"/>
        <v>0</v>
      </c>
      <c r="H1315" t="s">
        <v>191</v>
      </c>
      <c r="K1315" t="s">
        <v>191</v>
      </c>
      <c r="N1315" t="s">
        <v>185</v>
      </c>
      <c r="O1315" t="s">
        <v>186</v>
      </c>
      <c r="P1315" t="s">
        <v>187</v>
      </c>
      <c r="Q1315" t="s">
        <v>202</v>
      </c>
      <c r="R1315" t="s">
        <v>198</v>
      </c>
      <c r="S1315" t="s">
        <v>203</v>
      </c>
      <c r="T1315">
        <v>5</v>
      </c>
      <c r="U1315">
        <v>5</v>
      </c>
      <c r="V1315" t="s">
        <v>351</v>
      </c>
      <c r="W1315" t="s">
        <v>226</v>
      </c>
      <c r="X1315" t="s">
        <v>191</v>
      </c>
      <c r="Y1315" t="s">
        <v>193</v>
      </c>
      <c r="Z1315" t="s">
        <v>212</v>
      </c>
    </row>
    <row r="1316" spans="1:26" x14ac:dyDescent="0.2">
      <c r="A1316">
        <v>2479</v>
      </c>
      <c r="B1316">
        <v>44535</v>
      </c>
      <c r="C1316" s="23">
        <v>44300.970138888886</v>
      </c>
      <c r="D1316" s="23" t="str">
        <f t="shared" si="381"/>
        <v>Wednesday</v>
      </c>
      <c r="E1316" s="24">
        <f t="shared" si="382"/>
        <v>44300</v>
      </c>
      <c r="F1316" s="22">
        <f t="shared" si="383"/>
        <v>2021</v>
      </c>
      <c r="G1316" s="25">
        <f t="shared" si="380"/>
        <v>0.97013888888614019</v>
      </c>
      <c r="H1316" t="s">
        <v>191</v>
      </c>
      <c r="K1316" s="23">
        <v>44301.086805555555</v>
      </c>
      <c r="L1316" s="23"/>
      <c r="M1316" s="23"/>
      <c r="N1316" t="s">
        <v>185</v>
      </c>
      <c r="O1316" t="s">
        <v>186</v>
      </c>
      <c r="P1316" t="s">
        <v>187</v>
      </c>
      <c r="Q1316" t="s">
        <v>202</v>
      </c>
      <c r="R1316" t="s">
        <v>221</v>
      </c>
      <c r="S1316" t="s">
        <v>203</v>
      </c>
      <c r="T1316">
        <v>3</v>
      </c>
      <c r="U1316">
        <v>3</v>
      </c>
      <c r="V1316" t="s">
        <v>191</v>
      </c>
      <c r="W1316" t="s">
        <v>214</v>
      </c>
      <c r="X1316" t="s">
        <v>191</v>
      </c>
      <c r="Y1316" t="s">
        <v>193</v>
      </c>
      <c r="Z1316" t="s">
        <v>191</v>
      </c>
    </row>
    <row r="1317" spans="1:26" x14ac:dyDescent="0.2">
      <c r="A1317">
        <v>2483</v>
      </c>
      <c r="B1317">
        <v>2484</v>
      </c>
      <c r="C1317" s="23">
        <v>44201.84097222222</v>
      </c>
      <c r="D1317" s="23" t="str">
        <f t="shared" si="381"/>
        <v>Tuesday</v>
      </c>
      <c r="E1317" s="24">
        <f t="shared" si="382"/>
        <v>44201</v>
      </c>
      <c r="F1317" s="22">
        <f t="shared" si="383"/>
        <v>2021</v>
      </c>
      <c r="G1317" s="25">
        <f t="shared" si="380"/>
        <v>0.84097222222044365</v>
      </c>
      <c r="H1317" t="s">
        <v>191</v>
      </c>
      <c r="K1317" s="23">
        <v>44201.94027777778</v>
      </c>
      <c r="L1317" s="23"/>
      <c r="M1317" s="23"/>
      <c r="N1317" t="s">
        <v>185</v>
      </c>
      <c r="O1317" t="s">
        <v>186</v>
      </c>
      <c r="P1317" t="s">
        <v>187</v>
      </c>
      <c r="Q1317" t="s">
        <v>202</v>
      </c>
      <c r="R1317" t="s">
        <v>201</v>
      </c>
      <c r="S1317" t="s">
        <v>203</v>
      </c>
      <c r="T1317">
        <v>4</v>
      </c>
      <c r="U1317">
        <v>4</v>
      </c>
      <c r="V1317" t="s">
        <v>191</v>
      </c>
      <c r="W1317" t="s">
        <v>214</v>
      </c>
      <c r="X1317" t="s">
        <v>191</v>
      </c>
      <c r="Y1317" t="s">
        <v>193</v>
      </c>
      <c r="Z1317" t="s">
        <v>212</v>
      </c>
    </row>
    <row r="1318" spans="1:26" x14ac:dyDescent="0.2">
      <c r="A1318">
        <v>2485</v>
      </c>
      <c r="B1318">
        <v>40585</v>
      </c>
      <c r="C1318" s="23">
        <v>44293.8</v>
      </c>
      <c r="D1318" s="23" t="str">
        <f t="shared" si="381"/>
        <v>Wednesday</v>
      </c>
      <c r="E1318" s="24">
        <f t="shared" si="382"/>
        <v>44293</v>
      </c>
      <c r="F1318" s="22">
        <f t="shared" si="383"/>
        <v>2021</v>
      </c>
      <c r="G1318" s="25">
        <f t="shared" si="380"/>
        <v>0.80000000000291038</v>
      </c>
      <c r="H1318" t="s">
        <v>191</v>
      </c>
      <c r="K1318" s="23">
        <v>44293.964583333334</v>
      </c>
      <c r="L1318" s="23"/>
      <c r="M1318" s="23"/>
      <c r="N1318" t="s">
        <v>185</v>
      </c>
      <c r="O1318" t="s">
        <v>186</v>
      </c>
      <c r="P1318" t="s">
        <v>187</v>
      </c>
      <c r="Q1318" t="s">
        <v>202</v>
      </c>
      <c r="R1318" t="s">
        <v>189</v>
      </c>
      <c r="S1318" t="s">
        <v>203</v>
      </c>
      <c r="T1318" t="s">
        <v>191</v>
      </c>
      <c r="U1318" t="s">
        <v>191</v>
      </c>
      <c r="V1318" t="s">
        <v>379</v>
      </c>
      <c r="W1318" t="s">
        <v>214</v>
      </c>
      <c r="X1318" t="s">
        <v>191</v>
      </c>
      <c r="Y1318" t="s">
        <v>207</v>
      </c>
      <c r="Z1318" t="s">
        <v>200</v>
      </c>
    </row>
    <row r="1319" spans="1:26" x14ac:dyDescent="0.2">
      <c r="A1319">
        <v>2487</v>
      </c>
      <c r="B1319">
        <v>2488</v>
      </c>
      <c r="C1319" s="23">
        <v>44201.895138888889</v>
      </c>
      <c r="D1319" s="23" t="str">
        <f t="shared" si="381"/>
        <v>Tuesday</v>
      </c>
      <c r="E1319" s="24">
        <f t="shared" si="382"/>
        <v>44201</v>
      </c>
      <c r="F1319" s="22">
        <f t="shared" si="383"/>
        <v>2021</v>
      </c>
      <c r="G1319" s="25">
        <f t="shared" si="380"/>
        <v>0.89513888888905058</v>
      </c>
      <c r="H1319" t="s">
        <v>191</v>
      </c>
      <c r="K1319" s="23">
        <v>44201.98333333333</v>
      </c>
      <c r="L1319" s="23"/>
      <c r="M1319" s="23"/>
      <c r="N1319" t="s">
        <v>185</v>
      </c>
      <c r="O1319" t="s">
        <v>186</v>
      </c>
      <c r="P1319" t="s">
        <v>187</v>
      </c>
      <c r="Q1319" t="s">
        <v>202</v>
      </c>
      <c r="R1319" t="s">
        <v>191</v>
      </c>
      <c r="S1319" t="s">
        <v>203</v>
      </c>
      <c r="T1319">
        <v>4</v>
      </c>
      <c r="U1319">
        <v>4</v>
      </c>
      <c r="V1319" t="s">
        <v>191</v>
      </c>
      <c r="W1319" t="s">
        <v>214</v>
      </c>
      <c r="X1319" t="s">
        <v>191</v>
      </c>
      <c r="Y1319" t="s">
        <v>193</v>
      </c>
      <c r="Z1319" t="s">
        <v>212</v>
      </c>
    </row>
    <row r="1320" spans="1:26" x14ac:dyDescent="0.2">
      <c r="A1320">
        <v>2490</v>
      </c>
      <c r="B1320">
        <v>2491</v>
      </c>
      <c r="C1320" s="23">
        <v>44200.559027777781</v>
      </c>
      <c r="D1320" s="23" t="str">
        <f t="shared" si="381"/>
        <v>Monday</v>
      </c>
      <c r="E1320" s="24">
        <f t="shared" si="382"/>
        <v>44200</v>
      </c>
      <c r="F1320" s="22">
        <f t="shared" si="383"/>
        <v>2021</v>
      </c>
      <c r="G1320" s="25">
        <f t="shared" si="380"/>
        <v>0.55902777778101154</v>
      </c>
      <c r="H1320" t="s">
        <v>191</v>
      </c>
      <c r="K1320" t="s">
        <v>191</v>
      </c>
      <c r="N1320" t="s">
        <v>185</v>
      </c>
      <c r="O1320" t="s">
        <v>186</v>
      </c>
      <c r="P1320" t="s">
        <v>187</v>
      </c>
      <c r="Q1320" t="s">
        <v>202</v>
      </c>
      <c r="R1320" t="s">
        <v>208</v>
      </c>
      <c r="S1320" t="s">
        <v>203</v>
      </c>
      <c r="T1320">
        <v>3</v>
      </c>
      <c r="U1320">
        <v>3</v>
      </c>
      <c r="V1320" t="s">
        <v>191</v>
      </c>
      <c r="W1320" t="s">
        <v>246</v>
      </c>
      <c r="X1320" t="s">
        <v>191</v>
      </c>
      <c r="Y1320" t="s">
        <v>197</v>
      </c>
      <c r="Z1320" t="s">
        <v>191</v>
      </c>
    </row>
    <row r="1321" spans="1:26" x14ac:dyDescent="0.2">
      <c r="A1321">
        <v>2490</v>
      </c>
      <c r="B1321">
        <v>3959</v>
      </c>
      <c r="C1321" s="23">
        <v>44204.538888888892</v>
      </c>
      <c r="D1321" s="23" t="str">
        <f t="shared" si="381"/>
        <v>Friday</v>
      </c>
      <c r="E1321" s="24">
        <f t="shared" si="382"/>
        <v>44204</v>
      </c>
      <c r="F1321" s="22">
        <f t="shared" si="383"/>
        <v>2021</v>
      </c>
      <c r="G1321" s="25">
        <f t="shared" si="380"/>
        <v>0.53888888889196096</v>
      </c>
      <c r="H1321" t="s">
        <v>191</v>
      </c>
      <c r="K1321" s="23">
        <v>44204.773611111108</v>
      </c>
      <c r="L1321" s="23"/>
      <c r="M1321" s="23"/>
      <c r="N1321" t="s">
        <v>185</v>
      </c>
      <c r="O1321" t="s">
        <v>186</v>
      </c>
      <c r="P1321" t="s">
        <v>187</v>
      </c>
      <c r="Q1321" t="s">
        <v>202</v>
      </c>
      <c r="R1321" t="s">
        <v>208</v>
      </c>
      <c r="S1321" t="s">
        <v>203</v>
      </c>
      <c r="T1321">
        <v>3</v>
      </c>
      <c r="U1321">
        <v>3</v>
      </c>
      <c r="V1321" t="s">
        <v>191</v>
      </c>
      <c r="W1321" t="s">
        <v>246</v>
      </c>
      <c r="X1321" t="s">
        <v>191</v>
      </c>
      <c r="Y1321" t="s">
        <v>207</v>
      </c>
      <c r="Z1321" t="s">
        <v>191</v>
      </c>
    </row>
    <row r="1322" spans="1:26" x14ac:dyDescent="0.2">
      <c r="A1322">
        <v>2490</v>
      </c>
      <c r="B1322">
        <v>4406</v>
      </c>
      <c r="C1322" s="23">
        <v>44205.512499999997</v>
      </c>
      <c r="D1322" s="23" t="str">
        <f t="shared" si="381"/>
        <v>Saturday</v>
      </c>
      <c r="E1322" s="24">
        <f t="shared" si="382"/>
        <v>44205</v>
      </c>
      <c r="F1322" s="22">
        <f t="shared" si="383"/>
        <v>2021</v>
      </c>
      <c r="G1322" s="25">
        <f t="shared" si="380"/>
        <v>0.51249999999708962</v>
      </c>
      <c r="H1322" t="s">
        <v>191</v>
      </c>
      <c r="K1322" s="23">
        <v>44206.732638888891</v>
      </c>
      <c r="L1322" s="23"/>
      <c r="M1322" s="23"/>
      <c r="N1322" t="s">
        <v>185</v>
      </c>
      <c r="O1322" t="s">
        <v>186</v>
      </c>
      <c r="P1322" t="s">
        <v>187</v>
      </c>
      <c r="Q1322" t="s">
        <v>202</v>
      </c>
      <c r="R1322" t="s">
        <v>208</v>
      </c>
      <c r="S1322" t="s">
        <v>203</v>
      </c>
      <c r="T1322">
        <v>2</v>
      </c>
      <c r="U1322">
        <v>2</v>
      </c>
      <c r="V1322" t="s">
        <v>191</v>
      </c>
      <c r="W1322" t="s">
        <v>246</v>
      </c>
      <c r="X1322" t="s">
        <v>191</v>
      </c>
      <c r="Y1322" t="s">
        <v>197</v>
      </c>
      <c r="Z1322" t="s">
        <v>191</v>
      </c>
    </row>
    <row r="1323" spans="1:26" x14ac:dyDescent="0.2">
      <c r="A1323">
        <v>2490</v>
      </c>
      <c r="B1323">
        <v>40546</v>
      </c>
      <c r="C1323" s="23">
        <v>44293.761111111111</v>
      </c>
      <c r="D1323" s="23" t="str">
        <f t="shared" si="381"/>
        <v>Wednesday</v>
      </c>
      <c r="E1323" s="24">
        <f t="shared" si="382"/>
        <v>44293</v>
      </c>
      <c r="F1323" s="22">
        <f t="shared" si="383"/>
        <v>2021</v>
      </c>
      <c r="G1323" s="25">
        <f t="shared" si="380"/>
        <v>0.76111111111094942</v>
      </c>
      <c r="H1323" t="s">
        <v>191</v>
      </c>
      <c r="K1323" s="23">
        <v>44293.761111111111</v>
      </c>
      <c r="L1323" s="23"/>
      <c r="M1323" s="23"/>
      <c r="N1323" t="s">
        <v>185</v>
      </c>
      <c r="O1323" t="s">
        <v>234</v>
      </c>
      <c r="P1323" t="s">
        <v>187</v>
      </c>
      <c r="Q1323" t="s">
        <v>202</v>
      </c>
      <c r="R1323" t="s">
        <v>198</v>
      </c>
      <c r="S1323" t="s">
        <v>203</v>
      </c>
      <c r="T1323" t="s">
        <v>191</v>
      </c>
      <c r="U1323" t="s">
        <v>191</v>
      </c>
      <c r="V1323" t="s">
        <v>191</v>
      </c>
      <c r="W1323" t="s">
        <v>196</v>
      </c>
      <c r="X1323" t="s">
        <v>255</v>
      </c>
      <c r="Y1323" t="s">
        <v>207</v>
      </c>
      <c r="Z1323" t="s">
        <v>191</v>
      </c>
    </row>
    <row r="1324" spans="1:26" x14ac:dyDescent="0.2">
      <c r="A1324">
        <v>2490</v>
      </c>
      <c r="B1324">
        <v>41255</v>
      </c>
      <c r="C1324" s="23">
        <v>44294.465277777781</v>
      </c>
      <c r="D1324" s="23" t="str">
        <f t="shared" si="381"/>
        <v>Thursday</v>
      </c>
      <c r="E1324" s="24">
        <f t="shared" si="382"/>
        <v>44294</v>
      </c>
      <c r="F1324" s="22">
        <f t="shared" si="383"/>
        <v>2021</v>
      </c>
      <c r="G1324" s="25">
        <f t="shared" si="380"/>
        <v>0.46527777778101154</v>
      </c>
      <c r="H1324" t="s">
        <v>191</v>
      </c>
      <c r="K1324" t="s">
        <v>191</v>
      </c>
      <c r="N1324" t="s">
        <v>185</v>
      </c>
      <c r="O1324" t="s">
        <v>186</v>
      </c>
      <c r="P1324" t="s">
        <v>187</v>
      </c>
      <c r="Q1324" t="s">
        <v>202</v>
      </c>
      <c r="R1324" t="s">
        <v>198</v>
      </c>
      <c r="S1324" t="s">
        <v>203</v>
      </c>
      <c r="T1324" t="s">
        <v>191</v>
      </c>
      <c r="U1324" t="s">
        <v>191</v>
      </c>
      <c r="V1324" t="s">
        <v>191</v>
      </c>
      <c r="W1324" t="s">
        <v>246</v>
      </c>
      <c r="X1324" t="s">
        <v>191</v>
      </c>
      <c r="Y1324" t="s">
        <v>207</v>
      </c>
      <c r="Z1324" t="s">
        <v>191</v>
      </c>
    </row>
    <row r="1325" spans="1:26" x14ac:dyDescent="0.2">
      <c r="A1325">
        <v>2490</v>
      </c>
      <c r="B1325">
        <v>42154</v>
      </c>
      <c r="C1325" s="23">
        <v>44296.621527777781</v>
      </c>
      <c r="D1325" s="23" t="str">
        <f t="shared" si="381"/>
        <v>Saturday</v>
      </c>
      <c r="E1325" s="24">
        <f t="shared" si="382"/>
        <v>44296</v>
      </c>
      <c r="F1325" s="22">
        <f t="shared" si="383"/>
        <v>2021</v>
      </c>
      <c r="G1325" s="25">
        <f t="shared" si="380"/>
        <v>0.62152777778101154</v>
      </c>
      <c r="H1325" t="s">
        <v>191</v>
      </c>
      <c r="K1325" s="23">
        <v>44296.629861111112</v>
      </c>
      <c r="L1325" s="23"/>
      <c r="M1325" s="23"/>
      <c r="N1325" t="s">
        <v>185</v>
      </c>
      <c r="O1325" t="s">
        <v>186</v>
      </c>
      <c r="P1325" t="s">
        <v>187</v>
      </c>
      <c r="Q1325" t="s">
        <v>202</v>
      </c>
      <c r="R1325" t="s">
        <v>198</v>
      </c>
      <c r="S1325" t="s">
        <v>203</v>
      </c>
      <c r="T1325">
        <v>4</v>
      </c>
      <c r="U1325">
        <v>4</v>
      </c>
      <c r="V1325" t="s">
        <v>191</v>
      </c>
      <c r="W1325" t="s">
        <v>246</v>
      </c>
      <c r="X1325" t="s">
        <v>191</v>
      </c>
      <c r="Y1325" t="s">
        <v>207</v>
      </c>
      <c r="Z1325" t="s">
        <v>212</v>
      </c>
    </row>
    <row r="1326" spans="1:26" x14ac:dyDescent="0.2">
      <c r="A1326">
        <v>2490</v>
      </c>
      <c r="B1326">
        <v>42639</v>
      </c>
      <c r="C1326" s="23">
        <v>44297.568055555559</v>
      </c>
      <c r="D1326" s="23" t="str">
        <f t="shared" si="381"/>
        <v>Sunday</v>
      </c>
      <c r="E1326" s="24">
        <f t="shared" si="382"/>
        <v>44297</v>
      </c>
      <c r="F1326" s="22">
        <f t="shared" si="383"/>
        <v>2021</v>
      </c>
      <c r="G1326" s="25">
        <f t="shared" si="380"/>
        <v>0.56805555555911269</v>
      </c>
      <c r="H1326" t="s">
        <v>191</v>
      </c>
      <c r="K1326" s="23">
        <v>44297.75277777778</v>
      </c>
      <c r="L1326" s="23"/>
      <c r="M1326" s="23"/>
      <c r="N1326" t="s">
        <v>185</v>
      </c>
      <c r="O1326" t="s">
        <v>186</v>
      </c>
      <c r="P1326" t="s">
        <v>187</v>
      </c>
      <c r="Q1326" t="s">
        <v>202</v>
      </c>
      <c r="R1326" t="s">
        <v>198</v>
      </c>
      <c r="S1326" t="s">
        <v>203</v>
      </c>
      <c r="T1326">
        <v>3</v>
      </c>
      <c r="U1326">
        <v>3</v>
      </c>
      <c r="V1326" t="s">
        <v>191</v>
      </c>
      <c r="W1326" t="s">
        <v>246</v>
      </c>
      <c r="X1326" t="s">
        <v>191</v>
      </c>
      <c r="Y1326" t="s">
        <v>193</v>
      </c>
      <c r="Z1326" t="s">
        <v>191</v>
      </c>
    </row>
    <row r="1327" spans="1:26" x14ac:dyDescent="0.2">
      <c r="A1327">
        <v>2490</v>
      </c>
      <c r="B1327">
        <v>44850</v>
      </c>
      <c r="C1327" s="23">
        <v>44301.010416666664</v>
      </c>
      <c r="D1327" s="23" t="str">
        <f t="shared" si="381"/>
        <v>Thursday</v>
      </c>
      <c r="E1327" s="24">
        <f t="shared" si="382"/>
        <v>44301</v>
      </c>
      <c r="F1327" s="22">
        <f t="shared" si="383"/>
        <v>2021</v>
      </c>
      <c r="G1327" s="25">
        <f t="shared" si="380"/>
        <v>1.0416666664241347E-2</v>
      </c>
      <c r="H1327" t="s">
        <v>191</v>
      </c>
      <c r="K1327" t="s">
        <v>191</v>
      </c>
      <c r="N1327" t="s">
        <v>185</v>
      </c>
      <c r="O1327" t="s">
        <v>186</v>
      </c>
      <c r="P1327" t="s">
        <v>187</v>
      </c>
      <c r="Q1327" t="s">
        <v>202</v>
      </c>
      <c r="R1327" t="s">
        <v>198</v>
      </c>
      <c r="S1327" t="s">
        <v>203</v>
      </c>
      <c r="T1327">
        <v>3</v>
      </c>
      <c r="U1327">
        <v>3</v>
      </c>
      <c r="V1327" t="s">
        <v>191</v>
      </c>
      <c r="W1327" t="s">
        <v>246</v>
      </c>
      <c r="X1327" t="s">
        <v>255</v>
      </c>
      <c r="Y1327" t="s">
        <v>207</v>
      </c>
      <c r="Z1327" t="s">
        <v>191</v>
      </c>
    </row>
    <row r="1328" spans="1:26" x14ac:dyDescent="0.2">
      <c r="A1328">
        <v>2490</v>
      </c>
      <c r="B1328">
        <v>51419</v>
      </c>
      <c r="C1328" s="23">
        <v>44315.59375</v>
      </c>
      <c r="D1328" s="23" t="str">
        <f t="shared" si="381"/>
        <v>Thursday</v>
      </c>
      <c r="E1328" s="24">
        <f t="shared" si="382"/>
        <v>44315</v>
      </c>
      <c r="F1328" s="22">
        <f t="shared" si="383"/>
        <v>2021</v>
      </c>
      <c r="G1328" s="25">
        <f t="shared" si="380"/>
        <v>0.59375</v>
      </c>
      <c r="H1328" t="s">
        <v>191</v>
      </c>
      <c r="K1328" s="23">
        <v>44315.602083333331</v>
      </c>
      <c r="L1328" s="23"/>
      <c r="M1328" s="23"/>
      <c r="N1328" t="s">
        <v>185</v>
      </c>
      <c r="O1328" t="s">
        <v>234</v>
      </c>
      <c r="P1328" t="s">
        <v>187</v>
      </c>
      <c r="Q1328" t="s">
        <v>202</v>
      </c>
      <c r="R1328" t="s">
        <v>198</v>
      </c>
      <c r="S1328" t="s">
        <v>203</v>
      </c>
      <c r="T1328">
        <v>3</v>
      </c>
      <c r="U1328">
        <v>3</v>
      </c>
      <c r="V1328" t="s">
        <v>191</v>
      </c>
      <c r="W1328" t="s">
        <v>244</v>
      </c>
      <c r="X1328" t="s">
        <v>235</v>
      </c>
      <c r="Y1328" t="s">
        <v>207</v>
      </c>
      <c r="Z1328" t="s">
        <v>191</v>
      </c>
    </row>
    <row r="1329" spans="1:26" x14ac:dyDescent="0.2">
      <c r="A1329">
        <v>2490</v>
      </c>
      <c r="B1329">
        <v>53943</v>
      </c>
      <c r="C1329" s="23">
        <v>44325.177083333336</v>
      </c>
      <c r="D1329" s="23" t="str">
        <f t="shared" si="381"/>
        <v>Sunday</v>
      </c>
      <c r="E1329" s="24">
        <f t="shared" si="382"/>
        <v>44325</v>
      </c>
      <c r="F1329" s="22">
        <f t="shared" si="383"/>
        <v>2021</v>
      </c>
      <c r="G1329" s="25">
        <f t="shared" si="380"/>
        <v>0.17708333333575865</v>
      </c>
      <c r="H1329" t="s">
        <v>191</v>
      </c>
      <c r="K1329" s="23">
        <v>44325.272916666669</v>
      </c>
      <c r="L1329" s="23"/>
      <c r="M1329" s="23"/>
      <c r="N1329" t="s">
        <v>185</v>
      </c>
      <c r="O1329" t="s">
        <v>186</v>
      </c>
      <c r="P1329" t="s">
        <v>187</v>
      </c>
      <c r="Q1329" t="s">
        <v>202</v>
      </c>
      <c r="R1329" t="s">
        <v>198</v>
      </c>
      <c r="S1329" t="s">
        <v>203</v>
      </c>
      <c r="T1329">
        <v>3</v>
      </c>
      <c r="U1329">
        <v>3</v>
      </c>
      <c r="V1329" t="s">
        <v>191</v>
      </c>
      <c r="W1329" t="s">
        <v>196</v>
      </c>
      <c r="X1329" t="s">
        <v>191</v>
      </c>
      <c r="Y1329" t="s">
        <v>207</v>
      </c>
      <c r="Z1329" t="s">
        <v>191</v>
      </c>
    </row>
    <row r="1330" spans="1:26" x14ac:dyDescent="0.2">
      <c r="A1330">
        <v>2490</v>
      </c>
      <c r="B1330">
        <v>59258</v>
      </c>
      <c r="C1330" s="23">
        <v>44336.693749999999</v>
      </c>
      <c r="D1330" s="23" t="str">
        <f t="shared" si="381"/>
        <v>Thursday</v>
      </c>
      <c r="E1330" s="24">
        <f t="shared" si="382"/>
        <v>44336</v>
      </c>
      <c r="F1330" s="22">
        <f t="shared" si="383"/>
        <v>2021</v>
      </c>
      <c r="G1330" s="25">
        <f t="shared" si="380"/>
        <v>0.69374999999854481</v>
      </c>
      <c r="H1330" t="s">
        <v>191</v>
      </c>
      <c r="K1330" s="23">
        <v>44336.932638888888</v>
      </c>
      <c r="L1330" s="23"/>
      <c r="M1330" s="23"/>
      <c r="N1330" t="s">
        <v>185</v>
      </c>
      <c r="O1330" t="s">
        <v>186</v>
      </c>
      <c r="P1330" t="s">
        <v>187</v>
      </c>
      <c r="Q1330" t="s">
        <v>202</v>
      </c>
      <c r="R1330" t="s">
        <v>198</v>
      </c>
      <c r="S1330" t="s">
        <v>203</v>
      </c>
      <c r="T1330">
        <v>3</v>
      </c>
      <c r="U1330">
        <v>3</v>
      </c>
      <c r="V1330" t="s">
        <v>191</v>
      </c>
      <c r="W1330" t="s">
        <v>196</v>
      </c>
      <c r="X1330" t="s">
        <v>191</v>
      </c>
      <c r="Y1330" t="s">
        <v>197</v>
      </c>
      <c r="Z1330" t="s">
        <v>191</v>
      </c>
    </row>
    <row r="1331" spans="1:26" x14ac:dyDescent="0.2">
      <c r="A1331">
        <v>2494</v>
      </c>
      <c r="B1331">
        <v>2495</v>
      </c>
      <c r="C1331" s="23">
        <v>44201.78125</v>
      </c>
      <c r="D1331" s="23" t="str">
        <f t="shared" si="381"/>
        <v>Tuesday</v>
      </c>
      <c r="E1331" s="24">
        <f t="shared" si="382"/>
        <v>44201</v>
      </c>
      <c r="F1331" s="22">
        <f t="shared" si="383"/>
        <v>2021</v>
      </c>
      <c r="G1331" s="25">
        <f t="shared" si="380"/>
        <v>0.78125</v>
      </c>
      <c r="H1331" t="s">
        <v>191</v>
      </c>
      <c r="K1331" s="23">
        <v>44201.829861111109</v>
      </c>
      <c r="L1331" s="23"/>
      <c r="M1331" s="23"/>
      <c r="N1331" t="s">
        <v>185</v>
      </c>
      <c r="O1331" t="s">
        <v>186</v>
      </c>
      <c r="P1331" t="s">
        <v>187</v>
      </c>
      <c r="Q1331" t="s">
        <v>202</v>
      </c>
      <c r="R1331" t="s">
        <v>191</v>
      </c>
      <c r="S1331" t="s">
        <v>203</v>
      </c>
      <c r="T1331">
        <v>3</v>
      </c>
      <c r="U1331">
        <v>3</v>
      </c>
      <c r="V1331" t="s">
        <v>380</v>
      </c>
      <c r="W1331" t="s">
        <v>246</v>
      </c>
      <c r="X1331" t="s">
        <v>191</v>
      </c>
      <c r="Y1331" t="s">
        <v>207</v>
      </c>
      <c r="Z1331" t="s">
        <v>212</v>
      </c>
    </row>
    <row r="1332" spans="1:26" x14ac:dyDescent="0.2">
      <c r="A1332">
        <v>2497</v>
      </c>
      <c r="B1332">
        <v>2498</v>
      </c>
      <c r="C1332" s="23">
        <v>44201.638194444444</v>
      </c>
      <c r="D1332" s="23" t="str">
        <f t="shared" si="381"/>
        <v>Tuesday</v>
      </c>
      <c r="E1332" s="24">
        <f t="shared" si="382"/>
        <v>44201</v>
      </c>
      <c r="F1332" s="22">
        <f t="shared" si="383"/>
        <v>2021</v>
      </c>
      <c r="G1332" s="25">
        <f t="shared" si="380"/>
        <v>0.63819444444379769</v>
      </c>
      <c r="H1332" t="s">
        <v>191</v>
      </c>
      <c r="K1332" s="23">
        <v>44201.747916666667</v>
      </c>
      <c r="L1332" s="23"/>
      <c r="M1332" s="23"/>
      <c r="N1332" t="s">
        <v>185</v>
      </c>
      <c r="O1332" t="s">
        <v>186</v>
      </c>
      <c r="P1332" t="s">
        <v>187</v>
      </c>
      <c r="Q1332" t="s">
        <v>202</v>
      </c>
      <c r="R1332" t="s">
        <v>191</v>
      </c>
      <c r="S1332" t="s">
        <v>203</v>
      </c>
      <c r="T1332">
        <v>4</v>
      </c>
      <c r="U1332">
        <v>4</v>
      </c>
      <c r="V1332" t="s">
        <v>191</v>
      </c>
      <c r="W1332" t="s">
        <v>223</v>
      </c>
      <c r="X1332" t="s">
        <v>191</v>
      </c>
      <c r="Y1332" t="s">
        <v>193</v>
      </c>
      <c r="Z1332" t="s">
        <v>191</v>
      </c>
    </row>
    <row r="1333" spans="1:26" x14ac:dyDescent="0.2">
      <c r="A1333">
        <v>2497</v>
      </c>
      <c r="B1333">
        <v>62074</v>
      </c>
      <c r="C1333" s="23">
        <v>44342.421527777777</v>
      </c>
      <c r="D1333" s="23" t="str">
        <f t="shared" si="381"/>
        <v>Wednesday</v>
      </c>
      <c r="E1333" s="24">
        <f t="shared" si="382"/>
        <v>44342</v>
      </c>
      <c r="F1333" s="22">
        <f t="shared" si="383"/>
        <v>2021</v>
      </c>
      <c r="G1333" s="25">
        <f t="shared" si="380"/>
        <v>0.42152777777664596</v>
      </c>
      <c r="H1333" t="s">
        <v>191</v>
      </c>
      <c r="K1333" s="23">
        <v>44342.613194444442</v>
      </c>
      <c r="L1333" s="23"/>
      <c r="M1333" s="23"/>
      <c r="N1333" t="s">
        <v>185</v>
      </c>
      <c r="O1333" t="s">
        <v>186</v>
      </c>
      <c r="P1333" t="s">
        <v>187</v>
      </c>
      <c r="Q1333" t="s">
        <v>202</v>
      </c>
      <c r="R1333" t="s">
        <v>191</v>
      </c>
      <c r="S1333" t="s">
        <v>203</v>
      </c>
      <c r="T1333">
        <v>3</v>
      </c>
      <c r="U1333">
        <v>3</v>
      </c>
      <c r="V1333" t="s">
        <v>191</v>
      </c>
      <c r="W1333" t="s">
        <v>210</v>
      </c>
      <c r="X1333" t="s">
        <v>191</v>
      </c>
      <c r="Y1333" t="s">
        <v>207</v>
      </c>
      <c r="Z1333" t="s">
        <v>191</v>
      </c>
    </row>
    <row r="1334" spans="1:26" x14ac:dyDescent="0.2">
      <c r="A1334">
        <v>2502</v>
      </c>
      <c r="B1334">
        <v>2503</v>
      </c>
      <c r="C1334" s="23">
        <v>44201.761111111111</v>
      </c>
      <c r="D1334" s="23" t="str">
        <f t="shared" si="381"/>
        <v>Tuesday</v>
      </c>
      <c r="E1334" s="24">
        <f t="shared" si="382"/>
        <v>44201</v>
      </c>
      <c r="F1334" s="22">
        <f t="shared" si="383"/>
        <v>2021</v>
      </c>
      <c r="G1334" s="25">
        <f t="shared" si="380"/>
        <v>0.76111111111094942</v>
      </c>
      <c r="H1334" t="s">
        <v>191</v>
      </c>
      <c r="K1334" s="23">
        <v>44201.888888888891</v>
      </c>
      <c r="L1334" s="23"/>
      <c r="M1334" s="23"/>
      <c r="N1334" t="s">
        <v>185</v>
      </c>
      <c r="O1334" t="s">
        <v>186</v>
      </c>
      <c r="P1334" t="s">
        <v>187</v>
      </c>
      <c r="Q1334" t="s">
        <v>202</v>
      </c>
      <c r="R1334" t="s">
        <v>201</v>
      </c>
      <c r="S1334" t="s">
        <v>203</v>
      </c>
      <c r="T1334">
        <v>4</v>
      </c>
      <c r="U1334">
        <v>4</v>
      </c>
      <c r="V1334" t="s">
        <v>381</v>
      </c>
      <c r="W1334" t="s">
        <v>196</v>
      </c>
      <c r="X1334" t="s">
        <v>191</v>
      </c>
      <c r="Y1334" t="s">
        <v>193</v>
      </c>
      <c r="Z1334" t="s">
        <v>191</v>
      </c>
    </row>
    <row r="1335" spans="1:26" x14ac:dyDescent="0.2">
      <c r="A1335">
        <v>2505</v>
      </c>
      <c r="B1335">
        <v>2506</v>
      </c>
      <c r="C1335" s="23">
        <v>44200.67291666667</v>
      </c>
      <c r="D1335" s="23" t="str">
        <f t="shared" si="381"/>
        <v>Monday</v>
      </c>
      <c r="E1335" s="24">
        <f t="shared" si="382"/>
        <v>44200</v>
      </c>
      <c r="F1335" s="22">
        <f t="shared" si="383"/>
        <v>2021</v>
      </c>
      <c r="G1335" s="25">
        <f t="shared" si="380"/>
        <v>0.67291666667006211</v>
      </c>
      <c r="H1335" t="s">
        <v>191</v>
      </c>
      <c r="K1335" s="23">
        <v>44201.385416666664</v>
      </c>
      <c r="L1335" s="23"/>
      <c r="M1335" s="23"/>
      <c r="N1335" t="s">
        <v>185</v>
      </c>
      <c r="O1335" t="s">
        <v>186</v>
      </c>
      <c r="P1335" t="s">
        <v>187</v>
      </c>
      <c r="Q1335" t="s">
        <v>202</v>
      </c>
      <c r="R1335" t="s">
        <v>201</v>
      </c>
      <c r="S1335" t="s">
        <v>203</v>
      </c>
      <c r="T1335">
        <v>3</v>
      </c>
      <c r="U1335">
        <v>3</v>
      </c>
      <c r="V1335" t="s">
        <v>191</v>
      </c>
      <c r="W1335" t="s">
        <v>196</v>
      </c>
      <c r="X1335" t="s">
        <v>191</v>
      </c>
      <c r="Y1335" t="s">
        <v>193</v>
      </c>
      <c r="Z1335" t="s">
        <v>191</v>
      </c>
    </row>
    <row r="1336" spans="1:26" x14ac:dyDescent="0.2">
      <c r="A1336">
        <v>2505</v>
      </c>
      <c r="B1336">
        <v>58790</v>
      </c>
      <c r="C1336" s="23">
        <v>44335.661805555559</v>
      </c>
      <c r="D1336" s="23" t="str">
        <f t="shared" si="381"/>
        <v>Wednesday</v>
      </c>
      <c r="E1336" s="24">
        <f t="shared" si="382"/>
        <v>44335</v>
      </c>
      <c r="F1336" s="22">
        <f t="shared" si="383"/>
        <v>2021</v>
      </c>
      <c r="G1336" s="25">
        <f t="shared" si="380"/>
        <v>0.66180555555911269</v>
      </c>
      <c r="H1336" t="s">
        <v>191</v>
      </c>
      <c r="K1336" t="s">
        <v>191</v>
      </c>
      <c r="N1336" t="s">
        <v>185</v>
      </c>
      <c r="O1336" t="s">
        <v>186</v>
      </c>
      <c r="P1336" t="s">
        <v>187</v>
      </c>
      <c r="Q1336" t="s">
        <v>202</v>
      </c>
      <c r="R1336" t="s">
        <v>201</v>
      </c>
      <c r="S1336" t="s">
        <v>203</v>
      </c>
      <c r="T1336">
        <v>2</v>
      </c>
      <c r="U1336">
        <v>2</v>
      </c>
      <c r="V1336" t="s">
        <v>382</v>
      </c>
      <c r="W1336" t="s">
        <v>210</v>
      </c>
      <c r="X1336" t="s">
        <v>191</v>
      </c>
      <c r="Y1336" t="s">
        <v>207</v>
      </c>
      <c r="Z1336" t="s">
        <v>212</v>
      </c>
    </row>
    <row r="1337" spans="1:26" x14ac:dyDescent="0.2">
      <c r="A1337">
        <v>2509</v>
      </c>
      <c r="B1337">
        <v>2510</v>
      </c>
      <c r="C1337" s="23">
        <v>44200.065972222219</v>
      </c>
      <c r="D1337" s="23" t="str">
        <f t="shared" si="381"/>
        <v>Monday</v>
      </c>
      <c r="E1337" s="24">
        <f t="shared" si="382"/>
        <v>44200</v>
      </c>
      <c r="F1337" s="22">
        <f t="shared" si="383"/>
        <v>2021</v>
      </c>
      <c r="G1337" s="25">
        <f t="shared" si="380"/>
        <v>6.5972222218988463E-2</v>
      </c>
      <c r="H1337" s="23">
        <v>44200.189583333333</v>
      </c>
      <c r="I1337" s="24">
        <f>INT(H1337)</f>
        <v>44200</v>
      </c>
      <c r="J1337" s="25">
        <f>MOD(H1337,1)</f>
        <v>0.18958333333284827</v>
      </c>
      <c r="K1337" t="s">
        <v>191</v>
      </c>
      <c r="N1337" t="s">
        <v>185</v>
      </c>
      <c r="O1337" t="s">
        <v>268</v>
      </c>
      <c r="P1337" t="s">
        <v>187</v>
      </c>
      <c r="Q1337" t="s">
        <v>228</v>
      </c>
      <c r="R1337" t="s">
        <v>201</v>
      </c>
      <c r="S1337" t="s">
        <v>229</v>
      </c>
      <c r="T1337">
        <v>2</v>
      </c>
      <c r="U1337">
        <v>2</v>
      </c>
      <c r="V1337" t="s">
        <v>191</v>
      </c>
      <c r="W1337" t="s">
        <v>246</v>
      </c>
      <c r="X1337" t="s">
        <v>191</v>
      </c>
      <c r="Y1337" t="s">
        <v>197</v>
      </c>
      <c r="Z1337" t="s">
        <v>191</v>
      </c>
    </row>
    <row r="1338" spans="1:26" x14ac:dyDescent="0.2">
      <c r="A1338">
        <v>2509</v>
      </c>
      <c r="B1338">
        <v>19693</v>
      </c>
      <c r="C1338" s="23">
        <v>44238.613194444442</v>
      </c>
      <c r="D1338" s="23" t="str">
        <f t="shared" si="381"/>
        <v>Thursday</v>
      </c>
      <c r="E1338" s="24">
        <f t="shared" si="382"/>
        <v>44238</v>
      </c>
      <c r="F1338" s="22">
        <f t="shared" si="383"/>
        <v>2021</v>
      </c>
      <c r="G1338" s="25">
        <f t="shared" si="380"/>
        <v>0.6131944444423425</v>
      </c>
      <c r="H1338" t="s">
        <v>191</v>
      </c>
      <c r="K1338" s="23">
        <v>44238.729166666664</v>
      </c>
      <c r="L1338" s="23"/>
      <c r="M1338" s="23"/>
      <c r="N1338" t="s">
        <v>185</v>
      </c>
      <c r="O1338" t="s">
        <v>186</v>
      </c>
      <c r="P1338" t="s">
        <v>187</v>
      </c>
      <c r="Q1338" t="s">
        <v>202</v>
      </c>
      <c r="R1338" t="s">
        <v>201</v>
      </c>
      <c r="S1338" t="s">
        <v>203</v>
      </c>
      <c r="T1338">
        <v>3</v>
      </c>
      <c r="U1338">
        <v>3</v>
      </c>
      <c r="V1338" t="s">
        <v>191</v>
      </c>
      <c r="W1338" t="s">
        <v>240</v>
      </c>
      <c r="X1338" t="s">
        <v>191</v>
      </c>
      <c r="Y1338" t="s">
        <v>193</v>
      </c>
      <c r="Z1338" t="s">
        <v>212</v>
      </c>
    </row>
    <row r="1339" spans="1:26" x14ac:dyDescent="0.2">
      <c r="A1339">
        <v>2509</v>
      </c>
      <c r="B1339">
        <v>47096</v>
      </c>
      <c r="C1339" s="23">
        <v>44306.670138888891</v>
      </c>
      <c r="D1339" s="23" t="str">
        <f t="shared" si="381"/>
        <v>Tuesday</v>
      </c>
      <c r="E1339" s="24">
        <f t="shared" si="382"/>
        <v>44306</v>
      </c>
      <c r="F1339" s="22">
        <f t="shared" si="383"/>
        <v>2021</v>
      </c>
      <c r="G1339" s="25">
        <f t="shared" si="380"/>
        <v>0.67013888889050577</v>
      </c>
      <c r="H1339" t="s">
        <v>191</v>
      </c>
      <c r="K1339" t="s">
        <v>191</v>
      </c>
      <c r="N1339" t="s">
        <v>185</v>
      </c>
      <c r="O1339" t="s">
        <v>186</v>
      </c>
      <c r="P1339" t="s">
        <v>187</v>
      </c>
      <c r="Q1339" t="s">
        <v>202</v>
      </c>
      <c r="R1339" t="s">
        <v>201</v>
      </c>
      <c r="S1339" t="s">
        <v>203</v>
      </c>
      <c r="T1339">
        <v>2</v>
      </c>
      <c r="U1339">
        <v>2</v>
      </c>
      <c r="V1339" t="s">
        <v>191</v>
      </c>
      <c r="W1339" t="s">
        <v>210</v>
      </c>
      <c r="X1339" t="s">
        <v>191</v>
      </c>
      <c r="Y1339" t="s">
        <v>193</v>
      </c>
      <c r="Z1339" t="s">
        <v>191</v>
      </c>
    </row>
    <row r="1340" spans="1:26" x14ac:dyDescent="0.2">
      <c r="A1340">
        <v>2509</v>
      </c>
      <c r="B1340">
        <v>56414</v>
      </c>
      <c r="C1340" s="23">
        <v>44330.510416666664</v>
      </c>
      <c r="D1340" s="23" t="str">
        <f t="shared" si="381"/>
        <v>Friday</v>
      </c>
      <c r="E1340" s="24">
        <f t="shared" si="382"/>
        <v>44330</v>
      </c>
      <c r="F1340" s="22">
        <f t="shared" si="383"/>
        <v>2021</v>
      </c>
      <c r="G1340" s="25">
        <f t="shared" si="380"/>
        <v>0.51041666666424135</v>
      </c>
      <c r="H1340" t="s">
        <v>191</v>
      </c>
      <c r="K1340" t="s">
        <v>191</v>
      </c>
      <c r="N1340" t="s">
        <v>185</v>
      </c>
      <c r="O1340" t="s">
        <v>186</v>
      </c>
      <c r="P1340" t="s">
        <v>187</v>
      </c>
      <c r="Q1340" t="s">
        <v>202</v>
      </c>
      <c r="R1340" t="s">
        <v>201</v>
      </c>
      <c r="S1340" t="s">
        <v>203</v>
      </c>
      <c r="T1340">
        <v>3</v>
      </c>
      <c r="U1340">
        <v>3</v>
      </c>
      <c r="V1340" t="s">
        <v>191</v>
      </c>
      <c r="W1340" t="s">
        <v>222</v>
      </c>
      <c r="X1340" t="s">
        <v>191</v>
      </c>
      <c r="Y1340" t="s">
        <v>193</v>
      </c>
      <c r="Z1340" t="s">
        <v>212</v>
      </c>
    </row>
    <row r="1341" spans="1:26" x14ac:dyDescent="0.2">
      <c r="A1341">
        <v>2513</v>
      </c>
      <c r="B1341">
        <v>33786</v>
      </c>
      <c r="C1341" s="23">
        <v>44275.478472222225</v>
      </c>
      <c r="D1341" s="23" t="str">
        <f t="shared" si="381"/>
        <v>Saturday</v>
      </c>
      <c r="E1341" s="24">
        <f t="shared" si="382"/>
        <v>44275</v>
      </c>
      <c r="F1341" s="22">
        <f t="shared" si="383"/>
        <v>2021</v>
      </c>
      <c r="G1341" s="25">
        <f t="shared" si="380"/>
        <v>0.47847222222480923</v>
      </c>
      <c r="H1341" t="s">
        <v>191</v>
      </c>
      <c r="K1341" s="23">
        <v>44275.768055555556</v>
      </c>
      <c r="L1341" s="23"/>
      <c r="M1341" s="23"/>
      <c r="N1341" t="s">
        <v>185</v>
      </c>
      <c r="O1341" t="s">
        <v>186</v>
      </c>
      <c r="P1341" t="s">
        <v>187</v>
      </c>
      <c r="Q1341" t="s">
        <v>202</v>
      </c>
      <c r="R1341" t="s">
        <v>221</v>
      </c>
      <c r="S1341" t="s">
        <v>203</v>
      </c>
      <c r="T1341">
        <v>3</v>
      </c>
      <c r="U1341">
        <v>3</v>
      </c>
      <c r="V1341" t="s">
        <v>191</v>
      </c>
      <c r="W1341" t="s">
        <v>196</v>
      </c>
      <c r="X1341" t="s">
        <v>191</v>
      </c>
      <c r="Y1341" t="s">
        <v>193</v>
      </c>
      <c r="Z1341" t="s">
        <v>191</v>
      </c>
    </row>
    <row r="1342" spans="1:26" x14ac:dyDescent="0.2">
      <c r="A1342">
        <v>2515</v>
      </c>
      <c r="B1342">
        <v>2516</v>
      </c>
      <c r="C1342" s="23">
        <v>44200.342361111114</v>
      </c>
      <c r="D1342" s="23" t="str">
        <f t="shared" si="381"/>
        <v>Monday</v>
      </c>
      <c r="E1342" s="24">
        <f t="shared" si="382"/>
        <v>44200</v>
      </c>
      <c r="F1342" s="22">
        <f t="shared" si="383"/>
        <v>2021</v>
      </c>
      <c r="G1342" s="25">
        <f t="shared" si="380"/>
        <v>0.34236111111385981</v>
      </c>
      <c r="H1342" s="23">
        <v>44200.559027777781</v>
      </c>
      <c r="I1342" s="24">
        <f>INT(H1342)</f>
        <v>44200</v>
      </c>
      <c r="J1342" s="25">
        <f>MOD(H1342,1)</f>
        <v>0.55902777778101154</v>
      </c>
      <c r="K1342" s="23">
        <v>44200.577777777777</v>
      </c>
      <c r="L1342" s="24">
        <f>INT(K1342)</f>
        <v>44200</v>
      </c>
      <c r="M1342" s="25">
        <f>MOD(K1342,1)</f>
        <v>0.57777777777664596</v>
      </c>
      <c r="N1342" t="s">
        <v>185</v>
      </c>
      <c r="O1342" t="s">
        <v>232</v>
      </c>
      <c r="P1342" t="s">
        <v>187</v>
      </c>
      <c r="Q1342" t="s">
        <v>188</v>
      </c>
      <c r="R1342" t="s">
        <v>201</v>
      </c>
      <c r="S1342" t="s">
        <v>190</v>
      </c>
      <c r="T1342">
        <v>2</v>
      </c>
      <c r="U1342">
        <v>2</v>
      </c>
      <c r="V1342" t="s">
        <v>191</v>
      </c>
      <c r="W1342" t="s">
        <v>214</v>
      </c>
      <c r="X1342" t="s">
        <v>191</v>
      </c>
      <c r="Y1342" t="s">
        <v>197</v>
      </c>
      <c r="Z1342" t="s">
        <v>191</v>
      </c>
    </row>
    <row r="1343" spans="1:26" x14ac:dyDescent="0.2">
      <c r="A1343">
        <v>2517</v>
      </c>
      <c r="B1343">
        <v>2518</v>
      </c>
      <c r="C1343" s="23">
        <v>44201.714583333334</v>
      </c>
      <c r="D1343" s="23" t="str">
        <f t="shared" si="381"/>
        <v>Tuesday</v>
      </c>
      <c r="E1343" s="24">
        <f t="shared" si="382"/>
        <v>44201</v>
      </c>
      <c r="F1343" s="22">
        <f t="shared" si="383"/>
        <v>2021</v>
      </c>
      <c r="G1343" s="25">
        <f t="shared" si="380"/>
        <v>0.71458333333430346</v>
      </c>
      <c r="H1343" t="s">
        <v>191</v>
      </c>
      <c r="K1343" s="23">
        <v>44201.848611111112</v>
      </c>
      <c r="L1343" s="23"/>
      <c r="M1343" s="23"/>
      <c r="N1343" t="s">
        <v>185</v>
      </c>
      <c r="O1343" t="s">
        <v>186</v>
      </c>
      <c r="P1343" t="s">
        <v>187</v>
      </c>
      <c r="Q1343" t="s">
        <v>202</v>
      </c>
      <c r="R1343" t="s">
        <v>198</v>
      </c>
      <c r="S1343" t="s">
        <v>203</v>
      </c>
      <c r="T1343">
        <v>3</v>
      </c>
      <c r="U1343">
        <v>3</v>
      </c>
      <c r="V1343" t="s">
        <v>191</v>
      </c>
      <c r="W1343" t="s">
        <v>199</v>
      </c>
      <c r="X1343" t="s">
        <v>191</v>
      </c>
      <c r="Y1343" t="s">
        <v>193</v>
      </c>
      <c r="Z1343" t="s">
        <v>191</v>
      </c>
    </row>
    <row r="1344" spans="1:26" x14ac:dyDescent="0.2">
      <c r="A1344">
        <v>2517</v>
      </c>
      <c r="B1344">
        <v>2875</v>
      </c>
      <c r="C1344" s="23">
        <v>44202.618055555555</v>
      </c>
      <c r="D1344" s="23" t="str">
        <f t="shared" si="381"/>
        <v>Wednesday</v>
      </c>
      <c r="E1344" s="24">
        <f t="shared" si="382"/>
        <v>44202</v>
      </c>
      <c r="F1344" s="22">
        <f t="shared" si="383"/>
        <v>2021</v>
      </c>
      <c r="G1344" s="25">
        <f t="shared" si="380"/>
        <v>0.61805555555474712</v>
      </c>
      <c r="H1344" t="s">
        <v>191</v>
      </c>
      <c r="K1344" s="23">
        <v>44202.918749999997</v>
      </c>
      <c r="L1344" s="23"/>
      <c r="M1344" s="23"/>
      <c r="N1344" t="s">
        <v>185</v>
      </c>
      <c r="O1344" t="s">
        <v>186</v>
      </c>
      <c r="P1344" t="s">
        <v>187</v>
      </c>
      <c r="Q1344" t="s">
        <v>202</v>
      </c>
      <c r="R1344" t="s">
        <v>198</v>
      </c>
      <c r="S1344" t="s">
        <v>203</v>
      </c>
      <c r="T1344">
        <v>3</v>
      </c>
      <c r="U1344">
        <v>3</v>
      </c>
      <c r="V1344" t="s">
        <v>191</v>
      </c>
      <c r="W1344" t="s">
        <v>199</v>
      </c>
      <c r="X1344" t="s">
        <v>191</v>
      </c>
      <c r="Y1344" t="s">
        <v>193</v>
      </c>
      <c r="Z1344" t="s">
        <v>212</v>
      </c>
    </row>
    <row r="1345" spans="1:26" x14ac:dyDescent="0.2">
      <c r="A1345">
        <v>2519</v>
      </c>
      <c r="B1345">
        <v>2520</v>
      </c>
      <c r="C1345" s="23">
        <v>44201.421527777777</v>
      </c>
      <c r="D1345" s="23" t="str">
        <f t="shared" si="381"/>
        <v>Tuesday</v>
      </c>
      <c r="E1345" s="24">
        <f t="shared" si="382"/>
        <v>44201</v>
      </c>
      <c r="F1345" s="22">
        <f t="shared" si="383"/>
        <v>2021</v>
      </c>
      <c r="G1345" s="25">
        <f t="shared" si="380"/>
        <v>0.42152777777664596</v>
      </c>
      <c r="H1345" t="s">
        <v>191</v>
      </c>
      <c r="K1345" t="s">
        <v>191</v>
      </c>
      <c r="N1345" t="s">
        <v>185</v>
      </c>
      <c r="O1345" t="s">
        <v>186</v>
      </c>
      <c r="P1345" t="s">
        <v>187</v>
      </c>
      <c r="Q1345" t="s">
        <v>202</v>
      </c>
      <c r="R1345" t="s">
        <v>189</v>
      </c>
      <c r="S1345" t="s">
        <v>203</v>
      </c>
      <c r="T1345">
        <v>3</v>
      </c>
      <c r="U1345">
        <v>3</v>
      </c>
      <c r="V1345" t="s">
        <v>191</v>
      </c>
      <c r="W1345" t="s">
        <v>223</v>
      </c>
      <c r="X1345" t="s">
        <v>191</v>
      </c>
      <c r="Y1345" t="s">
        <v>193</v>
      </c>
      <c r="Z1345" t="s">
        <v>191</v>
      </c>
    </row>
    <row r="1346" spans="1:26" x14ac:dyDescent="0.2">
      <c r="A1346">
        <v>2521</v>
      </c>
      <c r="B1346">
        <v>2522</v>
      </c>
      <c r="C1346" s="23">
        <v>44201.425000000003</v>
      </c>
      <c r="D1346" s="23" t="str">
        <f t="shared" si="381"/>
        <v>Tuesday</v>
      </c>
      <c r="E1346" s="24">
        <f t="shared" si="382"/>
        <v>44201</v>
      </c>
      <c r="F1346" s="22">
        <f t="shared" si="383"/>
        <v>2021</v>
      </c>
      <c r="G1346" s="25">
        <f t="shared" ref="G1346:G1409" si="392">MOD(C1346,1)</f>
        <v>0.42500000000291038</v>
      </c>
      <c r="H1346" t="s">
        <v>191</v>
      </c>
      <c r="K1346" s="23">
        <v>44201.703472222223</v>
      </c>
      <c r="L1346" s="23"/>
      <c r="M1346" s="23"/>
      <c r="N1346" t="s">
        <v>185</v>
      </c>
      <c r="O1346" t="s">
        <v>186</v>
      </c>
      <c r="P1346" t="s">
        <v>187</v>
      </c>
      <c r="Q1346" t="s">
        <v>202</v>
      </c>
      <c r="R1346" t="s">
        <v>198</v>
      </c>
      <c r="S1346" t="s">
        <v>203</v>
      </c>
      <c r="T1346">
        <v>2</v>
      </c>
      <c r="U1346">
        <v>2</v>
      </c>
      <c r="V1346" t="s">
        <v>300</v>
      </c>
      <c r="W1346" t="s">
        <v>199</v>
      </c>
      <c r="X1346" t="s">
        <v>191</v>
      </c>
      <c r="Y1346" t="s">
        <v>197</v>
      </c>
      <c r="Z1346" t="s">
        <v>200</v>
      </c>
    </row>
    <row r="1347" spans="1:26" x14ac:dyDescent="0.2">
      <c r="A1347">
        <v>2521</v>
      </c>
      <c r="B1347">
        <v>8555</v>
      </c>
      <c r="C1347" s="23">
        <v>44214.116666666669</v>
      </c>
      <c r="D1347" s="23" t="str">
        <f t="shared" ref="D1347:D1410" si="393">TEXT(E1347,"DDDD")</f>
        <v>Monday</v>
      </c>
      <c r="E1347" s="24">
        <f t="shared" ref="E1347:E1410" si="394">INT(C1347)</f>
        <v>44214</v>
      </c>
      <c r="F1347" s="22">
        <f t="shared" ref="F1347:F1410" si="395">YEAR(E1347)</f>
        <v>2021</v>
      </c>
      <c r="G1347" s="25">
        <f t="shared" si="392"/>
        <v>0.11666666666860692</v>
      </c>
      <c r="H1347" t="s">
        <v>191</v>
      </c>
      <c r="K1347" s="23">
        <v>44214.208333333336</v>
      </c>
      <c r="L1347" s="23"/>
      <c r="M1347" s="23"/>
      <c r="N1347" t="s">
        <v>185</v>
      </c>
      <c r="O1347" t="s">
        <v>186</v>
      </c>
      <c r="P1347" t="s">
        <v>187</v>
      </c>
      <c r="Q1347" t="s">
        <v>202</v>
      </c>
      <c r="R1347" t="s">
        <v>198</v>
      </c>
      <c r="S1347" t="s">
        <v>203</v>
      </c>
      <c r="T1347">
        <v>3</v>
      </c>
      <c r="U1347">
        <v>3</v>
      </c>
      <c r="V1347" t="s">
        <v>383</v>
      </c>
      <c r="W1347" t="s">
        <v>223</v>
      </c>
      <c r="X1347" t="s">
        <v>191</v>
      </c>
      <c r="Y1347" t="s">
        <v>207</v>
      </c>
      <c r="Z1347" t="s">
        <v>200</v>
      </c>
    </row>
    <row r="1348" spans="1:26" x14ac:dyDescent="0.2">
      <c r="A1348">
        <v>2521</v>
      </c>
      <c r="B1348">
        <v>8772</v>
      </c>
      <c r="C1348" s="23">
        <v>44215.286111111112</v>
      </c>
      <c r="D1348" s="23" t="str">
        <f t="shared" si="393"/>
        <v>Tuesday</v>
      </c>
      <c r="E1348" s="24">
        <f t="shared" si="394"/>
        <v>44215</v>
      </c>
      <c r="F1348" s="22">
        <f t="shared" si="395"/>
        <v>2021</v>
      </c>
      <c r="G1348" s="25">
        <f t="shared" si="392"/>
        <v>0.28611111111240461</v>
      </c>
      <c r="H1348" t="s">
        <v>191</v>
      </c>
      <c r="K1348" s="23">
        <v>44215.443055555559</v>
      </c>
      <c r="L1348" s="23"/>
      <c r="M1348" s="23"/>
      <c r="N1348" t="s">
        <v>185</v>
      </c>
      <c r="O1348" t="s">
        <v>186</v>
      </c>
      <c r="P1348" t="s">
        <v>187</v>
      </c>
      <c r="Q1348" t="s">
        <v>202</v>
      </c>
      <c r="R1348" t="s">
        <v>198</v>
      </c>
      <c r="S1348" t="s">
        <v>203</v>
      </c>
      <c r="T1348">
        <v>3</v>
      </c>
      <c r="U1348">
        <v>3</v>
      </c>
      <c r="V1348" t="s">
        <v>191</v>
      </c>
      <c r="W1348" t="s">
        <v>199</v>
      </c>
      <c r="X1348" t="s">
        <v>191</v>
      </c>
      <c r="Y1348" t="s">
        <v>207</v>
      </c>
      <c r="Z1348" t="s">
        <v>191</v>
      </c>
    </row>
    <row r="1349" spans="1:26" x14ac:dyDescent="0.2">
      <c r="A1349">
        <v>2521</v>
      </c>
      <c r="B1349">
        <v>9347</v>
      </c>
      <c r="C1349" s="23">
        <v>44216.677083333336</v>
      </c>
      <c r="D1349" s="23" t="str">
        <f t="shared" si="393"/>
        <v>Wednesday</v>
      </c>
      <c r="E1349" s="24">
        <f t="shared" si="394"/>
        <v>44216</v>
      </c>
      <c r="F1349" s="22">
        <f t="shared" si="395"/>
        <v>2021</v>
      </c>
      <c r="G1349" s="25">
        <f t="shared" si="392"/>
        <v>0.67708333333575865</v>
      </c>
      <c r="H1349" t="s">
        <v>191</v>
      </c>
      <c r="K1349" t="s">
        <v>191</v>
      </c>
      <c r="N1349" t="s">
        <v>185</v>
      </c>
      <c r="O1349" t="s">
        <v>186</v>
      </c>
      <c r="P1349" t="s">
        <v>187</v>
      </c>
      <c r="Q1349" t="s">
        <v>202</v>
      </c>
      <c r="R1349" t="s">
        <v>198</v>
      </c>
      <c r="S1349" t="s">
        <v>203</v>
      </c>
      <c r="T1349">
        <v>3</v>
      </c>
      <c r="U1349">
        <v>3</v>
      </c>
      <c r="V1349" t="s">
        <v>191</v>
      </c>
      <c r="W1349" t="s">
        <v>199</v>
      </c>
      <c r="X1349" t="s">
        <v>191</v>
      </c>
      <c r="Y1349" t="s">
        <v>193</v>
      </c>
      <c r="Z1349" t="s">
        <v>191</v>
      </c>
    </row>
    <row r="1350" spans="1:26" x14ac:dyDescent="0.2">
      <c r="A1350">
        <v>2521</v>
      </c>
      <c r="B1350">
        <v>14147</v>
      </c>
      <c r="C1350" s="23">
        <v>44225.588888888888</v>
      </c>
      <c r="D1350" s="23" t="str">
        <f t="shared" si="393"/>
        <v>Friday</v>
      </c>
      <c r="E1350" s="24">
        <f t="shared" si="394"/>
        <v>44225</v>
      </c>
      <c r="F1350" s="22">
        <f t="shared" si="395"/>
        <v>2021</v>
      </c>
      <c r="G1350" s="25">
        <f t="shared" si="392"/>
        <v>0.58888888888759539</v>
      </c>
      <c r="H1350" s="23">
        <v>44225.316666666666</v>
      </c>
      <c r="I1350" s="24">
        <f t="shared" ref="I1350:I1351" si="396">INT(H1350)</f>
        <v>44225</v>
      </c>
      <c r="J1350" s="25">
        <f t="shared" ref="J1350:J1351" si="397">MOD(H1350,1)</f>
        <v>0.31666666666569654</v>
      </c>
      <c r="K1350" s="23">
        <v>44225.59097222222</v>
      </c>
      <c r="L1350" s="24">
        <f t="shared" ref="L1350:L1351" si="398">INT(K1350)</f>
        <v>44225</v>
      </c>
      <c r="M1350" s="25">
        <f t="shared" ref="M1350:M1351" si="399">MOD(K1350,1)</f>
        <v>0.59097222222044365</v>
      </c>
      <c r="N1350" t="s">
        <v>185</v>
      </c>
      <c r="O1350" t="s">
        <v>186</v>
      </c>
      <c r="P1350" t="s">
        <v>187</v>
      </c>
      <c r="Q1350" t="s">
        <v>188</v>
      </c>
      <c r="R1350" t="s">
        <v>198</v>
      </c>
      <c r="S1350" t="s">
        <v>190</v>
      </c>
      <c r="T1350">
        <v>3</v>
      </c>
      <c r="U1350">
        <v>3</v>
      </c>
      <c r="V1350" t="s">
        <v>191</v>
      </c>
      <c r="W1350" t="s">
        <v>210</v>
      </c>
      <c r="X1350" t="s">
        <v>191</v>
      </c>
      <c r="Y1350" t="s">
        <v>197</v>
      </c>
      <c r="Z1350" t="s">
        <v>191</v>
      </c>
    </row>
    <row r="1351" spans="1:26" x14ac:dyDescent="0.2">
      <c r="A1351">
        <v>2521</v>
      </c>
      <c r="B1351">
        <v>17494</v>
      </c>
      <c r="C1351" s="23">
        <v>44232.46875</v>
      </c>
      <c r="D1351" s="23" t="str">
        <f t="shared" si="393"/>
        <v>Friday</v>
      </c>
      <c r="E1351" s="24">
        <f t="shared" si="394"/>
        <v>44232</v>
      </c>
      <c r="F1351" s="22">
        <f t="shared" si="395"/>
        <v>2021</v>
      </c>
      <c r="G1351" s="25">
        <f t="shared" si="392"/>
        <v>0.46875</v>
      </c>
      <c r="H1351" s="23">
        <v>44232.685416666667</v>
      </c>
      <c r="I1351" s="24">
        <f t="shared" si="396"/>
        <v>44232</v>
      </c>
      <c r="J1351" s="25">
        <f t="shared" si="397"/>
        <v>0.68541666666715173</v>
      </c>
      <c r="K1351" s="23">
        <v>44232.826388888891</v>
      </c>
      <c r="L1351" s="24">
        <f t="shared" si="398"/>
        <v>44232</v>
      </c>
      <c r="M1351" s="25">
        <f t="shared" si="399"/>
        <v>0.82638888889050577</v>
      </c>
      <c r="N1351" t="s">
        <v>185</v>
      </c>
      <c r="O1351" t="s">
        <v>220</v>
      </c>
      <c r="P1351" t="s">
        <v>187</v>
      </c>
      <c r="Q1351" t="s">
        <v>188</v>
      </c>
      <c r="R1351" t="s">
        <v>198</v>
      </c>
      <c r="S1351" t="s">
        <v>190</v>
      </c>
      <c r="T1351">
        <v>2</v>
      </c>
      <c r="U1351">
        <v>2</v>
      </c>
      <c r="V1351" t="s">
        <v>191</v>
      </c>
      <c r="W1351" t="s">
        <v>199</v>
      </c>
      <c r="X1351" t="s">
        <v>191</v>
      </c>
      <c r="Y1351" t="s">
        <v>197</v>
      </c>
      <c r="Z1351" t="s">
        <v>191</v>
      </c>
    </row>
    <row r="1352" spans="1:26" x14ac:dyDescent="0.2">
      <c r="A1352">
        <v>2521</v>
      </c>
      <c r="B1352">
        <v>17885</v>
      </c>
      <c r="C1352" s="23">
        <v>44233.932638888888</v>
      </c>
      <c r="D1352" s="23" t="str">
        <f t="shared" si="393"/>
        <v>Saturday</v>
      </c>
      <c r="E1352" s="24">
        <f t="shared" si="394"/>
        <v>44233</v>
      </c>
      <c r="F1352" s="22">
        <f t="shared" si="395"/>
        <v>2021</v>
      </c>
      <c r="G1352" s="25">
        <f t="shared" si="392"/>
        <v>0.93263888888759539</v>
      </c>
      <c r="H1352" t="s">
        <v>191</v>
      </c>
      <c r="K1352" s="23">
        <v>44234.182638888888</v>
      </c>
      <c r="L1352" s="23"/>
      <c r="M1352" s="23"/>
      <c r="N1352" t="s">
        <v>185</v>
      </c>
      <c r="O1352" t="s">
        <v>186</v>
      </c>
      <c r="P1352" t="s">
        <v>187</v>
      </c>
      <c r="Q1352" t="s">
        <v>202</v>
      </c>
      <c r="R1352" t="s">
        <v>198</v>
      </c>
      <c r="S1352" t="s">
        <v>203</v>
      </c>
      <c r="T1352">
        <v>3</v>
      </c>
      <c r="U1352">
        <v>3</v>
      </c>
      <c r="V1352" t="s">
        <v>191</v>
      </c>
      <c r="W1352" t="s">
        <v>199</v>
      </c>
      <c r="X1352" t="s">
        <v>191</v>
      </c>
      <c r="Y1352" t="s">
        <v>207</v>
      </c>
      <c r="Z1352" t="s">
        <v>191</v>
      </c>
    </row>
    <row r="1353" spans="1:26" x14ac:dyDescent="0.2">
      <c r="A1353">
        <v>2521</v>
      </c>
      <c r="B1353">
        <v>31525</v>
      </c>
      <c r="C1353" s="23">
        <v>44270.375</v>
      </c>
      <c r="D1353" s="23" t="str">
        <f t="shared" si="393"/>
        <v>Monday</v>
      </c>
      <c r="E1353" s="24">
        <f t="shared" si="394"/>
        <v>44270</v>
      </c>
      <c r="F1353" s="22">
        <f t="shared" si="395"/>
        <v>2021</v>
      </c>
      <c r="G1353" s="25">
        <f t="shared" si="392"/>
        <v>0.375</v>
      </c>
      <c r="H1353" t="s">
        <v>191</v>
      </c>
      <c r="K1353" s="23">
        <v>44270.475694444445</v>
      </c>
      <c r="L1353" s="23"/>
      <c r="M1353" s="23"/>
      <c r="N1353" t="s">
        <v>185</v>
      </c>
      <c r="O1353" t="s">
        <v>186</v>
      </c>
      <c r="P1353" t="s">
        <v>187</v>
      </c>
      <c r="Q1353" t="s">
        <v>202</v>
      </c>
      <c r="R1353" t="s">
        <v>198</v>
      </c>
      <c r="S1353" t="s">
        <v>203</v>
      </c>
      <c r="T1353">
        <v>3</v>
      </c>
      <c r="U1353">
        <v>3</v>
      </c>
      <c r="V1353" t="s">
        <v>191</v>
      </c>
      <c r="W1353" t="s">
        <v>210</v>
      </c>
      <c r="X1353" t="s">
        <v>191</v>
      </c>
      <c r="Y1353" t="s">
        <v>197</v>
      </c>
      <c r="Z1353" t="s">
        <v>191</v>
      </c>
    </row>
    <row r="1354" spans="1:26" x14ac:dyDescent="0.2">
      <c r="A1354">
        <v>2521</v>
      </c>
      <c r="B1354">
        <v>48076</v>
      </c>
      <c r="C1354" s="23">
        <v>44308.472916666666</v>
      </c>
      <c r="D1354" s="23" t="str">
        <f t="shared" si="393"/>
        <v>Thursday</v>
      </c>
      <c r="E1354" s="24">
        <f t="shared" si="394"/>
        <v>44308</v>
      </c>
      <c r="F1354" s="22">
        <f t="shared" si="395"/>
        <v>2021</v>
      </c>
      <c r="G1354" s="25">
        <f t="shared" si="392"/>
        <v>0.47291666666569654</v>
      </c>
      <c r="H1354" t="s">
        <v>191</v>
      </c>
      <c r="K1354" s="23">
        <v>44308.711111111108</v>
      </c>
      <c r="L1354" s="23"/>
      <c r="M1354" s="23"/>
      <c r="N1354" t="s">
        <v>185</v>
      </c>
      <c r="O1354" t="s">
        <v>186</v>
      </c>
      <c r="P1354" t="s">
        <v>187</v>
      </c>
      <c r="Q1354" t="s">
        <v>202</v>
      </c>
      <c r="R1354" t="s">
        <v>191</v>
      </c>
      <c r="S1354" t="s">
        <v>203</v>
      </c>
      <c r="T1354">
        <v>3</v>
      </c>
      <c r="U1354">
        <v>3</v>
      </c>
      <c r="V1354" t="s">
        <v>191</v>
      </c>
      <c r="W1354" t="s">
        <v>199</v>
      </c>
      <c r="X1354" t="s">
        <v>191</v>
      </c>
      <c r="Y1354" t="s">
        <v>207</v>
      </c>
      <c r="Z1354" t="s">
        <v>200</v>
      </c>
    </row>
    <row r="1355" spans="1:26" x14ac:dyDescent="0.2">
      <c r="A1355">
        <v>2521</v>
      </c>
      <c r="B1355">
        <v>48556</v>
      </c>
      <c r="C1355" s="23">
        <v>44309.502083333333</v>
      </c>
      <c r="D1355" s="23" t="str">
        <f t="shared" si="393"/>
        <v>Friday</v>
      </c>
      <c r="E1355" s="24">
        <f t="shared" si="394"/>
        <v>44309</v>
      </c>
      <c r="F1355" s="22">
        <f t="shared" si="395"/>
        <v>2021</v>
      </c>
      <c r="G1355" s="25">
        <f t="shared" si="392"/>
        <v>0.50208333333284827</v>
      </c>
      <c r="H1355" t="s">
        <v>191</v>
      </c>
      <c r="K1355" s="23">
        <v>44309.65347222222</v>
      </c>
      <c r="L1355" s="23"/>
      <c r="M1355" s="23"/>
      <c r="N1355" t="s">
        <v>185</v>
      </c>
      <c r="O1355" t="s">
        <v>186</v>
      </c>
      <c r="P1355" t="s">
        <v>187</v>
      </c>
      <c r="Q1355" t="s">
        <v>202</v>
      </c>
      <c r="R1355" t="s">
        <v>191</v>
      </c>
      <c r="S1355" t="s">
        <v>203</v>
      </c>
      <c r="T1355">
        <v>2</v>
      </c>
      <c r="U1355">
        <v>2</v>
      </c>
      <c r="V1355" t="s">
        <v>191</v>
      </c>
      <c r="W1355" t="s">
        <v>199</v>
      </c>
      <c r="X1355" t="s">
        <v>191</v>
      </c>
      <c r="Y1355" t="s">
        <v>193</v>
      </c>
      <c r="Z1355" t="s">
        <v>191</v>
      </c>
    </row>
    <row r="1356" spans="1:26" x14ac:dyDescent="0.2">
      <c r="A1356">
        <v>2521</v>
      </c>
      <c r="B1356">
        <v>49425</v>
      </c>
      <c r="C1356" s="23">
        <v>44309.823611111111</v>
      </c>
      <c r="D1356" s="23" t="str">
        <f t="shared" si="393"/>
        <v>Friday</v>
      </c>
      <c r="E1356" s="24">
        <f t="shared" si="394"/>
        <v>44309</v>
      </c>
      <c r="F1356" s="22">
        <f t="shared" si="395"/>
        <v>2021</v>
      </c>
      <c r="G1356" s="25">
        <f t="shared" si="392"/>
        <v>0.82361111111094942</v>
      </c>
      <c r="H1356" t="s">
        <v>191</v>
      </c>
      <c r="K1356" s="23">
        <v>44309.963194444441</v>
      </c>
      <c r="L1356" s="23"/>
      <c r="M1356" s="23"/>
      <c r="N1356" t="s">
        <v>185</v>
      </c>
      <c r="O1356" t="s">
        <v>186</v>
      </c>
      <c r="P1356" t="s">
        <v>187</v>
      </c>
      <c r="Q1356" t="s">
        <v>202</v>
      </c>
      <c r="R1356" t="s">
        <v>191</v>
      </c>
      <c r="S1356" t="s">
        <v>203</v>
      </c>
      <c r="T1356">
        <v>3</v>
      </c>
      <c r="U1356">
        <v>3</v>
      </c>
      <c r="V1356" t="s">
        <v>191</v>
      </c>
      <c r="W1356" t="s">
        <v>199</v>
      </c>
      <c r="X1356" t="s">
        <v>191</v>
      </c>
      <c r="Y1356" t="s">
        <v>207</v>
      </c>
      <c r="Z1356" t="s">
        <v>191</v>
      </c>
    </row>
    <row r="1357" spans="1:26" x14ac:dyDescent="0.2">
      <c r="A1357">
        <v>2521</v>
      </c>
      <c r="B1357">
        <v>51480</v>
      </c>
      <c r="C1357" s="23">
        <v>44315.683333333334</v>
      </c>
      <c r="D1357" s="23" t="str">
        <f t="shared" si="393"/>
        <v>Thursday</v>
      </c>
      <c r="E1357" s="24">
        <f t="shared" si="394"/>
        <v>44315</v>
      </c>
      <c r="F1357" s="22">
        <f t="shared" si="395"/>
        <v>2021</v>
      </c>
      <c r="G1357" s="25">
        <f t="shared" si="392"/>
        <v>0.68333333333430346</v>
      </c>
      <c r="H1357" t="s">
        <v>191</v>
      </c>
      <c r="K1357" s="23">
        <v>44315.926388888889</v>
      </c>
      <c r="L1357" s="23"/>
      <c r="M1357" s="23"/>
      <c r="N1357" t="s">
        <v>185</v>
      </c>
      <c r="O1357" t="s">
        <v>186</v>
      </c>
      <c r="P1357" t="s">
        <v>187</v>
      </c>
      <c r="Q1357" t="s">
        <v>202</v>
      </c>
      <c r="R1357" t="s">
        <v>191</v>
      </c>
      <c r="S1357" t="s">
        <v>203</v>
      </c>
      <c r="T1357">
        <v>3</v>
      </c>
      <c r="U1357">
        <v>3</v>
      </c>
      <c r="V1357" t="s">
        <v>191</v>
      </c>
      <c r="W1357" t="s">
        <v>196</v>
      </c>
      <c r="X1357" t="s">
        <v>191</v>
      </c>
      <c r="Y1357" t="s">
        <v>193</v>
      </c>
      <c r="Z1357" t="s">
        <v>191</v>
      </c>
    </row>
    <row r="1358" spans="1:26" x14ac:dyDescent="0.2">
      <c r="A1358">
        <v>2524</v>
      </c>
      <c r="B1358">
        <v>2525</v>
      </c>
      <c r="C1358" s="23">
        <v>44200.952777777777</v>
      </c>
      <c r="D1358" s="23" t="str">
        <f t="shared" si="393"/>
        <v>Monday</v>
      </c>
      <c r="E1358" s="24">
        <f t="shared" si="394"/>
        <v>44200</v>
      </c>
      <c r="F1358" s="22">
        <f t="shared" si="395"/>
        <v>2021</v>
      </c>
      <c r="G1358" s="25">
        <f t="shared" si="392"/>
        <v>0.95277777777664596</v>
      </c>
      <c r="H1358" t="s">
        <v>191</v>
      </c>
      <c r="K1358" s="23">
        <v>44201.056944444441</v>
      </c>
      <c r="L1358" s="23"/>
      <c r="M1358" s="23"/>
      <c r="N1358" t="s">
        <v>185</v>
      </c>
      <c r="O1358" t="s">
        <v>186</v>
      </c>
      <c r="P1358" t="s">
        <v>237</v>
      </c>
      <c r="Q1358" t="s">
        <v>202</v>
      </c>
      <c r="R1358" t="s">
        <v>198</v>
      </c>
      <c r="S1358" t="s">
        <v>203</v>
      </c>
      <c r="T1358">
        <v>3</v>
      </c>
      <c r="U1358">
        <v>3</v>
      </c>
      <c r="V1358" t="s">
        <v>191</v>
      </c>
      <c r="W1358" t="s">
        <v>196</v>
      </c>
      <c r="X1358" t="s">
        <v>191</v>
      </c>
      <c r="Y1358" t="s">
        <v>193</v>
      </c>
      <c r="Z1358" t="s">
        <v>191</v>
      </c>
    </row>
    <row r="1359" spans="1:26" x14ac:dyDescent="0.2">
      <c r="A1359">
        <v>2526</v>
      </c>
      <c r="B1359">
        <v>54028</v>
      </c>
      <c r="C1359" s="23">
        <v>44325.6875</v>
      </c>
      <c r="D1359" s="23" t="str">
        <f t="shared" si="393"/>
        <v>Sunday</v>
      </c>
      <c r="E1359" s="24">
        <f t="shared" si="394"/>
        <v>44325</v>
      </c>
      <c r="F1359" s="22">
        <f t="shared" si="395"/>
        <v>2021</v>
      </c>
      <c r="G1359" s="25">
        <f t="shared" si="392"/>
        <v>0.6875</v>
      </c>
      <c r="H1359" s="23">
        <v>44325.792361111111</v>
      </c>
      <c r="I1359" s="24">
        <f>INT(H1359)</f>
        <v>44325</v>
      </c>
      <c r="J1359" s="25">
        <f>MOD(H1359,1)</f>
        <v>0.79236111111094942</v>
      </c>
      <c r="K1359" s="23">
        <v>44325.854166666664</v>
      </c>
      <c r="L1359" s="24">
        <f>INT(K1359)</f>
        <v>44325</v>
      </c>
      <c r="M1359" s="25">
        <f>MOD(K1359,1)</f>
        <v>0.85416666666424135</v>
      </c>
      <c r="N1359" t="s">
        <v>185</v>
      </c>
      <c r="O1359" t="s">
        <v>186</v>
      </c>
      <c r="P1359" t="s">
        <v>187</v>
      </c>
      <c r="Q1359" t="s">
        <v>202</v>
      </c>
      <c r="R1359" t="s">
        <v>198</v>
      </c>
      <c r="S1359" t="s">
        <v>229</v>
      </c>
      <c r="T1359">
        <v>2</v>
      </c>
      <c r="U1359">
        <v>2</v>
      </c>
      <c r="V1359" t="s">
        <v>384</v>
      </c>
      <c r="W1359" t="s">
        <v>199</v>
      </c>
      <c r="X1359" t="s">
        <v>191</v>
      </c>
      <c r="Y1359" t="s">
        <v>197</v>
      </c>
      <c r="Z1359" t="s">
        <v>205</v>
      </c>
    </row>
    <row r="1360" spans="1:26" x14ac:dyDescent="0.2">
      <c r="A1360">
        <v>2526</v>
      </c>
      <c r="B1360">
        <v>54420</v>
      </c>
      <c r="C1360" s="23">
        <v>44326.290972222225</v>
      </c>
      <c r="D1360" s="23" t="str">
        <f t="shared" si="393"/>
        <v>Monday</v>
      </c>
      <c r="E1360" s="24">
        <f t="shared" si="394"/>
        <v>44326</v>
      </c>
      <c r="F1360" s="22">
        <f t="shared" si="395"/>
        <v>2021</v>
      </c>
      <c r="G1360" s="25">
        <f t="shared" si="392"/>
        <v>0.29097222222480923</v>
      </c>
      <c r="H1360" t="s">
        <v>191</v>
      </c>
      <c r="K1360" s="23">
        <v>44326.46875</v>
      </c>
      <c r="L1360" s="23"/>
      <c r="M1360" s="23"/>
      <c r="N1360" t="s">
        <v>185</v>
      </c>
      <c r="O1360" t="s">
        <v>186</v>
      </c>
      <c r="P1360" t="s">
        <v>187</v>
      </c>
      <c r="Q1360" t="s">
        <v>202</v>
      </c>
      <c r="R1360" t="s">
        <v>198</v>
      </c>
      <c r="S1360" t="s">
        <v>203</v>
      </c>
      <c r="T1360">
        <v>2</v>
      </c>
      <c r="U1360">
        <v>2</v>
      </c>
      <c r="V1360" t="s">
        <v>191</v>
      </c>
      <c r="W1360" t="s">
        <v>199</v>
      </c>
      <c r="X1360" t="s">
        <v>191</v>
      </c>
      <c r="Y1360" t="s">
        <v>193</v>
      </c>
      <c r="Z1360" t="s">
        <v>212</v>
      </c>
    </row>
    <row r="1361" spans="1:26" x14ac:dyDescent="0.2">
      <c r="A1361">
        <v>2528</v>
      </c>
      <c r="B1361">
        <v>2529</v>
      </c>
      <c r="C1361" s="23">
        <v>44201.85</v>
      </c>
      <c r="D1361" s="23" t="str">
        <f t="shared" si="393"/>
        <v>Tuesday</v>
      </c>
      <c r="E1361" s="24">
        <f t="shared" si="394"/>
        <v>44201</v>
      </c>
      <c r="F1361" s="22">
        <f t="shared" si="395"/>
        <v>2021</v>
      </c>
      <c r="G1361" s="25">
        <f t="shared" si="392"/>
        <v>0.84999999999854481</v>
      </c>
      <c r="H1361" t="s">
        <v>191</v>
      </c>
      <c r="K1361" t="s">
        <v>191</v>
      </c>
      <c r="N1361" t="s">
        <v>185</v>
      </c>
      <c r="O1361" t="s">
        <v>186</v>
      </c>
      <c r="P1361" t="s">
        <v>187</v>
      </c>
      <c r="Q1361" t="s">
        <v>202</v>
      </c>
      <c r="R1361" t="s">
        <v>221</v>
      </c>
      <c r="S1361" t="s">
        <v>203</v>
      </c>
      <c r="T1361">
        <v>4</v>
      </c>
      <c r="U1361">
        <v>4</v>
      </c>
      <c r="V1361" t="s">
        <v>191</v>
      </c>
      <c r="W1361" t="s">
        <v>214</v>
      </c>
      <c r="X1361" t="s">
        <v>191</v>
      </c>
      <c r="Y1361" t="s">
        <v>193</v>
      </c>
      <c r="Z1361" t="s">
        <v>212</v>
      </c>
    </row>
    <row r="1362" spans="1:26" x14ac:dyDescent="0.2">
      <c r="A1362">
        <v>2528</v>
      </c>
      <c r="B1362">
        <v>46946</v>
      </c>
      <c r="C1362" s="23">
        <v>44306.84652777778</v>
      </c>
      <c r="D1362" s="23" t="str">
        <f t="shared" si="393"/>
        <v>Tuesday</v>
      </c>
      <c r="E1362" s="24">
        <f t="shared" si="394"/>
        <v>44306</v>
      </c>
      <c r="F1362" s="22">
        <f t="shared" si="395"/>
        <v>2021</v>
      </c>
      <c r="G1362" s="25">
        <f t="shared" si="392"/>
        <v>0.84652777777955635</v>
      </c>
      <c r="H1362" t="s">
        <v>191</v>
      </c>
      <c r="K1362" s="23">
        <v>44306.940972222219</v>
      </c>
      <c r="L1362" s="23"/>
      <c r="M1362" s="23"/>
      <c r="N1362" t="s">
        <v>185</v>
      </c>
      <c r="O1362" t="s">
        <v>186</v>
      </c>
      <c r="P1362" t="s">
        <v>187</v>
      </c>
      <c r="Q1362" t="s">
        <v>202</v>
      </c>
      <c r="R1362" t="s">
        <v>191</v>
      </c>
      <c r="S1362" t="s">
        <v>203</v>
      </c>
      <c r="T1362">
        <v>3</v>
      </c>
      <c r="U1362">
        <v>3</v>
      </c>
      <c r="V1362" t="s">
        <v>191</v>
      </c>
      <c r="W1362" t="s">
        <v>240</v>
      </c>
      <c r="X1362" t="s">
        <v>191</v>
      </c>
      <c r="Y1362" t="s">
        <v>193</v>
      </c>
      <c r="Z1362" t="s">
        <v>191</v>
      </c>
    </row>
    <row r="1363" spans="1:26" x14ac:dyDescent="0.2">
      <c r="A1363">
        <v>2530</v>
      </c>
      <c r="B1363">
        <v>2531</v>
      </c>
      <c r="C1363" s="23">
        <v>44200.765277777777</v>
      </c>
      <c r="D1363" s="23" t="str">
        <f t="shared" si="393"/>
        <v>Monday</v>
      </c>
      <c r="E1363" s="24">
        <f t="shared" si="394"/>
        <v>44200</v>
      </c>
      <c r="F1363" s="22">
        <f t="shared" si="395"/>
        <v>2021</v>
      </c>
      <c r="G1363" s="25">
        <f t="shared" si="392"/>
        <v>0.76527777777664596</v>
      </c>
      <c r="H1363" s="23">
        <v>44200.834027777775</v>
      </c>
      <c r="I1363" s="24">
        <f>INT(H1363)</f>
        <v>44200</v>
      </c>
      <c r="J1363" s="25">
        <f>MOD(H1363,1)</f>
        <v>0.83402777777519077</v>
      </c>
      <c r="K1363" s="23">
        <v>44201.572222222225</v>
      </c>
      <c r="L1363" s="24">
        <f>INT(K1363)</f>
        <v>44201</v>
      </c>
      <c r="M1363" s="25">
        <f>MOD(K1363,1)</f>
        <v>0.57222222222480923</v>
      </c>
      <c r="N1363" t="s">
        <v>215</v>
      </c>
      <c r="O1363" t="s">
        <v>186</v>
      </c>
      <c r="P1363" t="s">
        <v>187</v>
      </c>
      <c r="Q1363" t="s">
        <v>188</v>
      </c>
      <c r="R1363" t="s">
        <v>221</v>
      </c>
      <c r="S1363" t="s">
        <v>203</v>
      </c>
      <c r="T1363">
        <v>2</v>
      </c>
      <c r="U1363">
        <v>2</v>
      </c>
      <c r="V1363" t="s">
        <v>191</v>
      </c>
      <c r="W1363" t="s">
        <v>214</v>
      </c>
      <c r="X1363" t="s">
        <v>191</v>
      </c>
      <c r="Y1363" t="s">
        <v>197</v>
      </c>
      <c r="Z1363" t="s">
        <v>191</v>
      </c>
    </row>
    <row r="1364" spans="1:26" x14ac:dyDescent="0.2">
      <c r="A1364">
        <v>2534</v>
      </c>
      <c r="B1364">
        <v>2535</v>
      </c>
      <c r="C1364" s="23">
        <v>44201.938888888886</v>
      </c>
      <c r="D1364" s="23" t="str">
        <f t="shared" si="393"/>
        <v>Tuesday</v>
      </c>
      <c r="E1364" s="24">
        <f t="shared" si="394"/>
        <v>44201</v>
      </c>
      <c r="F1364" s="22">
        <f t="shared" si="395"/>
        <v>2021</v>
      </c>
      <c r="G1364" s="25">
        <f t="shared" si="392"/>
        <v>0.93888888888614019</v>
      </c>
      <c r="H1364" t="s">
        <v>191</v>
      </c>
      <c r="K1364" s="23">
        <v>44202.022222222222</v>
      </c>
      <c r="L1364" s="23"/>
      <c r="M1364" s="23"/>
      <c r="N1364" t="s">
        <v>185</v>
      </c>
      <c r="O1364" t="s">
        <v>231</v>
      </c>
      <c r="P1364" t="s">
        <v>187</v>
      </c>
      <c r="Q1364" t="s">
        <v>202</v>
      </c>
      <c r="R1364" t="s">
        <v>221</v>
      </c>
      <c r="S1364" t="s">
        <v>203</v>
      </c>
      <c r="T1364">
        <v>3</v>
      </c>
      <c r="U1364">
        <v>3</v>
      </c>
      <c r="V1364" t="s">
        <v>385</v>
      </c>
      <c r="W1364" t="s">
        <v>214</v>
      </c>
      <c r="X1364" t="s">
        <v>191</v>
      </c>
      <c r="Y1364" t="s">
        <v>207</v>
      </c>
      <c r="Z1364" t="s">
        <v>212</v>
      </c>
    </row>
    <row r="1365" spans="1:26" x14ac:dyDescent="0.2">
      <c r="A1365">
        <v>2536</v>
      </c>
      <c r="B1365">
        <v>2537</v>
      </c>
      <c r="C1365" s="23">
        <v>44192.743055555555</v>
      </c>
      <c r="D1365" s="23" t="str">
        <f t="shared" si="393"/>
        <v>Sunday</v>
      </c>
      <c r="E1365" s="24">
        <f t="shared" si="394"/>
        <v>44192</v>
      </c>
      <c r="F1365" s="22">
        <f t="shared" si="395"/>
        <v>2020</v>
      </c>
      <c r="G1365" s="25">
        <f t="shared" si="392"/>
        <v>0.74305555555474712</v>
      </c>
      <c r="H1365" t="s">
        <v>191</v>
      </c>
      <c r="K1365" s="23">
        <v>44192.90902777778</v>
      </c>
      <c r="L1365" s="23"/>
      <c r="M1365" s="23"/>
      <c r="N1365" t="s">
        <v>215</v>
      </c>
      <c r="O1365" t="s">
        <v>217</v>
      </c>
      <c r="P1365" t="s">
        <v>187</v>
      </c>
      <c r="Q1365" t="s">
        <v>188</v>
      </c>
      <c r="R1365" t="s">
        <v>198</v>
      </c>
      <c r="S1365" t="s">
        <v>190</v>
      </c>
      <c r="T1365">
        <v>2</v>
      </c>
      <c r="U1365">
        <v>2</v>
      </c>
      <c r="V1365" t="s">
        <v>386</v>
      </c>
      <c r="W1365" t="s">
        <v>222</v>
      </c>
      <c r="X1365" t="s">
        <v>191</v>
      </c>
      <c r="Y1365" t="s">
        <v>197</v>
      </c>
      <c r="Z1365" t="s">
        <v>191</v>
      </c>
    </row>
    <row r="1366" spans="1:26" x14ac:dyDescent="0.2">
      <c r="A1366">
        <v>2538</v>
      </c>
      <c r="B1366">
        <v>2539</v>
      </c>
      <c r="C1366" s="23">
        <v>44173.188194444447</v>
      </c>
      <c r="D1366" s="23" t="str">
        <f t="shared" si="393"/>
        <v>Tuesday</v>
      </c>
      <c r="E1366" s="24">
        <f t="shared" si="394"/>
        <v>44173</v>
      </c>
      <c r="F1366" s="22">
        <f t="shared" si="395"/>
        <v>2020</v>
      </c>
      <c r="G1366" s="25">
        <f t="shared" si="392"/>
        <v>0.18819444444670808</v>
      </c>
      <c r="H1366" t="s">
        <v>191</v>
      </c>
      <c r="K1366" s="23">
        <v>44173.301388888889</v>
      </c>
      <c r="L1366" s="23"/>
      <c r="M1366" s="23"/>
      <c r="N1366" t="s">
        <v>215</v>
      </c>
      <c r="O1366" t="s">
        <v>232</v>
      </c>
      <c r="P1366" t="s">
        <v>187</v>
      </c>
      <c r="Q1366" t="s">
        <v>188</v>
      </c>
      <c r="R1366" t="s">
        <v>198</v>
      </c>
      <c r="S1366" t="s">
        <v>190</v>
      </c>
      <c r="T1366">
        <v>2</v>
      </c>
      <c r="U1366">
        <v>2</v>
      </c>
      <c r="V1366" t="s">
        <v>387</v>
      </c>
      <c r="W1366" t="s">
        <v>222</v>
      </c>
      <c r="X1366" t="s">
        <v>191</v>
      </c>
      <c r="Y1366" t="s">
        <v>193</v>
      </c>
      <c r="Z1366" t="s">
        <v>200</v>
      </c>
    </row>
    <row r="1367" spans="1:26" x14ac:dyDescent="0.2">
      <c r="A1367">
        <v>2542</v>
      </c>
      <c r="B1367">
        <v>2543</v>
      </c>
      <c r="C1367" s="23">
        <v>44202.65902777778</v>
      </c>
      <c r="D1367" s="23" t="str">
        <f t="shared" si="393"/>
        <v>Wednesday</v>
      </c>
      <c r="E1367" s="24">
        <f t="shared" si="394"/>
        <v>44202</v>
      </c>
      <c r="F1367" s="22">
        <f t="shared" si="395"/>
        <v>2021</v>
      </c>
      <c r="G1367" s="25">
        <f t="shared" si="392"/>
        <v>0.65902777777955635</v>
      </c>
      <c r="H1367" t="s">
        <v>191</v>
      </c>
      <c r="K1367" s="23">
        <v>44202.661111111112</v>
      </c>
      <c r="L1367" s="23"/>
      <c r="M1367" s="23"/>
      <c r="N1367" t="s">
        <v>185</v>
      </c>
      <c r="O1367" t="s">
        <v>186</v>
      </c>
      <c r="P1367" t="s">
        <v>187</v>
      </c>
      <c r="Q1367" t="s">
        <v>202</v>
      </c>
      <c r="R1367" t="s">
        <v>189</v>
      </c>
      <c r="S1367" t="s">
        <v>203</v>
      </c>
      <c r="T1367">
        <v>3</v>
      </c>
      <c r="U1367">
        <v>3</v>
      </c>
      <c r="V1367" t="s">
        <v>191</v>
      </c>
      <c r="W1367" t="s">
        <v>216</v>
      </c>
      <c r="X1367" t="s">
        <v>191</v>
      </c>
      <c r="Y1367" t="s">
        <v>207</v>
      </c>
      <c r="Z1367" t="s">
        <v>191</v>
      </c>
    </row>
    <row r="1368" spans="1:26" x14ac:dyDescent="0.2">
      <c r="A1368">
        <v>2542</v>
      </c>
      <c r="B1368">
        <v>10579</v>
      </c>
      <c r="C1368" s="23">
        <v>44219.306250000001</v>
      </c>
      <c r="D1368" s="23" t="str">
        <f t="shared" si="393"/>
        <v>Saturday</v>
      </c>
      <c r="E1368" s="24">
        <f t="shared" si="394"/>
        <v>44219</v>
      </c>
      <c r="F1368" s="22">
        <f t="shared" si="395"/>
        <v>2021</v>
      </c>
      <c r="G1368" s="25">
        <f t="shared" si="392"/>
        <v>0.30625000000145519</v>
      </c>
      <c r="H1368" t="s">
        <v>191</v>
      </c>
      <c r="K1368" s="23">
        <v>44219.59652777778</v>
      </c>
      <c r="L1368" s="23"/>
      <c r="M1368" s="23"/>
      <c r="N1368" t="s">
        <v>185</v>
      </c>
      <c r="O1368" t="s">
        <v>186</v>
      </c>
      <c r="P1368" t="s">
        <v>187</v>
      </c>
      <c r="Q1368" t="s">
        <v>202</v>
      </c>
      <c r="R1368" t="s">
        <v>189</v>
      </c>
      <c r="S1368" t="s">
        <v>203</v>
      </c>
      <c r="T1368">
        <v>3</v>
      </c>
      <c r="U1368">
        <v>3</v>
      </c>
      <c r="V1368" t="s">
        <v>191</v>
      </c>
      <c r="W1368" t="s">
        <v>199</v>
      </c>
      <c r="X1368" t="s">
        <v>191</v>
      </c>
      <c r="Y1368" t="s">
        <v>193</v>
      </c>
      <c r="Z1368" t="s">
        <v>191</v>
      </c>
    </row>
    <row r="1369" spans="1:26" x14ac:dyDescent="0.2">
      <c r="A1369">
        <v>2542</v>
      </c>
      <c r="B1369">
        <v>25871</v>
      </c>
      <c r="C1369" s="23">
        <v>44252.902083333334</v>
      </c>
      <c r="D1369" s="23" t="str">
        <f t="shared" si="393"/>
        <v>Thursday</v>
      </c>
      <c r="E1369" s="24">
        <f t="shared" si="394"/>
        <v>44252</v>
      </c>
      <c r="F1369" s="22">
        <f t="shared" si="395"/>
        <v>2021</v>
      </c>
      <c r="G1369" s="25">
        <f t="shared" si="392"/>
        <v>0.90208333333430346</v>
      </c>
      <c r="H1369" s="23">
        <v>44252.959027777775</v>
      </c>
      <c r="I1369" s="24">
        <f>INT(H1369)</f>
        <v>44252</v>
      </c>
      <c r="J1369" s="25">
        <f>MOD(H1369,1)</f>
        <v>0.95902777777519077</v>
      </c>
      <c r="K1369" s="23">
        <v>44252.989583333336</v>
      </c>
      <c r="L1369" s="24">
        <f>INT(K1369)</f>
        <v>44252</v>
      </c>
      <c r="M1369" s="25">
        <f>MOD(K1369,1)</f>
        <v>0.98958333333575865</v>
      </c>
      <c r="N1369" t="s">
        <v>185</v>
      </c>
      <c r="O1369" t="s">
        <v>186</v>
      </c>
      <c r="P1369" t="s">
        <v>187</v>
      </c>
      <c r="Q1369" t="s">
        <v>228</v>
      </c>
      <c r="R1369" t="s">
        <v>189</v>
      </c>
      <c r="S1369" t="s">
        <v>229</v>
      </c>
      <c r="T1369">
        <v>3</v>
      </c>
      <c r="U1369">
        <v>3</v>
      </c>
      <c r="V1369" t="s">
        <v>277</v>
      </c>
      <c r="W1369" t="s">
        <v>199</v>
      </c>
      <c r="X1369" t="s">
        <v>191</v>
      </c>
      <c r="Y1369" t="s">
        <v>193</v>
      </c>
      <c r="Z1369" t="s">
        <v>200</v>
      </c>
    </row>
    <row r="1370" spans="1:26" x14ac:dyDescent="0.2">
      <c r="A1370">
        <v>2546</v>
      </c>
      <c r="B1370">
        <v>2547</v>
      </c>
      <c r="C1370" s="23">
        <v>44202.484722222223</v>
      </c>
      <c r="D1370" s="23" t="str">
        <f t="shared" si="393"/>
        <v>Wednesday</v>
      </c>
      <c r="E1370" s="24">
        <f t="shared" si="394"/>
        <v>44202</v>
      </c>
      <c r="F1370" s="22">
        <f t="shared" si="395"/>
        <v>2021</v>
      </c>
      <c r="G1370" s="25">
        <f t="shared" si="392"/>
        <v>0.48472222222335404</v>
      </c>
      <c r="H1370" t="s">
        <v>191</v>
      </c>
      <c r="K1370" s="23">
        <v>44202.879861111112</v>
      </c>
      <c r="L1370" s="23"/>
      <c r="M1370" s="23"/>
      <c r="N1370" t="s">
        <v>185</v>
      </c>
      <c r="O1370" t="s">
        <v>186</v>
      </c>
      <c r="P1370" t="s">
        <v>187</v>
      </c>
      <c r="Q1370" t="s">
        <v>202</v>
      </c>
      <c r="R1370" t="s">
        <v>189</v>
      </c>
      <c r="S1370" t="s">
        <v>203</v>
      </c>
      <c r="T1370">
        <v>2</v>
      </c>
      <c r="U1370">
        <v>2</v>
      </c>
      <c r="V1370" t="s">
        <v>191</v>
      </c>
      <c r="W1370" t="s">
        <v>196</v>
      </c>
      <c r="X1370" t="s">
        <v>191</v>
      </c>
      <c r="Y1370" t="s">
        <v>207</v>
      </c>
      <c r="Z1370" t="s">
        <v>191</v>
      </c>
    </row>
    <row r="1371" spans="1:26" x14ac:dyDescent="0.2">
      <c r="A1371">
        <v>2546</v>
      </c>
      <c r="B1371">
        <v>29436</v>
      </c>
      <c r="C1371" s="23">
        <v>44266.619444444441</v>
      </c>
      <c r="D1371" s="23" t="str">
        <f t="shared" si="393"/>
        <v>Thursday</v>
      </c>
      <c r="E1371" s="24">
        <f t="shared" si="394"/>
        <v>44266</v>
      </c>
      <c r="F1371" s="22">
        <f t="shared" si="395"/>
        <v>2021</v>
      </c>
      <c r="G1371" s="25">
        <f t="shared" si="392"/>
        <v>0.61944444444088731</v>
      </c>
      <c r="H1371" t="s">
        <v>191</v>
      </c>
      <c r="K1371" s="23">
        <v>44266.986111111109</v>
      </c>
      <c r="L1371" s="23"/>
      <c r="M1371" s="23"/>
      <c r="N1371" t="s">
        <v>185</v>
      </c>
      <c r="O1371" t="s">
        <v>186</v>
      </c>
      <c r="P1371" t="s">
        <v>187</v>
      </c>
      <c r="Q1371" t="s">
        <v>202</v>
      </c>
      <c r="R1371" t="s">
        <v>189</v>
      </c>
      <c r="S1371" t="s">
        <v>203</v>
      </c>
      <c r="T1371">
        <v>2</v>
      </c>
      <c r="U1371">
        <v>2</v>
      </c>
      <c r="V1371" t="s">
        <v>388</v>
      </c>
      <c r="W1371" t="s">
        <v>196</v>
      </c>
      <c r="X1371" t="s">
        <v>191</v>
      </c>
      <c r="Y1371" t="s">
        <v>197</v>
      </c>
      <c r="Z1371" t="s">
        <v>200</v>
      </c>
    </row>
    <row r="1372" spans="1:26" x14ac:dyDescent="0.2">
      <c r="A1372">
        <v>2548</v>
      </c>
      <c r="B1372">
        <v>2549</v>
      </c>
      <c r="C1372" s="23">
        <v>44200.93472222222</v>
      </c>
      <c r="D1372" s="23" t="str">
        <f t="shared" si="393"/>
        <v>Monday</v>
      </c>
      <c r="E1372" s="24">
        <f t="shared" si="394"/>
        <v>44200</v>
      </c>
      <c r="F1372" s="22">
        <f t="shared" si="395"/>
        <v>2021</v>
      </c>
      <c r="G1372" s="25">
        <f t="shared" si="392"/>
        <v>0.93472222222044365</v>
      </c>
      <c r="H1372" s="23">
        <v>44200.982638888891</v>
      </c>
      <c r="I1372" s="24">
        <f t="shared" ref="I1372:I1377" si="400">INT(H1372)</f>
        <v>44200</v>
      </c>
      <c r="J1372" s="25">
        <f t="shared" ref="J1372:J1377" si="401">MOD(H1372,1)</f>
        <v>0.98263888889050577</v>
      </c>
      <c r="K1372" t="s">
        <v>191</v>
      </c>
      <c r="N1372" t="s">
        <v>185</v>
      </c>
      <c r="O1372" t="s">
        <v>186</v>
      </c>
      <c r="P1372" t="s">
        <v>187</v>
      </c>
      <c r="Q1372" t="s">
        <v>188</v>
      </c>
      <c r="R1372" t="s">
        <v>189</v>
      </c>
      <c r="S1372" t="s">
        <v>190</v>
      </c>
      <c r="T1372">
        <v>2</v>
      </c>
      <c r="U1372">
        <v>2</v>
      </c>
      <c r="V1372" t="s">
        <v>191</v>
      </c>
      <c r="W1372" t="s">
        <v>222</v>
      </c>
      <c r="X1372" t="s">
        <v>191</v>
      </c>
      <c r="Y1372" t="s">
        <v>197</v>
      </c>
      <c r="Z1372" t="s">
        <v>191</v>
      </c>
    </row>
    <row r="1373" spans="1:26" x14ac:dyDescent="0.2">
      <c r="A1373">
        <v>2550</v>
      </c>
      <c r="B1373">
        <v>2551</v>
      </c>
      <c r="C1373" s="23">
        <v>44198.272916666669</v>
      </c>
      <c r="D1373" s="23" t="str">
        <f t="shared" si="393"/>
        <v>Saturday</v>
      </c>
      <c r="E1373" s="24">
        <f t="shared" si="394"/>
        <v>44198</v>
      </c>
      <c r="F1373" s="22">
        <f t="shared" si="395"/>
        <v>2021</v>
      </c>
      <c r="G1373" s="25">
        <f t="shared" si="392"/>
        <v>0.27291666666860692</v>
      </c>
      <c r="H1373" s="23">
        <v>44198.459027777775</v>
      </c>
      <c r="I1373" s="24">
        <f t="shared" si="400"/>
        <v>44198</v>
      </c>
      <c r="J1373" s="25">
        <f t="shared" si="401"/>
        <v>0.45902777777519077</v>
      </c>
      <c r="K1373" t="s">
        <v>191</v>
      </c>
      <c r="N1373" t="s">
        <v>185</v>
      </c>
      <c r="O1373" t="s">
        <v>217</v>
      </c>
      <c r="P1373" t="s">
        <v>187</v>
      </c>
      <c r="Q1373" t="s">
        <v>188</v>
      </c>
      <c r="R1373" t="s">
        <v>189</v>
      </c>
      <c r="S1373" t="s">
        <v>190</v>
      </c>
      <c r="T1373">
        <v>3</v>
      </c>
      <c r="U1373">
        <v>3</v>
      </c>
      <c r="V1373" t="s">
        <v>191</v>
      </c>
      <c r="W1373" t="s">
        <v>210</v>
      </c>
      <c r="X1373" t="s">
        <v>191</v>
      </c>
      <c r="Y1373" t="s">
        <v>197</v>
      </c>
      <c r="Z1373" t="s">
        <v>191</v>
      </c>
    </row>
    <row r="1374" spans="1:26" x14ac:dyDescent="0.2">
      <c r="A1374">
        <v>2550</v>
      </c>
      <c r="B1374">
        <v>27853</v>
      </c>
      <c r="C1374" s="23">
        <v>44259.799305555556</v>
      </c>
      <c r="D1374" s="23" t="str">
        <f t="shared" si="393"/>
        <v>Thursday</v>
      </c>
      <c r="E1374" s="24">
        <f t="shared" si="394"/>
        <v>44259</v>
      </c>
      <c r="F1374" s="22">
        <f t="shared" si="395"/>
        <v>2021</v>
      </c>
      <c r="G1374" s="25">
        <f t="shared" si="392"/>
        <v>0.79930555555620231</v>
      </c>
      <c r="H1374" s="23">
        <v>44259.923611111109</v>
      </c>
      <c r="I1374" s="24">
        <f t="shared" si="400"/>
        <v>44259</v>
      </c>
      <c r="J1374" s="25">
        <f t="shared" si="401"/>
        <v>0.92361111110949423</v>
      </c>
      <c r="K1374" s="23">
        <v>44260.076388888891</v>
      </c>
      <c r="L1374" s="24">
        <f t="shared" ref="L1374:L1376" si="402">INT(K1374)</f>
        <v>44260</v>
      </c>
      <c r="M1374" s="25">
        <f t="shared" ref="M1374:M1376" si="403">MOD(K1374,1)</f>
        <v>7.6388888890505768E-2</v>
      </c>
      <c r="N1374" t="s">
        <v>185</v>
      </c>
      <c r="O1374" t="s">
        <v>186</v>
      </c>
      <c r="P1374" t="s">
        <v>187</v>
      </c>
      <c r="Q1374" t="s">
        <v>188</v>
      </c>
      <c r="R1374" t="s">
        <v>189</v>
      </c>
      <c r="S1374" t="s">
        <v>190</v>
      </c>
      <c r="T1374">
        <v>3</v>
      </c>
      <c r="U1374">
        <v>3</v>
      </c>
      <c r="V1374" t="s">
        <v>191</v>
      </c>
      <c r="W1374" t="s">
        <v>210</v>
      </c>
      <c r="X1374" t="s">
        <v>191</v>
      </c>
      <c r="Y1374" t="s">
        <v>207</v>
      </c>
      <c r="Z1374" t="s">
        <v>191</v>
      </c>
    </row>
    <row r="1375" spans="1:26" x14ac:dyDescent="0.2">
      <c r="A1375">
        <v>2550</v>
      </c>
      <c r="B1375">
        <v>37900</v>
      </c>
      <c r="C1375" s="23">
        <v>44284.359027777777</v>
      </c>
      <c r="D1375" s="23" t="str">
        <f t="shared" si="393"/>
        <v>Monday</v>
      </c>
      <c r="E1375" s="24">
        <f t="shared" si="394"/>
        <v>44284</v>
      </c>
      <c r="F1375" s="22">
        <f t="shared" si="395"/>
        <v>2021</v>
      </c>
      <c r="G1375" s="25">
        <f t="shared" si="392"/>
        <v>0.35902777777664596</v>
      </c>
      <c r="H1375" s="23">
        <v>44284.375</v>
      </c>
      <c r="I1375" s="24">
        <f t="shared" si="400"/>
        <v>44284</v>
      </c>
      <c r="J1375" s="25">
        <f t="shared" si="401"/>
        <v>0.375</v>
      </c>
      <c r="K1375" s="23">
        <v>44284.590277777781</v>
      </c>
      <c r="L1375" s="24">
        <f t="shared" si="402"/>
        <v>44284</v>
      </c>
      <c r="M1375" s="25">
        <f t="shared" si="403"/>
        <v>0.59027777778101154</v>
      </c>
      <c r="N1375" t="s">
        <v>185</v>
      </c>
      <c r="O1375" t="s">
        <v>186</v>
      </c>
      <c r="P1375" t="s">
        <v>187</v>
      </c>
      <c r="Q1375" t="s">
        <v>188</v>
      </c>
      <c r="R1375" t="s">
        <v>189</v>
      </c>
      <c r="S1375" t="s">
        <v>190</v>
      </c>
      <c r="T1375">
        <v>2</v>
      </c>
      <c r="U1375">
        <v>2</v>
      </c>
      <c r="V1375" t="s">
        <v>191</v>
      </c>
      <c r="W1375" t="s">
        <v>199</v>
      </c>
      <c r="X1375" t="s">
        <v>191</v>
      </c>
      <c r="Y1375" t="s">
        <v>193</v>
      </c>
      <c r="Z1375" t="s">
        <v>200</v>
      </c>
    </row>
    <row r="1376" spans="1:26" x14ac:dyDescent="0.2">
      <c r="A1376">
        <v>2550</v>
      </c>
      <c r="B1376">
        <v>43390</v>
      </c>
      <c r="C1376" s="23">
        <v>44297.852083333331</v>
      </c>
      <c r="D1376" s="23" t="str">
        <f t="shared" si="393"/>
        <v>Sunday</v>
      </c>
      <c r="E1376" s="24">
        <f t="shared" si="394"/>
        <v>44297</v>
      </c>
      <c r="F1376" s="22">
        <f t="shared" si="395"/>
        <v>2021</v>
      </c>
      <c r="G1376" s="25">
        <f t="shared" si="392"/>
        <v>0.85208333333139308</v>
      </c>
      <c r="H1376" s="23">
        <v>44298.013888888891</v>
      </c>
      <c r="I1376" s="24">
        <f t="shared" si="400"/>
        <v>44298</v>
      </c>
      <c r="J1376" s="25">
        <f t="shared" si="401"/>
        <v>1.3888888890505768E-2</v>
      </c>
      <c r="K1376" s="23">
        <v>44298.098611111112</v>
      </c>
      <c r="L1376" s="24">
        <f t="shared" si="402"/>
        <v>44298</v>
      </c>
      <c r="M1376" s="25">
        <f t="shared" si="403"/>
        <v>9.8611111112404615E-2</v>
      </c>
      <c r="N1376" t="s">
        <v>185</v>
      </c>
      <c r="O1376" t="s">
        <v>186</v>
      </c>
      <c r="P1376" t="s">
        <v>187</v>
      </c>
      <c r="Q1376" t="s">
        <v>188</v>
      </c>
      <c r="R1376" t="s">
        <v>189</v>
      </c>
      <c r="S1376" t="s">
        <v>190</v>
      </c>
      <c r="T1376">
        <v>3</v>
      </c>
      <c r="U1376">
        <v>3</v>
      </c>
      <c r="V1376" t="s">
        <v>191</v>
      </c>
      <c r="W1376" t="s">
        <v>210</v>
      </c>
      <c r="X1376" t="s">
        <v>191</v>
      </c>
      <c r="Y1376" t="s">
        <v>197</v>
      </c>
      <c r="Z1376" t="s">
        <v>191</v>
      </c>
    </row>
    <row r="1377" spans="1:26" x14ac:dyDescent="0.2">
      <c r="A1377">
        <v>2552</v>
      </c>
      <c r="B1377">
        <v>2553</v>
      </c>
      <c r="C1377" s="23">
        <v>44200.441666666666</v>
      </c>
      <c r="D1377" s="23" t="str">
        <f t="shared" si="393"/>
        <v>Monday</v>
      </c>
      <c r="E1377" s="24">
        <f t="shared" si="394"/>
        <v>44200</v>
      </c>
      <c r="F1377" s="22">
        <f t="shared" si="395"/>
        <v>2021</v>
      </c>
      <c r="G1377" s="25">
        <f t="shared" si="392"/>
        <v>0.44166666666569654</v>
      </c>
      <c r="H1377" s="23">
        <v>44200.416666666664</v>
      </c>
      <c r="I1377" s="24">
        <f t="shared" si="400"/>
        <v>44200</v>
      </c>
      <c r="J1377" s="25">
        <f t="shared" si="401"/>
        <v>0.41666666666424135</v>
      </c>
      <c r="K1377" t="s">
        <v>191</v>
      </c>
      <c r="N1377" t="s">
        <v>185</v>
      </c>
      <c r="O1377" t="s">
        <v>186</v>
      </c>
      <c r="P1377" t="s">
        <v>187</v>
      </c>
      <c r="Q1377" t="s">
        <v>188</v>
      </c>
      <c r="R1377" t="s">
        <v>189</v>
      </c>
      <c r="S1377" t="s">
        <v>190</v>
      </c>
      <c r="T1377">
        <v>3</v>
      </c>
      <c r="U1377">
        <v>3</v>
      </c>
      <c r="V1377" t="s">
        <v>191</v>
      </c>
      <c r="W1377" t="s">
        <v>196</v>
      </c>
      <c r="X1377" t="s">
        <v>191</v>
      </c>
      <c r="Y1377" t="s">
        <v>193</v>
      </c>
      <c r="Z1377" t="s">
        <v>200</v>
      </c>
    </row>
    <row r="1378" spans="1:26" x14ac:dyDescent="0.2">
      <c r="A1378">
        <v>2552</v>
      </c>
      <c r="B1378">
        <v>4893</v>
      </c>
      <c r="C1378" s="23">
        <v>44207.409722222219</v>
      </c>
      <c r="D1378" s="23" t="str">
        <f t="shared" si="393"/>
        <v>Monday</v>
      </c>
      <c r="E1378" s="24">
        <f t="shared" si="394"/>
        <v>44207</v>
      </c>
      <c r="F1378" s="22">
        <f t="shared" si="395"/>
        <v>2021</v>
      </c>
      <c r="G1378" s="25">
        <f t="shared" si="392"/>
        <v>0.40972222221898846</v>
      </c>
      <c r="H1378" t="s">
        <v>191</v>
      </c>
      <c r="K1378" t="s">
        <v>191</v>
      </c>
      <c r="N1378" t="s">
        <v>185</v>
      </c>
      <c r="O1378" t="s">
        <v>186</v>
      </c>
      <c r="P1378" t="s">
        <v>187</v>
      </c>
      <c r="Q1378" t="s">
        <v>202</v>
      </c>
      <c r="R1378" t="s">
        <v>189</v>
      </c>
      <c r="S1378" t="s">
        <v>203</v>
      </c>
      <c r="T1378">
        <v>3</v>
      </c>
      <c r="U1378">
        <v>3</v>
      </c>
      <c r="V1378" t="s">
        <v>191</v>
      </c>
      <c r="W1378" t="s">
        <v>196</v>
      </c>
      <c r="X1378" t="s">
        <v>191</v>
      </c>
      <c r="Y1378" t="s">
        <v>193</v>
      </c>
      <c r="Z1378" t="s">
        <v>191</v>
      </c>
    </row>
    <row r="1379" spans="1:26" x14ac:dyDescent="0.2">
      <c r="A1379">
        <v>2554</v>
      </c>
      <c r="B1379">
        <v>2555</v>
      </c>
      <c r="C1379" s="23">
        <v>44195.382638888892</v>
      </c>
      <c r="D1379" s="23" t="str">
        <f t="shared" si="393"/>
        <v>Wednesday</v>
      </c>
      <c r="E1379" s="24">
        <f t="shared" si="394"/>
        <v>44195</v>
      </c>
      <c r="F1379" s="22">
        <f t="shared" si="395"/>
        <v>2020</v>
      </c>
      <c r="G1379" s="25">
        <f t="shared" si="392"/>
        <v>0.38263888889196096</v>
      </c>
      <c r="H1379" s="23">
        <v>44195.463194444441</v>
      </c>
      <c r="I1379" s="24">
        <f>INT(H1379)</f>
        <v>44195</v>
      </c>
      <c r="J1379" s="25">
        <f>MOD(H1379,1)</f>
        <v>0.46319444444088731</v>
      </c>
      <c r="K1379" s="23">
        <v>44195.624305555553</v>
      </c>
      <c r="L1379" s="24">
        <f>INT(K1379)</f>
        <v>44195</v>
      </c>
      <c r="M1379" s="25">
        <f>MOD(K1379,1)</f>
        <v>0.62430555555329192</v>
      </c>
      <c r="N1379" t="s">
        <v>185</v>
      </c>
      <c r="O1379" t="s">
        <v>186</v>
      </c>
      <c r="P1379" t="s">
        <v>187</v>
      </c>
      <c r="Q1379" t="s">
        <v>188</v>
      </c>
      <c r="R1379" t="s">
        <v>201</v>
      </c>
      <c r="S1379" t="s">
        <v>190</v>
      </c>
      <c r="T1379">
        <v>2</v>
      </c>
      <c r="U1379">
        <v>2</v>
      </c>
      <c r="V1379" t="s">
        <v>191</v>
      </c>
      <c r="W1379" t="s">
        <v>199</v>
      </c>
      <c r="X1379" t="s">
        <v>191</v>
      </c>
      <c r="Y1379" t="s">
        <v>193</v>
      </c>
      <c r="Z1379" t="s">
        <v>191</v>
      </c>
    </row>
    <row r="1380" spans="1:26" x14ac:dyDescent="0.2">
      <c r="A1380">
        <v>2554</v>
      </c>
      <c r="B1380">
        <v>53996</v>
      </c>
      <c r="C1380" s="23">
        <v>44325.231944444444</v>
      </c>
      <c r="D1380" s="23" t="str">
        <f t="shared" si="393"/>
        <v>Sunday</v>
      </c>
      <c r="E1380" s="24">
        <f t="shared" si="394"/>
        <v>44325</v>
      </c>
      <c r="F1380" s="22">
        <f t="shared" si="395"/>
        <v>2021</v>
      </c>
      <c r="G1380" s="25">
        <f t="shared" si="392"/>
        <v>0.23194444444379769</v>
      </c>
      <c r="H1380" t="s">
        <v>191</v>
      </c>
      <c r="K1380" s="23">
        <v>44325.245138888888</v>
      </c>
      <c r="L1380" s="23"/>
      <c r="M1380" s="23"/>
      <c r="N1380" t="s">
        <v>185</v>
      </c>
      <c r="O1380" t="s">
        <v>186</v>
      </c>
      <c r="P1380" t="s">
        <v>187</v>
      </c>
      <c r="Q1380" t="s">
        <v>202</v>
      </c>
      <c r="R1380" t="s">
        <v>191</v>
      </c>
      <c r="S1380" t="s">
        <v>203</v>
      </c>
      <c r="T1380">
        <v>3</v>
      </c>
      <c r="U1380">
        <v>3</v>
      </c>
      <c r="V1380" t="s">
        <v>389</v>
      </c>
      <c r="W1380" t="s">
        <v>196</v>
      </c>
      <c r="X1380" t="s">
        <v>191</v>
      </c>
      <c r="Y1380" t="s">
        <v>193</v>
      </c>
      <c r="Z1380" t="s">
        <v>212</v>
      </c>
    </row>
    <row r="1381" spans="1:26" x14ac:dyDescent="0.2">
      <c r="A1381">
        <v>2556</v>
      </c>
      <c r="B1381">
        <v>2557</v>
      </c>
      <c r="C1381" s="23">
        <v>44202.652777777781</v>
      </c>
      <c r="D1381" s="23" t="str">
        <f t="shared" si="393"/>
        <v>Wednesday</v>
      </c>
      <c r="E1381" s="24">
        <f t="shared" si="394"/>
        <v>44202</v>
      </c>
      <c r="F1381" s="22">
        <f t="shared" si="395"/>
        <v>2021</v>
      </c>
      <c r="G1381" s="25">
        <f t="shared" si="392"/>
        <v>0.65277777778101154</v>
      </c>
      <c r="H1381" t="s">
        <v>191</v>
      </c>
      <c r="K1381" s="23">
        <v>44202.976388888892</v>
      </c>
      <c r="L1381" s="23"/>
      <c r="M1381" s="23"/>
      <c r="N1381" t="s">
        <v>185</v>
      </c>
      <c r="O1381" t="s">
        <v>186</v>
      </c>
      <c r="P1381" t="s">
        <v>187</v>
      </c>
      <c r="Q1381" t="s">
        <v>202</v>
      </c>
      <c r="R1381" t="s">
        <v>189</v>
      </c>
      <c r="S1381" t="s">
        <v>203</v>
      </c>
      <c r="T1381">
        <v>3</v>
      </c>
      <c r="U1381">
        <v>3</v>
      </c>
      <c r="V1381" t="s">
        <v>284</v>
      </c>
      <c r="W1381" t="s">
        <v>196</v>
      </c>
      <c r="X1381" t="s">
        <v>191</v>
      </c>
      <c r="Y1381" t="s">
        <v>207</v>
      </c>
      <c r="Z1381" t="s">
        <v>191</v>
      </c>
    </row>
    <row r="1382" spans="1:26" x14ac:dyDescent="0.2">
      <c r="A1382">
        <v>2558</v>
      </c>
      <c r="B1382">
        <v>2559</v>
      </c>
      <c r="C1382" s="23">
        <v>44202.631249999999</v>
      </c>
      <c r="D1382" s="23" t="str">
        <f t="shared" si="393"/>
        <v>Wednesday</v>
      </c>
      <c r="E1382" s="24">
        <f t="shared" si="394"/>
        <v>44202</v>
      </c>
      <c r="F1382" s="22">
        <f t="shared" si="395"/>
        <v>2021</v>
      </c>
      <c r="G1382" s="25">
        <f t="shared" si="392"/>
        <v>0.63124999999854481</v>
      </c>
      <c r="H1382" t="s">
        <v>191</v>
      </c>
      <c r="K1382" t="s">
        <v>191</v>
      </c>
      <c r="N1382" t="s">
        <v>185</v>
      </c>
      <c r="O1382" t="s">
        <v>186</v>
      </c>
      <c r="P1382" t="s">
        <v>187</v>
      </c>
      <c r="Q1382" t="s">
        <v>202</v>
      </c>
      <c r="R1382" t="s">
        <v>198</v>
      </c>
      <c r="S1382" t="s">
        <v>203</v>
      </c>
      <c r="T1382">
        <v>3</v>
      </c>
      <c r="U1382">
        <v>3</v>
      </c>
      <c r="V1382" t="s">
        <v>191</v>
      </c>
      <c r="W1382" t="s">
        <v>196</v>
      </c>
      <c r="X1382" t="s">
        <v>191</v>
      </c>
      <c r="Y1382" t="s">
        <v>193</v>
      </c>
      <c r="Z1382" t="s">
        <v>191</v>
      </c>
    </row>
    <row r="1383" spans="1:26" x14ac:dyDescent="0.2">
      <c r="A1383">
        <v>2560</v>
      </c>
      <c r="B1383">
        <v>2561</v>
      </c>
      <c r="C1383" s="23">
        <v>44197.897916666669</v>
      </c>
      <c r="D1383" s="23" t="str">
        <f t="shared" si="393"/>
        <v>Friday</v>
      </c>
      <c r="E1383" s="24">
        <f t="shared" si="394"/>
        <v>44197</v>
      </c>
      <c r="F1383" s="22">
        <f t="shared" si="395"/>
        <v>2021</v>
      </c>
      <c r="G1383" s="25">
        <f t="shared" si="392"/>
        <v>0.89791666666860692</v>
      </c>
      <c r="H1383" s="23">
        <v>44197.947916666664</v>
      </c>
      <c r="I1383" s="24">
        <f>INT(H1383)</f>
        <v>44197</v>
      </c>
      <c r="J1383" s="25">
        <f>MOD(H1383,1)</f>
        <v>0.94791666666424135</v>
      </c>
      <c r="K1383" t="s">
        <v>191</v>
      </c>
      <c r="N1383" t="s">
        <v>185</v>
      </c>
      <c r="O1383" t="s">
        <v>186</v>
      </c>
      <c r="P1383" t="s">
        <v>187</v>
      </c>
      <c r="Q1383" t="s">
        <v>188</v>
      </c>
      <c r="R1383" t="s">
        <v>198</v>
      </c>
      <c r="S1383" t="s">
        <v>190</v>
      </c>
      <c r="T1383">
        <v>2</v>
      </c>
      <c r="U1383">
        <v>2</v>
      </c>
      <c r="V1383" t="s">
        <v>191</v>
      </c>
      <c r="W1383" t="s">
        <v>199</v>
      </c>
      <c r="X1383" t="s">
        <v>191</v>
      </c>
      <c r="Y1383" t="s">
        <v>197</v>
      </c>
      <c r="Z1383" t="s">
        <v>200</v>
      </c>
    </row>
    <row r="1384" spans="1:26" x14ac:dyDescent="0.2">
      <c r="A1384">
        <v>2564</v>
      </c>
      <c r="B1384">
        <v>2565</v>
      </c>
      <c r="C1384" s="23">
        <v>44199.879861111112</v>
      </c>
      <c r="D1384" s="23" t="str">
        <f t="shared" si="393"/>
        <v>Sunday</v>
      </c>
      <c r="E1384" s="24">
        <f t="shared" si="394"/>
        <v>44199</v>
      </c>
      <c r="F1384" s="22">
        <f t="shared" si="395"/>
        <v>2021</v>
      </c>
      <c r="G1384" s="25">
        <f t="shared" si="392"/>
        <v>0.87986111111240461</v>
      </c>
      <c r="H1384" t="s">
        <v>191</v>
      </c>
      <c r="K1384" t="s">
        <v>191</v>
      </c>
      <c r="N1384" t="s">
        <v>185</v>
      </c>
      <c r="O1384" t="s">
        <v>220</v>
      </c>
      <c r="P1384" t="s">
        <v>187</v>
      </c>
      <c r="Q1384" t="s">
        <v>188</v>
      </c>
      <c r="R1384" t="s">
        <v>198</v>
      </c>
      <c r="S1384" t="s">
        <v>190</v>
      </c>
      <c r="T1384">
        <v>3</v>
      </c>
      <c r="U1384">
        <v>3</v>
      </c>
      <c r="V1384" t="s">
        <v>263</v>
      </c>
      <c r="W1384" t="s">
        <v>199</v>
      </c>
      <c r="X1384" t="s">
        <v>191</v>
      </c>
      <c r="Y1384" t="s">
        <v>193</v>
      </c>
      <c r="Z1384" t="s">
        <v>200</v>
      </c>
    </row>
    <row r="1385" spans="1:26" x14ac:dyDescent="0.2">
      <c r="A1385">
        <v>2568</v>
      </c>
      <c r="B1385">
        <v>2569</v>
      </c>
      <c r="C1385" s="23">
        <v>44201.974305555559</v>
      </c>
      <c r="D1385" s="23" t="str">
        <f t="shared" si="393"/>
        <v>Tuesday</v>
      </c>
      <c r="E1385" s="24">
        <f t="shared" si="394"/>
        <v>44201</v>
      </c>
      <c r="F1385" s="22">
        <f t="shared" si="395"/>
        <v>2021</v>
      </c>
      <c r="G1385" s="25">
        <f t="shared" si="392"/>
        <v>0.97430555555911269</v>
      </c>
      <c r="H1385" t="s">
        <v>191</v>
      </c>
      <c r="K1385" s="23">
        <v>44202.225694444445</v>
      </c>
      <c r="L1385" s="23"/>
      <c r="M1385" s="23"/>
      <c r="N1385" t="s">
        <v>185</v>
      </c>
      <c r="O1385" t="s">
        <v>186</v>
      </c>
      <c r="P1385" t="s">
        <v>187</v>
      </c>
      <c r="Q1385" t="s">
        <v>202</v>
      </c>
      <c r="R1385" t="s">
        <v>221</v>
      </c>
      <c r="S1385" t="s">
        <v>203</v>
      </c>
      <c r="T1385">
        <v>3</v>
      </c>
      <c r="U1385">
        <v>3</v>
      </c>
      <c r="V1385" t="s">
        <v>191</v>
      </c>
      <c r="W1385" t="s">
        <v>199</v>
      </c>
      <c r="X1385" t="s">
        <v>191</v>
      </c>
      <c r="Y1385" t="s">
        <v>193</v>
      </c>
      <c r="Z1385" t="s">
        <v>191</v>
      </c>
    </row>
    <row r="1386" spans="1:26" x14ac:dyDescent="0.2">
      <c r="A1386">
        <v>2570</v>
      </c>
      <c r="B1386">
        <v>2571</v>
      </c>
      <c r="C1386" s="23">
        <v>44201.775000000001</v>
      </c>
      <c r="D1386" s="23" t="str">
        <f t="shared" si="393"/>
        <v>Tuesday</v>
      </c>
      <c r="E1386" s="24">
        <f t="shared" si="394"/>
        <v>44201</v>
      </c>
      <c r="F1386" s="22">
        <f t="shared" si="395"/>
        <v>2021</v>
      </c>
      <c r="G1386" s="25">
        <f t="shared" si="392"/>
        <v>0.77500000000145519</v>
      </c>
      <c r="H1386" s="23">
        <v>44201.68472222222</v>
      </c>
      <c r="I1386" s="24">
        <f t="shared" ref="I1386:I1392" si="404">INT(H1386)</f>
        <v>44201</v>
      </c>
      <c r="J1386" s="25">
        <f t="shared" ref="J1386:J1392" si="405">MOD(H1386,1)</f>
        <v>0.68472222222044365</v>
      </c>
      <c r="K1386" t="s">
        <v>191</v>
      </c>
      <c r="N1386" t="s">
        <v>185</v>
      </c>
      <c r="O1386" t="s">
        <v>186</v>
      </c>
      <c r="P1386" t="s">
        <v>187</v>
      </c>
      <c r="Q1386" t="s">
        <v>188</v>
      </c>
      <c r="R1386" t="s">
        <v>189</v>
      </c>
      <c r="S1386" t="s">
        <v>190</v>
      </c>
      <c r="T1386">
        <v>3</v>
      </c>
      <c r="U1386">
        <v>3</v>
      </c>
      <c r="V1386" t="s">
        <v>191</v>
      </c>
      <c r="W1386" t="s">
        <v>196</v>
      </c>
      <c r="X1386" t="s">
        <v>191</v>
      </c>
      <c r="Y1386" t="s">
        <v>193</v>
      </c>
      <c r="Z1386" t="s">
        <v>191</v>
      </c>
    </row>
    <row r="1387" spans="1:26" x14ac:dyDescent="0.2">
      <c r="A1387">
        <v>2579</v>
      </c>
      <c r="B1387">
        <v>2580</v>
      </c>
      <c r="C1387" s="23">
        <v>44200.493055555555</v>
      </c>
      <c r="D1387" s="23" t="str">
        <f t="shared" si="393"/>
        <v>Monday</v>
      </c>
      <c r="E1387" s="24">
        <f t="shared" si="394"/>
        <v>44200</v>
      </c>
      <c r="F1387" s="22">
        <f t="shared" si="395"/>
        <v>2021</v>
      </c>
      <c r="G1387" s="25">
        <f t="shared" si="392"/>
        <v>0.49305555555474712</v>
      </c>
      <c r="H1387" s="23">
        <v>44200.723611111112</v>
      </c>
      <c r="I1387" s="24">
        <f t="shared" si="404"/>
        <v>44200</v>
      </c>
      <c r="J1387" s="25">
        <f t="shared" si="405"/>
        <v>0.72361111111240461</v>
      </c>
      <c r="K1387" s="23">
        <v>44200.755555555559</v>
      </c>
      <c r="L1387" s="24">
        <f t="shared" ref="L1387:L1392" si="406">INT(K1387)</f>
        <v>44200</v>
      </c>
      <c r="M1387" s="25">
        <f t="shared" ref="M1387:M1392" si="407">MOD(K1387,1)</f>
        <v>0.75555555555911269</v>
      </c>
      <c r="N1387" t="s">
        <v>185</v>
      </c>
      <c r="O1387" t="s">
        <v>232</v>
      </c>
      <c r="P1387" t="s">
        <v>187</v>
      </c>
      <c r="Q1387" t="s">
        <v>188</v>
      </c>
      <c r="R1387" t="s">
        <v>189</v>
      </c>
      <c r="S1387" t="s">
        <v>190</v>
      </c>
      <c r="T1387">
        <v>3</v>
      </c>
      <c r="U1387">
        <v>3</v>
      </c>
      <c r="V1387" t="s">
        <v>191</v>
      </c>
      <c r="W1387" t="s">
        <v>199</v>
      </c>
      <c r="X1387" t="s">
        <v>191</v>
      </c>
      <c r="Y1387" t="s">
        <v>193</v>
      </c>
      <c r="Z1387" t="s">
        <v>191</v>
      </c>
    </row>
    <row r="1388" spans="1:26" x14ac:dyDescent="0.2">
      <c r="A1388">
        <v>2583</v>
      </c>
      <c r="B1388">
        <v>2584</v>
      </c>
      <c r="C1388" s="23">
        <v>44198.399305555555</v>
      </c>
      <c r="D1388" s="23" t="str">
        <f t="shared" si="393"/>
        <v>Saturday</v>
      </c>
      <c r="E1388" s="24">
        <f t="shared" si="394"/>
        <v>44198</v>
      </c>
      <c r="F1388" s="22">
        <f t="shared" si="395"/>
        <v>2021</v>
      </c>
      <c r="G1388" s="25">
        <f t="shared" si="392"/>
        <v>0.39930555555474712</v>
      </c>
      <c r="H1388" s="23">
        <v>44198.926388888889</v>
      </c>
      <c r="I1388" s="24">
        <f t="shared" si="404"/>
        <v>44198</v>
      </c>
      <c r="J1388" s="25">
        <f t="shared" si="405"/>
        <v>0.92638888888905058</v>
      </c>
      <c r="K1388" s="23">
        <v>44198.958333333336</v>
      </c>
      <c r="L1388" s="24">
        <f t="shared" si="406"/>
        <v>44198</v>
      </c>
      <c r="M1388" s="25">
        <f t="shared" si="407"/>
        <v>0.95833333333575865</v>
      </c>
      <c r="N1388" t="s">
        <v>194</v>
      </c>
      <c r="O1388" t="s">
        <v>217</v>
      </c>
      <c r="P1388" t="s">
        <v>187</v>
      </c>
      <c r="Q1388" t="s">
        <v>188</v>
      </c>
      <c r="R1388" t="s">
        <v>189</v>
      </c>
      <c r="S1388" t="s">
        <v>190</v>
      </c>
      <c r="T1388">
        <v>3</v>
      </c>
      <c r="U1388">
        <v>3</v>
      </c>
      <c r="V1388" t="s">
        <v>191</v>
      </c>
      <c r="W1388" t="s">
        <v>199</v>
      </c>
      <c r="X1388" t="s">
        <v>191</v>
      </c>
      <c r="Y1388" t="s">
        <v>197</v>
      </c>
      <c r="Z1388" t="s">
        <v>191</v>
      </c>
    </row>
    <row r="1389" spans="1:26" x14ac:dyDescent="0.2">
      <c r="A1389">
        <v>2583</v>
      </c>
      <c r="B1389">
        <v>5914</v>
      </c>
      <c r="C1389" s="23">
        <v>44204.388194444444</v>
      </c>
      <c r="D1389" s="23" t="str">
        <f t="shared" si="393"/>
        <v>Friday</v>
      </c>
      <c r="E1389" s="24">
        <f t="shared" si="394"/>
        <v>44204</v>
      </c>
      <c r="F1389" s="22">
        <f t="shared" si="395"/>
        <v>2021</v>
      </c>
      <c r="G1389" s="25">
        <f t="shared" si="392"/>
        <v>0.38819444444379769</v>
      </c>
      <c r="H1389" s="23">
        <v>44204.474305555559</v>
      </c>
      <c r="I1389" s="24">
        <f t="shared" si="404"/>
        <v>44204</v>
      </c>
      <c r="J1389" s="25">
        <f t="shared" si="405"/>
        <v>0.47430555555911269</v>
      </c>
      <c r="K1389" s="23">
        <v>44204.527777777781</v>
      </c>
      <c r="L1389" s="24">
        <f t="shared" si="406"/>
        <v>44204</v>
      </c>
      <c r="M1389" s="25">
        <f t="shared" si="407"/>
        <v>0.52777777778101154</v>
      </c>
      <c r="N1389" t="s">
        <v>185</v>
      </c>
      <c r="O1389" t="s">
        <v>206</v>
      </c>
      <c r="P1389" t="s">
        <v>187</v>
      </c>
      <c r="Q1389" t="s">
        <v>188</v>
      </c>
      <c r="R1389" t="s">
        <v>189</v>
      </c>
      <c r="S1389" t="s">
        <v>190</v>
      </c>
      <c r="T1389">
        <v>2</v>
      </c>
      <c r="U1389">
        <v>2</v>
      </c>
      <c r="V1389" t="s">
        <v>191</v>
      </c>
      <c r="W1389" t="s">
        <v>199</v>
      </c>
      <c r="X1389" t="s">
        <v>191</v>
      </c>
      <c r="Y1389" t="s">
        <v>207</v>
      </c>
      <c r="Z1389" t="s">
        <v>191</v>
      </c>
    </row>
    <row r="1390" spans="1:26" x14ac:dyDescent="0.2">
      <c r="A1390">
        <v>2585</v>
      </c>
      <c r="B1390">
        <v>47419</v>
      </c>
      <c r="C1390" s="23">
        <v>44301.495833333334</v>
      </c>
      <c r="D1390" s="23" t="str">
        <f t="shared" si="393"/>
        <v>Thursday</v>
      </c>
      <c r="E1390" s="24">
        <f t="shared" si="394"/>
        <v>44301</v>
      </c>
      <c r="F1390" s="22">
        <f t="shared" si="395"/>
        <v>2021</v>
      </c>
      <c r="G1390" s="25">
        <f t="shared" si="392"/>
        <v>0.49583333333430346</v>
      </c>
      <c r="H1390" s="23">
        <v>44301.593055555553</v>
      </c>
      <c r="I1390" s="24">
        <f t="shared" si="404"/>
        <v>44301</v>
      </c>
      <c r="J1390" s="25">
        <f t="shared" si="405"/>
        <v>0.59305555555329192</v>
      </c>
      <c r="K1390" s="23">
        <v>44301.78125</v>
      </c>
      <c r="L1390" s="24">
        <f t="shared" si="406"/>
        <v>44301</v>
      </c>
      <c r="M1390" s="25">
        <f t="shared" si="407"/>
        <v>0.78125</v>
      </c>
      <c r="N1390" t="s">
        <v>185</v>
      </c>
      <c r="O1390" t="s">
        <v>232</v>
      </c>
      <c r="P1390" t="s">
        <v>187</v>
      </c>
      <c r="Q1390" t="s">
        <v>188</v>
      </c>
      <c r="R1390" t="s">
        <v>198</v>
      </c>
      <c r="S1390" t="s">
        <v>190</v>
      </c>
      <c r="T1390">
        <v>2</v>
      </c>
      <c r="U1390">
        <v>2</v>
      </c>
      <c r="V1390" t="s">
        <v>390</v>
      </c>
      <c r="W1390" t="s">
        <v>199</v>
      </c>
      <c r="X1390" t="s">
        <v>191</v>
      </c>
      <c r="Y1390" t="s">
        <v>197</v>
      </c>
      <c r="Z1390" t="s">
        <v>205</v>
      </c>
    </row>
    <row r="1391" spans="1:26" x14ac:dyDescent="0.2">
      <c r="A1391">
        <v>2585</v>
      </c>
      <c r="B1391">
        <v>52565</v>
      </c>
      <c r="C1391" s="23">
        <v>44319.529861111114</v>
      </c>
      <c r="D1391" s="23" t="str">
        <f t="shared" si="393"/>
        <v>Monday</v>
      </c>
      <c r="E1391" s="24">
        <f t="shared" si="394"/>
        <v>44319</v>
      </c>
      <c r="F1391" s="22">
        <f t="shared" si="395"/>
        <v>2021</v>
      </c>
      <c r="G1391" s="25">
        <f t="shared" si="392"/>
        <v>0.52986111111385981</v>
      </c>
      <c r="H1391" s="23">
        <v>44319.630555555559</v>
      </c>
      <c r="I1391" s="24">
        <f t="shared" si="404"/>
        <v>44319</v>
      </c>
      <c r="J1391" s="25">
        <f t="shared" si="405"/>
        <v>0.63055555555911269</v>
      </c>
      <c r="K1391" s="23">
        <v>44319.84097222222</v>
      </c>
      <c r="L1391" s="24">
        <f t="shared" si="406"/>
        <v>44319</v>
      </c>
      <c r="M1391" s="25">
        <f t="shared" si="407"/>
        <v>0.84097222222044365</v>
      </c>
      <c r="N1391" t="s">
        <v>185</v>
      </c>
      <c r="O1391" t="s">
        <v>186</v>
      </c>
      <c r="P1391" t="s">
        <v>187</v>
      </c>
      <c r="Q1391" t="s">
        <v>188</v>
      </c>
      <c r="R1391" t="s">
        <v>198</v>
      </c>
      <c r="S1391" t="s">
        <v>190</v>
      </c>
      <c r="T1391">
        <v>2</v>
      </c>
      <c r="U1391">
        <v>2</v>
      </c>
      <c r="V1391" t="s">
        <v>191</v>
      </c>
      <c r="W1391" t="s">
        <v>196</v>
      </c>
      <c r="X1391" t="s">
        <v>191</v>
      </c>
      <c r="Y1391" t="s">
        <v>193</v>
      </c>
      <c r="Z1391" t="s">
        <v>191</v>
      </c>
    </row>
    <row r="1392" spans="1:26" x14ac:dyDescent="0.2">
      <c r="A1392">
        <v>2587</v>
      </c>
      <c r="B1392">
        <v>2588</v>
      </c>
      <c r="C1392" s="23">
        <v>44192.536111111112</v>
      </c>
      <c r="D1392" s="23" t="str">
        <f t="shared" si="393"/>
        <v>Sunday</v>
      </c>
      <c r="E1392" s="24">
        <f t="shared" si="394"/>
        <v>44192</v>
      </c>
      <c r="F1392" s="22">
        <f t="shared" si="395"/>
        <v>2020</v>
      </c>
      <c r="G1392" s="25">
        <f t="shared" si="392"/>
        <v>0.53611111111240461</v>
      </c>
      <c r="H1392" s="23">
        <v>44192.726388888892</v>
      </c>
      <c r="I1392" s="24">
        <f t="shared" si="404"/>
        <v>44192</v>
      </c>
      <c r="J1392" s="25">
        <f t="shared" si="405"/>
        <v>0.72638888889196096</v>
      </c>
      <c r="K1392" s="23">
        <v>44192.806944444441</v>
      </c>
      <c r="L1392" s="24">
        <f t="shared" si="406"/>
        <v>44192</v>
      </c>
      <c r="M1392" s="25">
        <f t="shared" si="407"/>
        <v>0.80694444444088731</v>
      </c>
      <c r="N1392" t="s">
        <v>185</v>
      </c>
      <c r="O1392" t="s">
        <v>186</v>
      </c>
      <c r="P1392" t="s">
        <v>187</v>
      </c>
      <c r="Q1392" t="s">
        <v>188</v>
      </c>
      <c r="R1392" t="s">
        <v>198</v>
      </c>
      <c r="S1392" t="s">
        <v>190</v>
      </c>
      <c r="T1392">
        <v>3</v>
      </c>
      <c r="U1392">
        <v>3</v>
      </c>
      <c r="V1392" t="s">
        <v>191</v>
      </c>
      <c r="W1392" t="s">
        <v>196</v>
      </c>
      <c r="X1392" t="s">
        <v>191</v>
      </c>
      <c r="Y1392" t="s">
        <v>193</v>
      </c>
      <c r="Z1392" t="s">
        <v>191</v>
      </c>
    </row>
    <row r="1393" spans="1:26" x14ac:dyDescent="0.2">
      <c r="A1393">
        <v>2587</v>
      </c>
      <c r="B1393">
        <v>43233</v>
      </c>
      <c r="C1393" s="23">
        <v>44299.475694444445</v>
      </c>
      <c r="D1393" s="23" t="str">
        <f t="shared" si="393"/>
        <v>Tuesday</v>
      </c>
      <c r="E1393" s="24">
        <f t="shared" si="394"/>
        <v>44299</v>
      </c>
      <c r="F1393" s="22">
        <f t="shared" si="395"/>
        <v>2021</v>
      </c>
      <c r="G1393" s="25">
        <f t="shared" si="392"/>
        <v>0.47569444444525288</v>
      </c>
      <c r="H1393" t="s">
        <v>191</v>
      </c>
      <c r="K1393" s="23">
        <v>44299.577777777777</v>
      </c>
      <c r="L1393" s="23"/>
      <c r="M1393" s="23"/>
      <c r="N1393" t="s">
        <v>185</v>
      </c>
      <c r="O1393" t="s">
        <v>186</v>
      </c>
      <c r="P1393" t="s">
        <v>187</v>
      </c>
      <c r="Q1393" t="s">
        <v>202</v>
      </c>
      <c r="R1393" t="s">
        <v>198</v>
      </c>
      <c r="S1393" t="s">
        <v>203</v>
      </c>
      <c r="T1393">
        <v>2</v>
      </c>
      <c r="U1393">
        <v>2</v>
      </c>
      <c r="V1393" t="s">
        <v>191</v>
      </c>
      <c r="W1393" t="s">
        <v>196</v>
      </c>
      <c r="X1393" t="s">
        <v>191</v>
      </c>
      <c r="Y1393" t="s">
        <v>193</v>
      </c>
      <c r="Z1393" t="s">
        <v>191</v>
      </c>
    </row>
    <row r="1394" spans="1:26" x14ac:dyDescent="0.2">
      <c r="A1394">
        <v>2587</v>
      </c>
      <c r="B1394">
        <v>59052</v>
      </c>
      <c r="C1394" s="23">
        <v>44323.510416666664</v>
      </c>
      <c r="D1394" s="23" t="str">
        <f t="shared" si="393"/>
        <v>Friday</v>
      </c>
      <c r="E1394" s="24">
        <f t="shared" si="394"/>
        <v>44323</v>
      </c>
      <c r="F1394" s="22">
        <f t="shared" si="395"/>
        <v>2021</v>
      </c>
      <c r="G1394" s="25">
        <f t="shared" si="392"/>
        <v>0.51041666666424135</v>
      </c>
      <c r="H1394" s="23">
        <v>44323.605555555558</v>
      </c>
      <c r="I1394" s="24">
        <f t="shared" ref="I1394:I1403" si="408">INT(H1394)</f>
        <v>44323</v>
      </c>
      <c r="J1394" s="25">
        <f t="shared" ref="J1394:J1403" si="409">MOD(H1394,1)</f>
        <v>0.6055555555576575</v>
      </c>
      <c r="K1394" s="23">
        <v>44323.755555555559</v>
      </c>
      <c r="L1394" s="24">
        <f t="shared" ref="L1394:L1397" si="410">INT(K1394)</f>
        <v>44323</v>
      </c>
      <c r="M1394" s="25">
        <f t="shared" ref="M1394:M1397" si="411">MOD(K1394,1)</f>
        <v>0.75555555555911269</v>
      </c>
      <c r="N1394" t="s">
        <v>185</v>
      </c>
      <c r="O1394" t="s">
        <v>186</v>
      </c>
      <c r="P1394" t="s">
        <v>187</v>
      </c>
      <c r="Q1394" t="s">
        <v>188</v>
      </c>
      <c r="R1394" t="s">
        <v>198</v>
      </c>
      <c r="S1394" t="s">
        <v>190</v>
      </c>
      <c r="T1394">
        <v>2</v>
      </c>
      <c r="U1394">
        <v>2</v>
      </c>
      <c r="V1394" t="s">
        <v>191</v>
      </c>
      <c r="W1394" t="s">
        <v>196</v>
      </c>
      <c r="X1394" t="s">
        <v>191</v>
      </c>
      <c r="Y1394" t="s">
        <v>193</v>
      </c>
      <c r="Z1394" t="s">
        <v>200</v>
      </c>
    </row>
    <row r="1395" spans="1:26" x14ac:dyDescent="0.2">
      <c r="A1395">
        <v>2589</v>
      </c>
      <c r="B1395">
        <v>2590</v>
      </c>
      <c r="C1395" s="23">
        <v>44195.369444444441</v>
      </c>
      <c r="D1395" s="23" t="str">
        <f t="shared" si="393"/>
        <v>Wednesday</v>
      </c>
      <c r="E1395" s="24">
        <f t="shared" si="394"/>
        <v>44195</v>
      </c>
      <c r="F1395" s="22">
        <f t="shared" si="395"/>
        <v>2020</v>
      </c>
      <c r="G1395" s="25">
        <f t="shared" si="392"/>
        <v>0.36944444444088731</v>
      </c>
      <c r="H1395" s="23">
        <v>44195.506944444445</v>
      </c>
      <c r="I1395" s="24">
        <f t="shared" si="408"/>
        <v>44195</v>
      </c>
      <c r="J1395" s="25">
        <f t="shared" si="409"/>
        <v>0.50694444444525288</v>
      </c>
      <c r="K1395" s="23">
        <v>44195.538194444445</v>
      </c>
      <c r="L1395" s="24">
        <f t="shared" si="410"/>
        <v>44195</v>
      </c>
      <c r="M1395" s="25">
        <f t="shared" si="411"/>
        <v>0.53819444444525288</v>
      </c>
      <c r="N1395" t="s">
        <v>185</v>
      </c>
      <c r="O1395" t="s">
        <v>186</v>
      </c>
      <c r="P1395" t="s">
        <v>187</v>
      </c>
      <c r="Q1395" t="s">
        <v>188</v>
      </c>
      <c r="R1395" t="s">
        <v>198</v>
      </c>
      <c r="S1395" t="s">
        <v>190</v>
      </c>
      <c r="T1395">
        <v>3</v>
      </c>
      <c r="U1395">
        <v>3</v>
      </c>
      <c r="V1395" t="s">
        <v>191</v>
      </c>
      <c r="W1395" t="s">
        <v>196</v>
      </c>
      <c r="X1395" t="s">
        <v>191</v>
      </c>
      <c r="Y1395" t="s">
        <v>193</v>
      </c>
      <c r="Z1395" t="s">
        <v>191</v>
      </c>
    </row>
    <row r="1396" spans="1:26" x14ac:dyDescent="0.2">
      <c r="A1396">
        <v>2589</v>
      </c>
      <c r="B1396">
        <v>22594</v>
      </c>
      <c r="C1396" s="23">
        <v>44237.651388888888</v>
      </c>
      <c r="D1396" s="23" t="str">
        <f t="shared" si="393"/>
        <v>Wednesday</v>
      </c>
      <c r="E1396" s="24">
        <f t="shared" si="394"/>
        <v>44237</v>
      </c>
      <c r="F1396" s="22">
        <f t="shared" si="395"/>
        <v>2021</v>
      </c>
      <c r="G1396" s="25">
        <f t="shared" si="392"/>
        <v>0.65138888888759539</v>
      </c>
      <c r="H1396" s="23">
        <v>44237.888888888891</v>
      </c>
      <c r="I1396" s="24">
        <f t="shared" si="408"/>
        <v>44237</v>
      </c>
      <c r="J1396" s="25">
        <f t="shared" si="409"/>
        <v>0.88888888889050577</v>
      </c>
      <c r="K1396" s="23">
        <v>44238.080555555556</v>
      </c>
      <c r="L1396" s="24">
        <f t="shared" si="410"/>
        <v>44238</v>
      </c>
      <c r="M1396" s="25">
        <f t="shared" si="411"/>
        <v>8.0555555556202307E-2</v>
      </c>
      <c r="N1396" t="s">
        <v>185</v>
      </c>
      <c r="O1396" t="s">
        <v>186</v>
      </c>
      <c r="P1396" t="s">
        <v>187</v>
      </c>
      <c r="Q1396" t="s">
        <v>228</v>
      </c>
      <c r="R1396" t="s">
        <v>198</v>
      </c>
      <c r="S1396" t="s">
        <v>190</v>
      </c>
      <c r="T1396">
        <v>2</v>
      </c>
      <c r="U1396">
        <v>2</v>
      </c>
      <c r="V1396" t="s">
        <v>391</v>
      </c>
      <c r="W1396" t="s">
        <v>196</v>
      </c>
      <c r="X1396" t="s">
        <v>191</v>
      </c>
      <c r="Y1396" t="s">
        <v>193</v>
      </c>
      <c r="Z1396" t="s">
        <v>200</v>
      </c>
    </row>
    <row r="1397" spans="1:26" x14ac:dyDescent="0.2">
      <c r="A1397">
        <v>2589</v>
      </c>
      <c r="B1397">
        <v>30756</v>
      </c>
      <c r="C1397" s="23">
        <v>44257.957638888889</v>
      </c>
      <c r="D1397" s="23" t="str">
        <f t="shared" si="393"/>
        <v>Tuesday</v>
      </c>
      <c r="E1397" s="24">
        <f t="shared" si="394"/>
        <v>44257</v>
      </c>
      <c r="F1397" s="22">
        <f t="shared" si="395"/>
        <v>2021</v>
      </c>
      <c r="G1397" s="25">
        <f t="shared" si="392"/>
        <v>0.95763888888905058</v>
      </c>
      <c r="H1397" s="23">
        <v>44258.097916666666</v>
      </c>
      <c r="I1397" s="24">
        <f t="shared" si="408"/>
        <v>44258</v>
      </c>
      <c r="J1397" s="25">
        <f t="shared" si="409"/>
        <v>9.7916666665696539E-2</v>
      </c>
      <c r="K1397" s="23">
        <v>44258.372916666667</v>
      </c>
      <c r="L1397" s="24">
        <f t="shared" si="410"/>
        <v>44258</v>
      </c>
      <c r="M1397" s="25">
        <f t="shared" si="411"/>
        <v>0.37291666666715173</v>
      </c>
      <c r="N1397" t="s">
        <v>185</v>
      </c>
      <c r="O1397" t="s">
        <v>186</v>
      </c>
      <c r="P1397" t="s">
        <v>187</v>
      </c>
      <c r="Q1397" t="s">
        <v>188</v>
      </c>
      <c r="R1397" t="s">
        <v>198</v>
      </c>
      <c r="S1397" t="s">
        <v>190</v>
      </c>
      <c r="T1397">
        <v>3</v>
      </c>
      <c r="U1397">
        <v>3</v>
      </c>
      <c r="V1397" t="s">
        <v>191</v>
      </c>
      <c r="W1397" t="s">
        <v>196</v>
      </c>
      <c r="X1397" t="s">
        <v>191</v>
      </c>
      <c r="Y1397" t="s">
        <v>207</v>
      </c>
      <c r="Z1397" t="s">
        <v>191</v>
      </c>
    </row>
    <row r="1398" spans="1:26" x14ac:dyDescent="0.2">
      <c r="A1398">
        <v>2589</v>
      </c>
      <c r="B1398">
        <v>49452</v>
      </c>
      <c r="C1398" s="23">
        <v>44300.104861111111</v>
      </c>
      <c r="D1398" s="23" t="str">
        <f t="shared" si="393"/>
        <v>Wednesday</v>
      </c>
      <c r="E1398" s="24">
        <f t="shared" si="394"/>
        <v>44300</v>
      </c>
      <c r="F1398" s="22">
        <f t="shared" si="395"/>
        <v>2021</v>
      </c>
      <c r="G1398" s="25">
        <f t="shared" si="392"/>
        <v>0.10486111111094942</v>
      </c>
      <c r="H1398" s="23">
        <v>44300.326388888891</v>
      </c>
      <c r="I1398" s="24">
        <f t="shared" si="408"/>
        <v>44300</v>
      </c>
      <c r="J1398" s="25">
        <f t="shared" si="409"/>
        <v>0.32638888889050577</v>
      </c>
      <c r="K1398" t="s">
        <v>191</v>
      </c>
      <c r="N1398" t="s">
        <v>185</v>
      </c>
      <c r="O1398" t="s">
        <v>186</v>
      </c>
      <c r="P1398" t="s">
        <v>187</v>
      </c>
      <c r="Q1398" t="s">
        <v>228</v>
      </c>
      <c r="R1398" t="s">
        <v>198</v>
      </c>
      <c r="S1398" t="s">
        <v>190</v>
      </c>
      <c r="T1398">
        <v>2</v>
      </c>
      <c r="U1398">
        <v>2</v>
      </c>
      <c r="V1398" t="s">
        <v>191</v>
      </c>
      <c r="W1398" t="s">
        <v>196</v>
      </c>
      <c r="X1398" t="s">
        <v>191</v>
      </c>
      <c r="Y1398" t="s">
        <v>193</v>
      </c>
      <c r="Z1398" t="s">
        <v>200</v>
      </c>
    </row>
    <row r="1399" spans="1:26" x14ac:dyDescent="0.2">
      <c r="A1399">
        <v>2591</v>
      </c>
      <c r="B1399">
        <v>2592</v>
      </c>
      <c r="C1399" s="23">
        <v>44199.861805555556</v>
      </c>
      <c r="D1399" s="23" t="str">
        <f t="shared" si="393"/>
        <v>Sunday</v>
      </c>
      <c r="E1399" s="24">
        <f t="shared" si="394"/>
        <v>44199</v>
      </c>
      <c r="F1399" s="22">
        <f t="shared" si="395"/>
        <v>2021</v>
      </c>
      <c r="G1399" s="25">
        <f t="shared" si="392"/>
        <v>0.86180555555620231</v>
      </c>
      <c r="H1399" s="23">
        <v>44200.090277777781</v>
      </c>
      <c r="I1399" s="24">
        <f t="shared" si="408"/>
        <v>44200</v>
      </c>
      <c r="J1399" s="25">
        <f t="shared" si="409"/>
        <v>9.0277777781011537E-2</v>
      </c>
      <c r="K1399" s="23">
        <v>44200.15902777778</v>
      </c>
      <c r="L1399" s="24">
        <f t="shared" ref="L1399:L1400" si="412">INT(K1399)</f>
        <v>44200</v>
      </c>
      <c r="M1399" s="25">
        <f t="shared" ref="M1399:M1400" si="413">MOD(K1399,1)</f>
        <v>0.15902777777955635</v>
      </c>
      <c r="N1399" t="s">
        <v>194</v>
      </c>
      <c r="O1399" t="s">
        <v>217</v>
      </c>
      <c r="P1399" t="s">
        <v>187</v>
      </c>
      <c r="Q1399" t="s">
        <v>188</v>
      </c>
      <c r="R1399" t="s">
        <v>189</v>
      </c>
      <c r="S1399" t="s">
        <v>190</v>
      </c>
      <c r="T1399">
        <v>2</v>
      </c>
      <c r="U1399">
        <v>2</v>
      </c>
      <c r="V1399" t="s">
        <v>191</v>
      </c>
      <c r="W1399" t="s">
        <v>196</v>
      </c>
      <c r="X1399" t="s">
        <v>191</v>
      </c>
      <c r="Y1399" t="s">
        <v>207</v>
      </c>
      <c r="Z1399" t="s">
        <v>191</v>
      </c>
    </row>
    <row r="1400" spans="1:26" x14ac:dyDescent="0.2">
      <c r="A1400">
        <v>2593</v>
      </c>
      <c r="B1400">
        <v>2594</v>
      </c>
      <c r="C1400" s="23">
        <v>44200.665972222225</v>
      </c>
      <c r="D1400" s="23" t="str">
        <f t="shared" si="393"/>
        <v>Monday</v>
      </c>
      <c r="E1400" s="24">
        <f t="shared" si="394"/>
        <v>44200</v>
      </c>
      <c r="F1400" s="22">
        <f t="shared" si="395"/>
        <v>2021</v>
      </c>
      <c r="G1400" s="25">
        <f t="shared" si="392"/>
        <v>0.66597222222480923</v>
      </c>
      <c r="H1400" s="23">
        <v>44200.801388888889</v>
      </c>
      <c r="I1400" s="24">
        <f t="shared" si="408"/>
        <v>44200</v>
      </c>
      <c r="J1400" s="25">
        <f t="shared" si="409"/>
        <v>0.80138888888905058</v>
      </c>
      <c r="K1400" s="23">
        <v>44201.890277777777</v>
      </c>
      <c r="L1400" s="24">
        <f t="shared" si="412"/>
        <v>44201</v>
      </c>
      <c r="M1400" s="25">
        <f t="shared" si="413"/>
        <v>0.89027777777664596</v>
      </c>
      <c r="N1400" t="s">
        <v>185</v>
      </c>
      <c r="O1400" t="s">
        <v>217</v>
      </c>
      <c r="P1400" t="s">
        <v>187</v>
      </c>
      <c r="Q1400" t="s">
        <v>188</v>
      </c>
      <c r="R1400" t="s">
        <v>198</v>
      </c>
      <c r="S1400" t="s">
        <v>190</v>
      </c>
      <c r="T1400">
        <v>1</v>
      </c>
      <c r="U1400">
        <v>1</v>
      </c>
      <c r="V1400" t="s">
        <v>191</v>
      </c>
      <c r="W1400" t="s">
        <v>199</v>
      </c>
      <c r="X1400" t="s">
        <v>191</v>
      </c>
      <c r="Y1400" t="s">
        <v>207</v>
      </c>
      <c r="Z1400" t="s">
        <v>191</v>
      </c>
    </row>
    <row r="1401" spans="1:26" x14ac:dyDescent="0.2">
      <c r="A1401">
        <v>2595</v>
      </c>
      <c r="B1401">
        <v>2596</v>
      </c>
      <c r="C1401" s="23">
        <v>44194.572222222225</v>
      </c>
      <c r="D1401" s="23" t="str">
        <f t="shared" si="393"/>
        <v>Tuesday</v>
      </c>
      <c r="E1401" s="24">
        <f t="shared" si="394"/>
        <v>44194</v>
      </c>
      <c r="F1401" s="22">
        <f t="shared" si="395"/>
        <v>2020</v>
      </c>
      <c r="G1401" s="25">
        <f t="shared" si="392"/>
        <v>0.57222222222480923</v>
      </c>
      <c r="H1401" s="23">
        <v>44194.844444444447</v>
      </c>
      <c r="I1401" s="24">
        <f t="shared" si="408"/>
        <v>44194</v>
      </c>
      <c r="J1401" s="25">
        <f t="shared" si="409"/>
        <v>0.84444444444670808</v>
      </c>
      <c r="K1401" t="s">
        <v>191</v>
      </c>
      <c r="N1401" t="s">
        <v>185</v>
      </c>
      <c r="O1401" t="s">
        <v>206</v>
      </c>
      <c r="P1401" t="s">
        <v>187</v>
      </c>
      <c r="Q1401" t="s">
        <v>188</v>
      </c>
      <c r="R1401" t="s">
        <v>189</v>
      </c>
      <c r="S1401" t="s">
        <v>190</v>
      </c>
      <c r="T1401">
        <v>2</v>
      </c>
      <c r="U1401">
        <v>2</v>
      </c>
      <c r="V1401" t="s">
        <v>191</v>
      </c>
      <c r="W1401" t="s">
        <v>210</v>
      </c>
      <c r="X1401" t="s">
        <v>191</v>
      </c>
      <c r="Y1401" t="s">
        <v>207</v>
      </c>
      <c r="Z1401" t="s">
        <v>191</v>
      </c>
    </row>
    <row r="1402" spans="1:26" x14ac:dyDescent="0.2">
      <c r="A1402">
        <v>2597</v>
      </c>
      <c r="B1402">
        <v>2598</v>
      </c>
      <c r="C1402" s="23">
        <v>44197.041666666664</v>
      </c>
      <c r="D1402" s="23" t="str">
        <f t="shared" si="393"/>
        <v>Friday</v>
      </c>
      <c r="E1402" s="24">
        <f t="shared" si="394"/>
        <v>44197</v>
      </c>
      <c r="F1402" s="22">
        <f t="shared" si="395"/>
        <v>2021</v>
      </c>
      <c r="G1402" s="25">
        <f t="shared" si="392"/>
        <v>4.1666666664241347E-2</v>
      </c>
      <c r="H1402" s="23">
        <v>44197.224305555559</v>
      </c>
      <c r="I1402" s="24">
        <f t="shared" si="408"/>
        <v>44197</v>
      </c>
      <c r="J1402" s="25">
        <f t="shared" si="409"/>
        <v>0.22430555555911269</v>
      </c>
      <c r="K1402" s="23">
        <v>44197.363194444442</v>
      </c>
      <c r="L1402" s="24">
        <f t="shared" ref="L1402:L1403" si="414">INT(K1402)</f>
        <v>44197</v>
      </c>
      <c r="M1402" s="25">
        <f t="shared" ref="M1402:M1403" si="415">MOD(K1402,1)</f>
        <v>0.3631944444423425</v>
      </c>
      <c r="N1402" t="s">
        <v>185</v>
      </c>
      <c r="O1402" t="s">
        <v>220</v>
      </c>
      <c r="P1402" t="s">
        <v>187</v>
      </c>
      <c r="Q1402" t="s">
        <v>188</v>
      </c>
      <c r="R1402" t="s">
        <v>221</v>
      </c>
      <c r="S1402" t="s">
        <v>392</v>
      </c>
      <c r="T1402">
        <v>2</v>
      </c>
      <c r="U1402">
        <v>2</v>
      </c>
      <c r="V1402" t="s">
        <v>191</v>
      </c>
      <c r="W1402" t="s">
        <v>196</v>
      </c>
      <c r="X1402" t="s">
        <v>191</v>
      </c>
      <c r="Y1402" t="s">
        <v>197</v>
      </c>
      <c r="Z1402" t="s">
        <v>191</v>
      </c>
    </row>
    <row r="1403" spans="1:26" x14ac:dyDescent="0.2">
      <c r="A1403">
        <v>2597</v>
      </c>
      <c r="B1403">
        <v>2598</v>
      </c>
      <c r="C1403" s="23">
        <v>44197.041666666664</v>
      </c>
      <c r="D1403" s="23" t="str">
        <f t="shared" si="393"/>
        <v>Friday</v>
      </c>
      <c r="E1403" s="24">
        <f t="shared" si="394"/>
        <v>44197</v>
      </c>
      <c r="F1403" s="22">
        <f t="shared" si="395"/>
        <v>2021</v>
      </c>
      <c r="G1403" s="25">
        <f t="shared" si="392"/>
        <v>4.1666666664241347E-2</v>
      </c>
      <c r="H1403" s="23">
        <v>44197.224305555559</v>
      </c>
      <c r="I1403" s="24">
        <f t="shared" si="408"/>
        <v>44197</v>
      </c>
      <c r="J1403" s="25">
        <f t="shared" si="409"/>
        <v>0.22430555555911269</v>
      </c>
      <c r="K1403" s="23">
        <v>44197.363194444442</v>
      </c>
      <c r="L1403" s="24">
        <f t="shared" si="414"/>
        <v>44197</v>
      </c>
      <c r="M1403" s="25">
        <f t="shared" si="415"/>
        <v>0.3631944444423425</v>
      </c>
      <c r="N1403" t="s">
        <v>185</v>
      </c>
      <c r="O1403" t="s">
        <v>220</v>
      </c>
      <c r="P1403" t="s">
        <v>187</v>
      </c>
      <c r="Q1403" t="s">
        <v>188</v>
      </c>
      <c r="R1403" t="s">
        <v>221</v>
      </c>
      <c r="S1403" t="s">
        <v>392</v>
      </c>
      <c r="T1403">
        <v>2</v>
      </c>
      <c r="U1403">
        <v>2</v>
      </c>
      <c r="V1403" t="s">
        <v>191</v>
      </c>
      <c r="W1403" t="s">
        <v>226</v>
      </c>
      <c r="X1403" t="s">
        <v>191</v>
      </c>
      <c r="Y1403" t="s">
        <v>193</v>
      </c>
      <c r="Z1403" t="s">
        <v>191</v>
      </c>
    </row>
    <row r="1404" spans="1:26" x14ac:dyDescent="0.2">
      <c r="A1404">
        <v>2599</v>
      </c>
      <c r="B1404">
        <v>2600</v>
      </c>
      <c r="C1404" s="23">
        <v>44202.697916666664</v>
      </c>
      <c r="D1404" s="23" t="str">
        <f t="shared" si="393"/>
        <v>Wednesday</v>
      </c>
      <c r="E1404" s="24">
        <f t="shared" si="394"/>
        <v>44202</v>
      </c>
      <c r="F1404" s="22">
        <f t="shared" si="395"/>
        <v>2021</v>
      </c>
      <c r="G1404" s="25">
        <f t="shared" si="392"/>
        <v>0.69791666666424135</v>
      </c>
      <c r="H1404" t="s">
        <v>191</v>
      </c>
      <c r="K1404" s="23">
        <v>44202.906944444447</v>
      </c>
      <c r="L1404" s="23"/>
      <c r="M1404" s="23"/>
      <c r="N1404" t="s">
        <v>185</v>
      </c>
      <c r="O1404" t="s">
        <v>186</v>
      </c>
      <c r="P1404" t="s">
        <v>187</v>
      </c>
      <c r="Q1404" t="s">
        <v>202</v>
      </c>
      <c r="R1404" t="s">
        <v>198</v>
      </c>
      <c r="S1404" t="s">
        <v>203</v>
      </c>
      <c r="T1404">
        <v>3</v>
      </c>
      <c r="U1404">
        <v>3</v>
      </c>
      <c r="V1404" t="s">
        <v>393</v>
      </c>
      <c r="W1404" t="s">
        <v>222</v>
      </c>
      <c r="X1404" t="s">
        <v>191</v>
      </c>
      <c r="Y1404" t="s">
        <v>193</v>
      </c>
      <c r="Z1404" t="s">
        <v>212</v>
      </c>
    </row>
    <row r="1405" spans="1:26" x14ac:dyDescent="0.2">
      <c r="A1405">
        <v>2599</v>
      </c>
      <c r="B1405">
        <v>43791</v>
      </c>
      <c r="C1405" s="23">
        <v>44295.887499999997</v>
      </c>
      <c r="D1405" s="23" t="str">
        <f t="shared" si="393"/>
        <v>Friday</v>
      </c>
      <c r="E1405" s="24">
        <f t="shared" si="394"/>
        <v>44295</v>
      </c>
      <c r="F1405" s="22">
        <f t="shared" si="395"/>
        <v>2021</v>
      </c>
      <c r="G1405" s="25">
        <f t="shared" si="392"/>
        <v>0.88749999999708962</v>
      </c>
      <c r="H1405" t="s">
        <v>191</v>
      </c>
      <c r="K1405" s="23">
        <v>44295.94027777778</v>
      </c>
      <c r="L1405" s="23"/>
      <c r="M1405" s="23"/>
      <c r="N1405" t="s">
        <v>185</v>
      </c>
      <c r="O1405" t="s">
        <v>217</v>
      </c>
      <c r="P1405" t="s">
        <v>187</v>
      </c>
      <c r="Q1405" t="s">
        <v>188</v>
      </c>
      <c r="R1405" t="s">
        <v>198</v>
      </c>
      <c r="S1405" t="s">
        <v>190</v>
      </c>
      <c r="T1405">
        <v>2</v>
      </c>
      <c r="U1405">
        <v>2</v>
      </c>
      <c r="V1405" t="s">
        <v>191</v>
      </c>
      <c r="W1405" t="s">
        <v>222</v>
      </c>
      <c r="X1405" t="s">
        <v>191</v>
      </c>
      <c r="Y1405" t="s">
        <v>197</v>
      </c>
      <c r="Z1405" t="s">
        <v>191</v>
      </c>
    </row>
    <row r="1406" spans="1:26" x14ac:dyDescent="0.2">
      <c r="A1406">
        <v>2601</v>
      </c>
      <c r="B1406">
        <v>2602</v>
      </c>
      <c r="C1406" s="23">
        <v>44198.535416666666</v>
      </c>
      <c r="D1406" s="23" t="str">
        <f t="shared" si="393"/>
        <v>Saturday</v>
      </c>
      <c r="E1406" s="24">
        <f t="shared" si="394"/>
        <v>44198</v>
      </c>
      <c r="F1406" s="22">
        <f t="shared" si="395"/>
        <v>2021</v>
      </c>
      <c r="G1406" s="25">
        <f t="shared" si="392"/>
        <v>0.53541666666569654</v>
      </c>
      <c r="H1406" s="23">
        <v>44198.635416666664</v>
      </c>
      <c r="I1406" s="24">
        <f t="shared" ref="I1406:I1407" si="416">INT(H1406)</f>
        <v>44198</v>
      </c>
      <c r="J1406" s="25">
        <f t="shared" ref="J1406:J1407" si="417">MOD(H1406,1)</f>
        <v>0.63541666666424135</v>
      </c>
      <c r="K1406" s="23">
        <v>44198.685416666667</v>
      </c>
      <c r="L1406" s="24">
        <f t="shared" ref="L1406:L1407" si="418">INT(K1406)</f>
        <v>44198</v>
      </c>
      <c r="M1406" s="25">
        <f t="shared" ref="M1406:M1407" si="419">MOD(K1406,1)</f>
        <v>0.68541666666715173</v>
      </c>
      <c r="N1406" t="s">
        <v>185</v>
      </c>
      <c r="O1406" t="s">
        <v>186</v>
      </c>
      <c r="P1406" t="s">
        <v>187</v>
      </c>
      <c r="Q1406" t="s">
        <v>188</v>
      </c>
      <c r="R1406" t="s">
        <v>201</v>
      </c>
      <c r="S1406" t="s">
        <v>190</v>
      </c>
      <c r="T1406">
        <v>2</v>
      </c>
      <c r="U1406">
        <v>2</v>
      </c>
      <c r="V1406" t="s">
        <v>191</v>
      </c>
      <c r="W1406" t="s">
        <v>199</v>
      </c>
      <c r="X1406" t="s">
        <v>191</v>
      </c>
      <c r="Y1406" t="s">
        <v>193</v>
      </c>
      <c r="Z1406" t="s">
        <v>191</v>
      </c>
    </row>
    <row r="1407" spans="1:26" x14ac:dyDescent="0.2">
      <c r="A1407">
        <v>2601</v>
      </c>
      <c r="B1407">
        <v>16128</v>
      </c>
      <c r="C1407" s="23">
        <v>44230.500694444447</v>
      </c>
      <c r="D1407" s="23" t="str">
        <f t="shared" si="393"/>
        <v>Wednesday</v>
      </c>
      <c r="E1407" s="24">
        <f t="shared" si="394"/>
        <v>44230</v>
      </c>
      <c r="F1407" s="22">
        <f t="shared" si="395"/>
        <v>2021</v>
      </c>
      <c r="G1407" s="25">
        <f t="shared" si="392"/>
        <v>0.50069444444670808</v>
      </c>
      <c r="H1407" s="23">
        <v>44231.092361111114</v>
      </c>
      <c r="I1407" s="24">
        <f t="shared" si="416"/>
        <v>44231</v>
      </c>
      <c r="J1407" s="25">
        <f t="shared" si="417"/>
        <v>9.2361111113859806E-2</v>
      </c>
      <c r="K1407" s="23">
        <v>44231.135416666664</v>
      </c>
      <c r="L1407" s="24">
        <f t="shared" si="418"/>
        <v>44231</v>
      </c>
      <c r="M1407" s="25">
        <f t="shared" si="419"/>
        <v>0.13541666666424135</v>
      </c>
      <c r="N1407" t="s">
        <v>185</v>
      </c>
      <c r="O1407" t="s">
        <v>186</v>
      </c>
      <c r="P1407" t="s">
        <v>187</v>
      </c>
      <c r="Q1407" t="s">
        <v>188</v>
      </c>
      <c r="R1407" t="s">
        <v>198</v>
      </c>
      <c r="S1407" t="s">
        <v>190</v>
      </c>
      <c r="T1407">
        <v>2</v>
      </c>
      <c r="U1407">
        <v>2</v>
      </c>
      <c r="V1407" t="s">
        <v>191</v>
      </c>
      <c r="W1407" t="s">
        <v>199</v>
      </c>
      <c r="X1407" t="s">
        <v>191</v>
      </c>
      <c r="Y1407" t="s">
        <v>197</v>
      </c>
      <c r="Z1407" t="s">
        <v>191</v>
      </c>
    </row>
    <row r="1408" spans="1:26" x14ac:dyDescent="0.2">
      <c r="A1408">
        <v>2603</v>
      </c>
      <c r="B1408">
        <v>2604</v>
      </c>
      <c r="C1408" s="23">
        <v>44202.672222222223</v>
      </c>
      <c r="D1408" s="23" t="str">
        <f t="shared" si="393"/>
        <v>Wednesday</v>
      </c>
      <c r="E1408" s="24">
        <f t="shared" si="394"/>
        <v>44202</v>
      </c>
      <c r="F1408" s="22">
        <f t="shared" si="395"/>
        <v>2021</v>
      </c>
      <c r="G1408" s="25">
        <f t="shared" si="392"/>
        <v>0.67222222222335404</v>
      </c>
      <c r="H1408" t="s">
        <v>191</v>
      </c>
      <c r="K1408" s="23">
        <v>44202.784722222219</v>
      </c>
      <c r="L1408" s="23"/>
      <c r="M1408" s="23"/>
      <c r="N1408" t="s">
        <v>185</v>
      </c>
      <c r="O1408" t="s">
        <v>186</v>
      </c>
      <c r="P1408" t="s">
        <v>187</v>
      </c>
      <c r="Q1408" t="s">
        <v>202</v>
      </c>
      <c r="R1408" t="s">
        <v>198</v>
      </c>
      <c r="S1408" t="s">
        <v>203</v>
      </c>
      <c r="T1408">
        <v>3</v>
      </c>
      <c r="U1408">
        <v>3</v>
      </c>
      <c r="V1408" t="s">
        <v>191</v>
      </c>
      <c r="W1408" t="s">
        <v>196</v>
      </c>
      <c r="X1408" t="s">
        <v>191</v>
      </c>
      <c r="Y1408" t="s">
        <v>193</v>
      </c>
      <c r="Z1408" t="s">
        <v>191</v>
      </c>
    </row>
    <row r="1409" spans="1:26" x14ac:dyDescent="0.2">
      <c r="A1409">
        <v>2605</v>
      </c>
      <c r="B1409">
        <v>2606</v>
      </c>
      <c r="C1409" s="23">
        <v>44202.67083333333</v>
      </c>
      <c r="D1409" s="23" t="str">
        <f t="shared" si="393"/>
        <v>Wednesday</v>
      </c>
      <c r="E1409" s="24">
        <f t="shared" si="394"/>
        <v>44202</v>
      </c>
      <c r="F1409" s="22">
        <f t="shared" si="395"/>
        <v>2021</v>
      </c>
      <c r="G1409" s="25">
        <f t="shared" si="392"/>
        <v>0.67083333332993789</v>
      </c>
      <c r="H1409" t="s">
        <v>191</v>
      </c>
      <c r="K1409" s="23">
        <v>44202.80972222222</v>
      </c>
      <c r="L1409" s="23"/>
      <c r="M1409" s="23"/>
      <c r="N1409" t="s">
        <v>185</v>
      </c>
      <c r="O1409" t="s">
        <v>186</v>
      </c>
      <c r="P1409" t="s">
        <v>187</v>
      </c>
      <c r="Q1409" t="s">
        <v>202</v>
      </c>
      <c r="R1409" t="s">
        <v>198</v>
      </c>
      <c r="S1409" t="s">
        <v>203</v>
      </c>
      <c r="T1409">
        <v>3</v>
      </c>
      <c r="U1409">
        <v>3</v>
      </c>
      <c r="V1409" t="s">
        <v>191</v>
      </c>
      <c r="W1409" t="s">
        <v>199</v>
      </c>
      <c r="X1409" t="s">
        <v>191</v>
      </c>
      <c r="Y1409" t="s">
        <v>193</v>
      </c>
      <c r="Z1409" t="s">
        <v>212</v>
      </c>
    </row>
    <row r="1410" spans="1:26" x14ac:dyDescent="0.2">
      <c r="A1410">
        <v>2607</v>
      </c>
      <c r="B1410">
        <v>2608</v>
      </c>
      <c r="C1410" s="23">
        <v>44199.734027777777</v>
      </c>
      <c r="D1410" s="23" t="str">
        <f t="shared" si="393"/>
        <v>Sunday</v>
      </c>
      <c r="E1410" s="24">
        <f t="shared" si="394"/>
        <v>44199</v>
      </c>
      <c r="F1410" s="22">
        <f t="shared" si="395"/>
        <v>2021</v>
      </c>
      <c r="G1410" s="25">
        <f t="shared" ref="G1410:G1473" si="420">MOD(C1410,1)</f>
        <v>0.73402777777664596</v>
      </c>
      <c r="H1410" s="23">
        <v>44199.684027777781</v>
      </c>
      <c r="I1410" s="24">
        <f>INT(H1410)</f>
        <v>44199</v>
      </c>
      <c r="J1410" s="25">
        <f>MOD(H1410,1)</f>
        <v>0.68402777778101154</v>
      </c>
      <c r="K1410" t="s">
        <v>191</v>
      </c>
      <c r="N1410" t="s">
        <v>185</v>
      </c>
      <c r="O1410" t="s">
        <v>186</v>
      </c>
      <c r="P1410" t="s">
        <v>187</v>
      </c>
      <c r="Q1410" t="s">
        <v>188</v>
      </c>
      <c r="R1410" t="s">
        <v>198</v>
      </c>
      <c r="S1410" t="s">
        <v>190</v>
      </c>
      <c r="T1410">
        <v>2</v>
      </c>
      <c r="U1410">
        <v>2</v>
      </c>
      <c r="V1410" t="s">
        <v>191</v>
      </c>
      <c r="W1410" t="s">
        <v>196</v>
      </c>
      <c r="X1410" t="s">
        <v>191</v>
      </c>
      <c r="Y1410" t="s">
        <v>193</v>
      </c>
      <c r="Z1410" t="s">
        <v>191</v>
      </c>
    </row>
    <row r="1411" spans="1:26" x14ac:dyDescent="0.2">
      <c r="A1411">
        <v>2609</v>
      </c>
      <c r="B1411">
        <v>2610</v>
      </c>
      <c r="C1411" s="23">
        <v>44201.997916666667</v>
      </c>
      <c r="D1411" s="23" t="str">
        <f t="shared" ref="D1411:D1474" si="421">TEXT(E1411,"DDDD")</f>
        <v>Tuesday</v>
      </c>
      <c r="E1411" s="24">
        <f t="shared" ref="E1411:E1474" si="422">INT(C1411)</f>
        <v>44201</v>
      </c>
      <c r="F1411" s="22">
        <f t="shared" ref="F1411:F1474" si="423">YEAR(E1411)</f>
        <v>2021</v>
      </c>
      <c r="G1411" s="25">
        <f t="shared" si="420"/>
        <v>0.99791666666715173</v>
      </c>
      <c r="H1411" t="s">
        <v>191</v>
      </c>
      <c r="K1411" s="23">
        <v>44202.128472222219</v>
      </c>
      <c r="L1411" s="23"/>
      <c r="M1411" s="23"/>
      <c r="N1411" t="s">
        <v>185</v>
      </c>
      <c r="O1411" t="s">
        <v>186</v>
      </c>
      <c r="P1411" t="s">
        <v>187</v>
      </c>
      <c r="Q1411" t="s">
        <v>202</v>
      </c>
      <c r="R1411" t="s">
        <v>198</v>
      </c>
      <c r="S1411" t="s">
        <v>203</v>
      </c>
      <c r="T1411">
        <v>2</v>
      </c>
      <c r="U1411">
        <v>2</v>
      </c>
      <c r="V1411" t="s">
        <v>191</v>
      </c>
      <c r="W1411" t="s">
        <v>196</v>
      </c>
      <c r="X1411" t="s">
        <v>191</v>
      </c>
      <c r="Y1411" t="s">
        <v>193</v>
      </c>
      <c r="Z1411" t="s">
        <v>191</v>
      </c>
    </row>
    <row r="1412" spans="1:26" x14ac:dyDescent="0.2">
      <c r="A1412">
        <v>2614</v>
      </c>
      <c r="B1412">
        <v>2615</v>
      </c>
      <c r="C1412" s="23">
        <v>44195.422222222223</v>
      </c>
      <c r="D1412" s="23" t="str">
        <f t="shared" si="421"/>
        <v>Wednesday</v>
      </c>
      <c r="E1412" s="24">
        <f t="shared" si="422"/>
        <v>44195</v>
      </c>
      <c r="F1412" s="22">
        <f t="shared" si="423"/>
        <v>2020</v>
      </c>
      <c r="G1412" s="25">
        <f t="shared" si="420"/>
        <v>0.42222222222335404</v>
      </c>
      <c r="H1412" s="23">
        <v>44195.708333333336</v>
      </c>
      <c r="I1412" s="24">
        <f t="shared" ref="I1412:I1413" si="424">INT(H1412)</f>
        <v>44195</v>
      </c>
      <c r="J1412" s="25">
        <f t="shared" ref="J1412:J1413" si="425">MOD(H1412,1)</f>
        <v>0.70833333333575865</v>
      </c>
      <c r="K1412" s="23">
        <v>44195.859027777777</v>
      </c>
      <c r="L1412" s="24">
        <f t="shared" ref="L1412:L1413" si="426">INT(K1412)</f>
        <v>44195</v>
      </c>
      <c r="M1412" s="25">
        <f t="shared" ref="M1412:M1413" si="427">MOD(K1412,1)</f>
        <v>0.85902777777664596</v>
      </c>
      <c r="N1412" t="s">
        <v>185</v>
      </c>
      <c r="O1412" t="s">
        <v>217</v>
      </c>
      <c r="P1412" t="s">
        <v>187</v>
      </c>
      <c r="Q1412" t="s">
        <v>188</v>
      </c>
      <c r="R1412" t="s">
        <v>198</v>
      </c>
      <c r="S1412" t="s">
        <v>190</v>
      </c>
      <c r="T1412">
        <v>3</v>
      </c>
      <c r="U1412">
        <v>3</v>
      </c>
      <c r="V1412" t="s">
        <v>191</v>
      </c>
      <c r="W1412" t="s">
        <v>199</v>
      </c>
      <c r="X1412" t="s">
        <v>191</v>
      </c>
      <c r="Y1412" t="s">
        <v>193</v>
      </c>
      <c r="Z1412" t="s">
        <v>191</v>
      </c>
    </row>
    <row r="1413" spans="1:26" x14ac:dyDescent="0.2">
      <c r="A1413">
        <v>2616</v>
      </c>
      <c r="B1413">
        <v>2617</v>
      </c>
      <c r="C1413" s="23">
        <v>44192.569444444445</v>
      </c>
      <c r="D1413" s="23" t="str">
        <f t="shared" si="421"/>
        <v>Sunday</v>
      </c>
      <c r="E1413" s="24">
        <f t="shared" si="422"/>
        <v>44192</v>
      </c>
      <c r="F1413" s="22">
        <f t="shared" si="423"/>
        <v>2020</v>
      </c>
      <c r="G1413" s="25">
        <f t="shared" si="420"/>
        <v>0.56944444444525288</v>
      </c>
      <c r="H1413" s="23">
        <v>44192.666666666664</v>
      </c>
      <c r="I1413" s="24">
        <f t="shared" si="424"/>
        <v>44192</v>
      </c>
      <c r="J1413" s="25">
        <f t="shared" si="425"/>
        <v>0.66666666666424135</v>
      </c>
      <c r="K1413" s="23">
        <v>44192.880555555559</v>
      </c>
      <c r="L1413" s="24">
        <f t="shared" si="426"/>
        <v>44192</v>
      </c>
      <c r="M1413" s="25">
        <f t="shared" si="427"/>
        <v>0.88055555555911269</v>
      </c>
      <c r="N1413" t="s">
        <v>185</v>
      </c>
      <c r="O1413" t="s">
        <v>394</v>
      </c>
      <c r="P1413" t="s">
        <v>187</v>
      </c>
      <c r="Q1413" t="s">
        <v>188</v>
      </c>
      <c r="R1413" t="s">
        <v>198</v>
      </c>
      <c r="S1413" t="s">
        <v>190</v>
      </c>
      <c r="T1413">
        <v>1</v>
      </c>
      <c r="U1413">
        <v>1</v>
      </c>
      <c r="V1413" t="s">
        <v>191</v>
      </c>
      <c r="W1413" t="s">
        <v>196</v>
      </c>
      <c r="X1413" t="s">
        <v>191</v>
      </c>
      <c r="Y1413" t="s">
        <v>197</v>
      </c>
      <c r="Z1413" t="s">
        <v>191</v>
      </c>
    </row>
    <row r="1414" spans="1:26" x14ac:dyDescent="0.2">
      <c r="A1414">
        <v>2618</v>
      </c>
      <c r="B1414">
        <v>2619</v>
      </c>
      <c r="C1414" s="23">
        <v>44202.28402777778</v>
      </c>
      <c r="D1414" s="23" t="str">
        <f t="shared" si="421"/>
        <v>Wednesday</v>
      </c>
      <c r="E1414" s="24">
        <f t="shared" si="422"/>
        <v>44202</v>
      </c>
      <c r="F1414" s="22">
        <f t="shared" si="423"/>
        <v>2021</v>
      </c>
      <c r="G1414" s="25">
        <f t="shared" si="420"/>
        <v>0.28402777777955635</v>
      </c>
      <c r="H1414" t="s">
        <v>191</v>
      </c>
      <c r="K1414" s="23">
        <v>44202.425694444442</v>
      </c>
      <c r="L1414" s="23"/>
      <c r="M1414" s="23"/>
      <c r="N1414" t="s">
        <v>185</v>
      </c>
      <c r="O1414" t="s">
        <v>186</v>
      </c>
      <c r="P1414" t="s">
        <v>187</v>
      </c>
      <c r="Q1414" t="s">
        <v>202</v>
      </c>
      <c r="R1414" t="s">
        <v>198</v>
      </c>
      <c r="S1414" t="s">
        <v>203</v>
      </c>
      <c r="T1414">
        <v>2</v>
      </c>
      <c r="U1414">
        <v>2</v>
      </c>
      <c r="V1414" t="s">
        <v>191</v>
      </c>
      <c r="W1414" t="s">
        <v>214</v>
      </c>
      <c r="X1414" t="s">
        <v>191</v>
      </c>
      <c r="Y1414" t="s">
        <v>193</v>
      </c>
      <c r="Z1414" t="s">
        <v>191</v>
      </c>
    </row>
    <row r="1415" spans="1:26" x14ac:dyDescent="0.2">
      <c r="A1415">
        <v>2618</v>
      </c>
      <c r="B1415">
        <v>24784</v>
      </c>
      <c r="C1415" s="23">
        <v>44246.664583333331</v>
      </c>
      <c r="D1415" s="23" t="str">
        <f t="shared" si="421"/>
        <v>Friday</v>
      </c>
      <c r="E1415" s="24">
        <f t="shared" si="422"/>
        <v>44246</v>
      </c>
      <c r="F1415" s="22">
        <f t="shared" si="423"/>
        <v>2021</v>
      </c>
      <c r="G1415" s="25">
        <f t="shared" si="420"/>
        <v>0.66458333333139308</v>
      </c>
      <c r="H1415" s="23">
        <v>44246.542361111111</v>
      </c>
      <c r="I1415" s="24">
        <f t="shared" ref="I1415:I1419" si="428">INT(H1415)</f>
        <v>44246</v>
      </c>
      <c r="J1415" s="25">
        <f t="shared" ref="J1415:J1419" si="429">MOD(H1415,1)</f>
        <v>0.54236111111094942</v>
      </c>
      <c r="K1415" s="23">
        <v>44246.667361111111</v>
      </c>
      <c r="L1415" s="24">
        <f t="shared" ref="L1415:L1419" si="430">INT(K1415)</f>
        <v>44246</v>
      </c>
      <c r="M1415" s="25">
        <f t="shared" ref="M1415:M1419" si="431">MOD(K1415,1)</f>
        <v>0.66736111111094942</v>
      </c>
      <c r="N1415" t="s">
        <v>185</v>
      </c>
      <c r="O1415" t="s">
        <v>217</v>
      </c>
      <c r="P1415" t="s">
        <v>187</v>
      </c>
      <c r="Q1415" t="s">
        <v>228</v>
      </c>
      <c r="R1415" t="s">
        <v>198</v>
      </c>
      <c r="S1415" t="s">
        <v>229</v>
      </c>
      <c r="T1415">
        <v>3</v>
      </c>
      <c r="U1415">
        <v>3</v>
      </c>
      <c r="V1415" t="s">
        <v>191</v>
      </c>
      <c r="W1415" t="s">
        <v>196</v>
      </c>
      <c r="X1415" t="s">
        <v>191</v>
      </c>
      <c r="Y1415" t="s">
        <v>193</v>
      </c>
      <c r="Z1415" t="s">
        <v>191</v>
      </c>
    </row>
    <row r="1416" spans="1:26" x14ac:dyDescent="0.2">
      <c r="A1416">
        <v>2620</v>
      </c>
      <c r="B1416">
        <v>2621</v>
      </c>
      <c r="C1416" s="23">
        <v>44187.652083333334</v>
      </c>
      <c r="D1416" s="23" t="str">
        <f t="shared" si="421"/>
        <v>Tuesday</v>
      </c>
      <c r="E1416" s="24">
        <f t="shared" si="422"/>
        <v>44187</v>
      </c>
      <c r="F1416" s="22">
        <f t="shared" si="423"/>
        <v>2020</v>
      </c>
      <c r="G1416" s="25">
        <f t="shared" si="420"/>
        <v>0.65208333333430346</v>
      </c>
      <c r="H1416" s="23">
        <v>44187.618750000001</v>
      </c>
      <c r="I1416" s="24">
        <f t="shared" si="428"/>
        <v>44187</v>
      </c>
      <c r="J1416" s="25">
        <f t="shared" si="429"/>
        <v>0.61875000000145519</v>
      </c>
      <c r="K1416" s="23">
        <v>44187.654166666667</v>
      </c>
      <c r="L1416" s="24">
        <f t="shared" si="430"/>
        <v>44187</v>
      </c>
      <c r="M1416" s="25">
        <f t="shared" si="431"/>
        <v>0.65416666666715173</v>
      </c>
      <c r="N1416" t="s">
        <v>185</v>
      </c>
      <c r="O1416" t="s">
        <v>217</v>
      </c>
      <c r="P1416" t="s">
        <v>187</v>
      </c>
      <c r="Q1416" t="s">
        <v>188</v>
      </c>
      <c r="R1416" t="s">
        <v>189</v>
      </c>
      <c r="S1416" t="s">
        <v>190</v>
      </c>
      <c r="T1416">
        <v>2</v>
      </c>
      <c r="U1416">
        <v>2</v>
      </c>
      <c r="V1416" t="s">
        <v>191</v>
      </c>
      <c r="W1416" t="s">
        <v>196</v>
      </c>
      <c r="X1416" t="s">
        <v>191</v>
      </c>
      <c r="Y1416" t="s">
        <v>197</v>
      </c>
      <c r="Z1416" t="s">
        <v>191</v>
      </c>
    </row>
    <row r="1417" spans="1:26" x14ac:dyDescent="0.2">
      <c r="A1417">
        <v>2622</v>
      </c>
      <c r="B1417">
        <v>2623</v>
      </c>
      <c r="C1417" s="23">
        <v>44200.918055555558</v>
      </c>
      <c r="D1417" s="23" t="str">
        <f t="shared" si="421"/>
        <v>Monday</v>
      </c>
      <c r="E1417" s="24">
        <f t="shared" si="422"/>
        <v>44200</v>
      </c>
      <c r="F1417" s="22">
        <f t="shared" si="423"/>
        <v>2021</v>
      </c>
      <c r="G1417" s="25">
        <f t="shared" si="420"/>
        <v>0.9180555555576575</v>
      </c>
      <c r="H1417" s="23">
        <v>44200.986111111109</v>
      </c>
      <c r="I1417" s="24">
        <f t="shared" si="428"/>
        <v>44200</v>
      </c>
      <c r="J1417" s="25">
        <f t="shared" si="429"/>
        <v>0.98611111110949423</v>
      </c>
      <c r="K1417" s="23">
        <v>44201.570138888892</v>
      </c>
      <c r="L1417" s="24">
        <f t="shared" si="430"/>
        <v>44201</v>
      </c>
      <c r="M1417" s="25">
        <f t="shared" si="431"/>
        <v>0.57013888889196096</v>
      </c>
      <c r="N1417" t="s">
        <v>185</v>
      </c>
      <c r="O1417" t="s">
        <v>186</v>
      </c>
      <c r="P1417" t="s">
        <v>187</v>
      </c>
      <c r="Q1417" t="s">
        <v>188</v>
      </c>
      <c r="R1417" t="s">
        <v>221</v>
      </c>
      <c r="S1417" t="s">
        <v>190</v>
      </c>
      <c r="T1417">
        <v>1</v>
      </c>
      <c r="U1417">
        <v>1</v>
      </c>
      <c r="V1417" t="s">
        <v>191</v>
      </c>
      <c r="W1417" t="s">
        <v>222</v>
      </c>
      <c r="X1417" t="s">
        <v>191</v>
      </c>
      <c r="Y1417" t="s">
        <v>197</v>
      </c>
      <c r="Z1417" t="s">
        <v>191</v>
      </c>
    </row>
    <row r="1418" spans="1:26" x14ac:dyDescent="0.2">
      <c r="A1418">
        <v>2630</v>
      </c>
      <c r="B1418">
        <v>2631</v>
      </c>
      <c r="C1418" s="23">
        <v>44194.545138888891</v>
      </c>
      <c r="D1418" s="23" t="str">
        <f t="shared" si="421"/>
        <v>Tuesday</v>
      </c>
      <c r="E1418" s="24">
        <f t="shared" si="422"/>
        <v>44194</v>
      </c>
      <c r="F1418" s="22">
        <f t="shared" si="423"/>
        <v>2020</v>
      </c>
      <c r="G1418" s="25">
        <f t="shared" si="420"/>
        <v>0.54513888889050577</v>
      </c>
      <c r="H1418" s="23">
        <v>44194.754166666666</v>
      </c>
      <c r="I1418" s="24">
        <f t="shared" si="428"/>
        <v>44194</v>
      </c>
      <c r="J1418" s="25">
        <f t="shared" si="429"/>
        <v>0.75416666666569654</v>
      </c>
      <c r="K1418" s="23">
        <v>44194.770833333336</v>
      </c>
      <c r="L1418" s="24">
        <f t="shared" si="430"/>
        <v>44194</v>
      </c>
      <c r="M1418" s="25">
        <f t="shared" si="431"/>
        <v>0.77083333333575865</v>
      </c>
      <c r="N1418" t="s">
        <v>323</v>
      </c>
      <c r="O1418" t="s">
        <v>217</v>
      </c>
      <c r="P1418" t="s">
        <v>187</v>
      </c>
      <c r="Q1418" t="s">
        <v>188</v>
      </c>
      <c r="R1418" t="s">
        <v>201</v>
      </c>
      <c r="S1418" t="s">
        <v>190</v>
      </c>
      <c r="T1418">
        <v>3</v>
      </c>
      <c r="U1418">
        <v>3</v>
      </c>
      <c r="V1418" t="s">
        <v>191</v>
      </c>
      <c r="W1418" t="s">
        <v>226</v>
      </c>
      <c r="X1418" t="s">
        <v>191</v>
      </c>
      <c r="Y1418" t="s">
        <v>193</v>
      </c>
      <c r="Z1418" t="s">
        <v>191</v>
      </c>
    </row>
    <row r="1419" spans="1:26" x14ac:dyDescent="0.2">
      <c r="A1419">
        <v>2635</v>
      </c>
      <c r="B1419">
        <v>2636</v>
      </c>
      <c r="C1419" s="23">
        <v>44201.354166666664</v>
      </c>
      <c r="D1419" s="23" t="str">
        <f t="shared" si="421"/>
        <v>Tuesday</v>
      </c>
      <c r="E1419" s="24">
        <f t="shared" si="422"/>
        <v>44201</v>
      </c>
      <c r="F1419" s="22">
        <f t="shared" si="423"/>
        <v>2021</v>
      </c>
      <c r="G1419" s="25">
        <f t="shared" si="420"/>
        <v>0.35416666666424135</v>
      </c>
      <c r="H1419" s="23">
        <v>44201.4375</v>
      </c>
      <c r="I1419" s="24">
        <f t="shared" si="428"/>
        <v>44201</v>
      </c>
      <c r="J1419" s="25">
        <f t="shared" si="429"/>
        <v>0.4375</v>
      </c>
      <c r="K1419" s="23">
        <v>44201.546527777777</v>
      </c>
      <c r="L1419" s="24">
        <f t="shared" si="430"/>
        <v>44201</v>
      </c>
      <c r="M1419" s="25">
        <f t="shared" si="431"/>
        <v>0.54652777777664596</v>
      </c>
      <c r="N1419" t="s">
        <v>185</v>
      </c>
      <c r="O1419" t="s">
        <v>186</v>
      </c>
      <c r="P1419" t="s">
        <v>187</v>
      </c>
      <c r="Q1419" t="s">
        <v>228</v>
      </c>
      <c r="R1419" t="s">
        <v>198</v>
      </c>
      <c r="S1419" t="s">
        <v>229</v>
      </c>
      <c r="T1419">
        <v>2</v>
      </c>
      <c r="U1419">
        <v>2</v>
      </c>
      <c r="V1419" t="s">
        <v>191</v>
      </c>
      <c r="W1419" t="s">
        <v>199</v>
      </c>
      <c r="X1419" t="s">
        <v>191</v>
      </c>
      <c r="Y1419" t="s">
        <v>193</v>
      </c>
      <c r="Z1419" t="s">
        <v>191</v>
      </c>
    </row>
    <row r="1420" spans="1:26" x14ac:dyDescent="0.2">
      <c r="A1420">
        <v>2639</v>
      </c>
      <c r="B1420">
        <v>2640</v>
      </c>
      <c r="C1420" s="23">
        <v>44202.021527777775</v>
      </c>
      <c r="D1420" s="23" t="str">
        <f t="shared" si="421"/>
        <v>Wednesday</v>
      </c>
      <c r="E1420" s="24">
        <f t="shared" si="422"/>
        <v>44202</v>
      </c>
      <c r="F1420" s="22">
        <f t="shared" si="423"/>
        <v>2021</v>
      </c>
      <c r="G1420" s="25">
        <f t="shared" si="420"/>
        <v>2.1527777775190771E-2</v>
      </c>
      <c r="H1420" t="s">
        <v>191</v>
      </c>
      <c r="K1420" s="23">
        <v>44202.124305555553</v>
      </c>
      <c r="L1420" s="23"/>
      <c r="M1420" s="23"/>
      <c r="N1420" t="s">
        <v>185</v>
      </c>
      <c r="O1420" t="s">
        <v>186</v>
      </c>
      <c r="P1420" t="s">
        <v>187</v>
      </c>
      <c r="Q1420" t="s">
        <v>202</v>
      </c>
      <c r="R1420" t="s">
        <v>198</v>
      </c>
      <c r="S1420" t="s">
        <v>203</v>
      </c>
      <c r="T1420">
        <v>4</v>
      </c>
      <c r="U1420">
        <v>4</v>
      </c>
      <c r="V1420" t="s">
        <v>395</v>
      </c>
      <c r="W1420" t="s">
        <v>214</v>
      </c>
      <c r="X1420" t="s">
        <v>191</v>
      </c>
      <c r="Y1420" t="s">
        <v>193</v>
      </c>
      <c r="Z1420" t="s">
        <v>191</v>
      </c>
    </row>
    <row r="1421" spans="1:26" x14ac:dyDescent="0.2">
      <c r="A1421">
        <v>2639</v>
      </c>
      <c r="B1421">
        <v>57860</v>
      </c>
      <c r="C1421" s="23">
        <v>44328.529166666667</v>
      </c>
      <c r="D1421" s="23" t="str">
        <f t="shared" si="421"/>
        <v>Wednesday</v>
      </c>
      <c r="E1421" s="24">
        <f t="shared" si="422"/>
        <v>44328</v>
      </c>
      <c r="F1421" s="22">
        <f t="shared" si="423"/>
        <v>2021</v>
      </c>
      <c r="G1421" s="25">
        <f t="shared" si="420"/>
        <v>0.52916666666715173</v>
      </c>
      <c r="H1421" s="23">
        <v>44327.628472222219</v>
      </c>
      <c r="I1421" s="24">
        <f t="shared" ref="I1421:I1422" si="432">INT(H1421)</f>
        <v>44327</v>
      </c>
      <c r="J1421" s="25">
        <f t="shared" ref="J1421:J1422" si="433">MOD(H1421,1)</f>
        <v>0.62847222221898846</v>
      </c>
      <c r="K1421" s="23">
        <v>44328.529861111114</v>
      </c>
      <c r="L1421" s="24">
        <f t="shared" ref="L1421:L1422" si="434">INT(K1421)</f>
        <v>44328</v>
      </c>
      <c r="M1421" s="25">
        <f t="shared" ref="M1421:M1422" si="435">MOD(K1421,1)</f>
        <v>0.52986111111385981</v>
      </c>
      <c r="N1421" t="s">
        <v>185</v>
      </c>
      <c r="O1421" t="s">
        <v>232</v>
      </c>
      <c r="P1421" t="s">
        <v>187</v>
      </c>
      <c r="Q1421" t="s">
        <v>188</v>
      </c>
      <c r="R1421" t="s">
        <v>198</v>
      </c>
      <c r="S1421" t="s">
        <v>190</v>
      </c>
      <c r="T1421">
        <v>2</v>
      </c>
      <c r="U1421">
        <v>2</v>
      </c>
      <c r="V1421" t="s">
        <v>191</v>
      </c>
      <c r="W1421" t="s">
        <v>196</v>
      </c>
      <c r="X1421" t="s">
        <v>191</v>
      </c>
      <c r="Y1421" t="s">
        <v>193</v>
      </c>
      <c r="Z1421" t="s">
        <v>191</v>
      </c>
    </row>
    <row r="1422" spans="1:26" x14ac:dyDescent="0.2">
      <c r="A1422">
        <v>2641</v>
      </c>
      <c r="B1422">
        <v>2642</v>
      </c>
      <c r="C1422" s="23">
        <v>44201.592361111114</v>
      </c>
      <c r="D1422" s="23" t="str">
        <f t="shared" si="421"/>
        <v>Tuesday</v>
      </c>
      <c r="E1422" s="24">
        <f t="shared" si="422"/>
        <v>44201</v>
      </c>
      <c r="F1422" s="22">
        <f t="shared" si="423"/>
        <v>2021</v>
      </c>
      <c r="G1422" s="25">
        <f t="shared" si="420"/>
        <v>0.59236111111385981</v>
      </c>
      <c r="H1422" s="23">
        <v>44201.65625</v>
      </c>
      <c r="I1422" s="24">
        <f t="shared" si="432"/>
        <v>44201</v>
      </c>
      <c r="J1422" s="25">
        <f t="shared" si="433"/>
        <v>0.65625</v>
      </c>
      <c r="K1422" s="23">
        <v>44201.691666666666</v>
      </c>
      <c r="L1422" s="24">
        <f t="shared" si="434"/>
        <v>44201</v>
      </c>
      <c r="M1422" s="25">
        <f t="shared" si="435"/>
        <v>0.69166666666569654</v>
      </c>
      <c r="N1422" t="s">
        <v>185</v>
      </c>
      <c r="O1422" t="s">
        <v>186</v>
      </c>
      <c r="P1422" t="s">
        <v>187</v>
      </c>
      <c r="Q1422" t="s">
        <v>228</v>
      </c>
      <c r="R1422" t="s">
        <v>201</v>
      </c>
      <c r="S1422" t="s">
        <v>203</v>
      </c>
      <c r="T1422">
        <v>2</v>
      </c>
      <c r="U1422">
        <v>2</v>
      </c>
      <c r="V1422" t="s">
        <v>191</v>
      </c>
      <c r="W1422" t="s">
        <v>199</v>
      </c>
      <c r="X1422" t="s">
        <v>191</v>
      </c>
      <c r="Y1422" t="s">
        <v>207</v>
      </c>
      <c r="Z1422" t="s">
        <v>191</v>
      </c>
    </row>
    <row r="1423" spans="1:26" x14ac:dyDescent="0.2">
      <c r="A1423">
        <v>2643</v>
      </c>
      <c r="B1423">
        <v>52872</v>
      </c>
      <c r="C1423" s="23">
        <v>44323.518055555556</v>
      </c>
      <c r="D1423" s="23" t="str">
        <f t="shared" si="421"/>
        <v>Friday</v>
      </c>
      <c r="E1423" s="24">
        <f t="shared" si="422"/>
        <v>44323</v>
      </c>
      <c r="F1423" s="22">
        <f t="shared" si="423"/>
        <v>2021</v>
      </c>
      <c r="G1423" s="25">
        <f t="shared" si="420"/>
        <v>0.51805555555620231</v>
      </c>
      <c r="H1423" t="s">
        <v>191</v>
      </c>
      <c r="K1423" s="23">
        <v>44323.697222222225</v>
      </c>
      <c r="L1423" s="23"/>
      <c r="M1423" s="23"/>
      <c r="N1423" t="s">
        <v>185</v>
      </c>
      <c r="O1423" t="s">
        <v>186</v>
      </c>
      <c r="P1423" t="s">
        <v>187</v>
      </c>
      <c r="Q1423" t="s">
        <v>202</v>
      </c>
      <c r="R1423" t="s">
        <v>189</v>
      </c>
      <c r="S1423" t="s">
        <v>203</v>
      </c>
      <c r="T1423">
        <v>3</v>
      </c>
      <c r="U1423">
        <v>3</v>
      </c>
      <c r="V1423" t="s">
        <v>191</v>
      </c>
      <c r="W1423" t="s">
        <v>196</v>
      </c>
      <c r="X1423" t="s">
        <v>191</v>
      </c>
      <c r="Y1423" t="s">
        <v>193</v>
      </c>
      <c r="Z1423" t="s">
        <v>191</v>
      </c>
    </row>
    <row r="1424" spans="1:26" x14ac:dyDescent="0.2">
      <c r="A1424">
        <v>2645</v>
      </c>
      <c r="B1424">
        <v>2646</v>
      </c>
      <c r="C1424" s="23">
        <v>44200.732638888891</v>
      </c>
      <c r="D1424" s="23" t="str">
        <f t="shared" si="421"/>
        <v>Monday</v>
      </c>
      <c r="E1424" s="24">
        <f t="shared" si="422"/>
        <v>44200</v>
      </c>
      <c r="F1424" s="22">
        <f t="shared" si="423"/>
        <v>2021</v>
      </c>
      <c r="G1424" s="25">
        <f t="shared" si="420"/>
        <v>0.73263888889050577</v>
      </c>
      <c r="H1424" s="23">
        <v>44200.856944444444</v>
      </c>
      <c r="I1424" s="24">
        <f>INT(H1424)</f>
        <v>44200</v>
      </c>
      <c r="J1424" s="25">
        <f>MOD(H1424,1)</f>
        <v>0.85694444444379769</v>
      </c>
      <c r="K1424" s="23">
        <v>44200.959722222222</v>
      </c>
      <c r="L1424" s="24">
        <f>INT(K1424)</f>
        <v>44200</v>
      </c>
      <c r="M1424" s="25">
        <f>MOD(K1424,1)</f>
        <v>0.95972222222189885</v>
      </c>
      <c r="N1424" t="s">
        <v>185</v>
      </c>
      <c r="O1424" t="s">
        <v>186</v>
      </c>
      <c r="P1424" t="s">
        <v>187</v>
      </c>
      <c r="Q1424" t="s">
        <v>228</v>
      </c>
      <c r="R1424" t="s">
        <v>198</v>
      </c>
      <c r="S1424" t="s">
        <v>229</v>
      </c>
      <c r="T1424">
        <v>3</v>
      </c>
      <c r="U1424">
        <v>3</v>
      </c>
      <c r="V1424" t="s">
        <v>191</v>
      </c>
      <c r="W1424" t="s">
        <v>199</v>
      </c>
      <c r="X1424" t="s">
        <v>191</v>
      </c>
      <c r="Y1424" t="s">
        <v>197</v>
      </c>
      <c r="Z1424" t="s">
        <v>191</v>
      </c>
    </row>
    <row r="1425" spans="1:26" x14ac:dyDescent="0.2">
      <c r="A1425">
        <v>2645</v>
      </c>
      <c r="B1425">
        <v>26435</v>
      </c>
      <c r="C1425" s="23">
        <v>44254.589583333334</v>
      </c>
      <c r="D1425" s="23" t="str">
        <f t="shared" si="421"/>
        <v>Saturday</v>
      </c>
      <c r="E1425" s="24">
        <f t="shared" si="422"/>
        <v>44254</v>
      </c>
      <c r="F1425" s="22">
        <f t="shared" si="423"/>
        <v>2021</v>
      </c>
      <c r="G1425" s="25">
        <f t="shared" si="420"/>
        <v>0.58958333333430346</v>
      </c>
      <c r="H1425" t="s">
        <v>191</v>
      </c>
      <c r="K1425" s="23">
        <v>44254.757638888892</v>
      </c>
      <c r="L1425" s="23"/>
      <c r="M1425" s="23"/>
      <c r="N1425" t="s">
        <v>185</v>
      </c>
      <c r="O1425" t="s">
        <v>186</v>
      </c>
      <c r="P1425" t="s">
        <v>187</v>
      </c>
      <c r="Q1425" t="s">
        <v>202</v>
      </c>
      <c r="R1425" t="s">
        <v>198</v>
      </c>
      <c r="S1425" t="s">
        <v>203</v>
      </c>
      <c r="T1425">
        <v>2</v>
      </c>
      <c r="U1425">
        <v>2</v>
      </c>
      <c r="V1425" t="s">
        <v>191</v>
      </c>
      <c r="W1425" t="s">
        <v>199</v>
      </c>
      <c r="X1425" t="s">
        <v>191</v>
      </c>
      <c r="Y1425" t="s">
        <v>197</v>
      </c>
      <c r="Z1425" t="s">
        <v>212</v>
      </c>
    </row>
    <row r="1426" spans="1:26" x14ac:dyDescent="0.2">
      <c r="A1426">
        <v>2645</v>
      </c>
      <c r="B1426">
        <v>34321</v>
      </c>
      <c r="C1426" s="23">
        <v>44274.966666666667</v>
      </c>
      <c r="D1426" s="23" t="str">
        <f t="shared" si="421"/>
        <v>Friday</v>
      </c>
      <c r="E1426" s="24">
        <f t="shared" si="422"/>
        <v>44274</v>
      </c>
      <c r="F1426" s="22">
        <f t="shared" si="423"/>
        <v>2021</v>
      </c>
      <c r="G1426" s="25">
        <f t="shared" si="420"/>
        <v>0.96666666666715173</v>
      </c>
      <c r="H1426" s="23">
        <v>44275.109027777777</v>
      </c>
      <c r="I1426" s="24">
        <f t="shared" ref="I1426:I1430" si="436">INT(H1426)</f>
        <v>44275</v>
      </c>
      <c r="J1426" s="25">
        <f t="shared" ref="J1426:J1430" si="437">MOD(H1426,1)</f>
        <v>0.10902777777664596</v>
      </c>
      <c r="K1426" s="23">
        <v>44275.230555555558</v>
      </c>
      <c r="L1426" s="24">
        <f t="shared" ref="L1426:L1428" si="438">INT(K1426)</f>
        <v>44275</v>
      </c>
      <c r="M1426" s="25">
        <f t="shared" ref="M1426:M1428" si="439">MOD(K1426,1)</f>
        <v>0.2305555555576575</v>
      </c>
      <c r="N1426" t="s">
        <v>185</v>
      </c>
      <c r="O1426" t="s">
        <v>186</v>
      </c>
      <c r="P1426" t="s">
        <v>187</v>
      </c>
      <c r="Q1426" t="s">
        <v>228</v>
      </c>
      <c r="R1426" t="s">
        <v>198</v>
      </c>
      <c r="S1426" t="s">
        <v>229</v>
      </c>
      <c r="T1426">
        <v>3</v>
      </c>
      <c r="U1426">
        <v>3</v>
      </c>
      <c r="V1426" t="s">
        <v>191</v>
      </c>
      <c r="W1426" t="s">
        <v>199</v>
      </c>
      <c r="X1426" t="s">
        <v>191</v>
      </c>
      <c r="Y1426" t="s">
        <v>197</v>
      </c>
      <c r="Z1426" t="s">
        <v>200</v>
      </c>
    </row>
    <row r="1427" spans="1:26" x14ac:dyDescent="0.2">
      <c r="A1427">
        <v>2645</v>
      </c>
      <c r="B1427">
        <v>38482</v>
      </c>
      <c r="C1427" s="23">
        <v>44282.805555555555</v>
      </c>
      <c r="D1427" s="23" t="str">
        <f t="shared" si="421"/>
        <v>Saturday</v>
      </c>
      <c r="E1427" s="24">
        <f t="shared" si="422"/>
        <v>44282</v>
      </c>
      <c r="F1427" s="22">
        <f t="shared" si="423"/>
        <v>2021</v>
      </c>
      <c r="G1427" s="25">
        <f t="shared" si="420"/>
        <v>0.80555555555474712</v>
      </c>
      <c r="H1427" s="23">
        <v>44282.848611111112</v>
      </c>
      <c r="I1427" s="24">
        <f t="shared" si="436"/>
        <v>44282</v>
      </c>
      <c r="J1427" s="25">
        <f t="shared" si="437"/>
        <v>0.84861111111240461</v>
      </c>
      <c r="K1427" s="23">
        <v>44282.896527777775</v>
      </c>
      <c r="L1427" s="24">
        <f t="shared" si="438"/>
        <v>44282</v>
      </c>
      <c r="M1427" s="25">
        <f t="shared" si="439"/>
        <v>0.89652777777519077</v>
      </c>
      <c r="N1427" t="s">
        <v>185</v>
      </c>
      <c r="O1427" t="s">
        <v>217</v>
      </c>
      <c r="P1427" t="s">
        <v>187</v>
      </c>
      <c r="Q1427" t="s">
        <v>188</v>
      </c>
      <c r="R1427" t="s">
        <v>198</v>
      </c>
      <c r="S1427" t="s">
        <v>190</v>
      </c>
      <c r="T1427">
        <v>3</v>
      </c>
      <c r="U1427">
        <v>3</v>
      </c>
      <c r="V1427" t="s">
        <v>191</v>
      </c>
      <c r="W1427" t="s">
        <v>240</v>
      </c>
      <c r="X1427" t="s">
        <v>191</v>
      </c>
      <c r="Y1427" t="s">
        <v>197</v>
      </c>
      <c r="Z1427" t="s">
        <v>191</v>
      </c>
    </row>
    <row r="1428" spans="1:26" x14ac:dyDescent="0.2">
      <c r="A1428">
        <v>2651</v>
      </c>
      <c r="B1428">
        <v>2652</v>
      </c>
      <c r="C1428" s="23">
        <v>44201.124305555553</v>
      </c>
      <c r="D1428" s="23" t="str">
        <f t="shared" si="421"/>
        <v>Tuesday</v>
      </c>
      <c r="E1428" s="24">
        <f t="shared" si="422"/>
        <v>44201</v>
      </c>
      <c r="F1428" s="22">
        <f t="shared" si="423"/>
        <v>2021</v>
      </c>
      <c r="G1428" s="25">
        <f t="shared" si="420"/>
        <v>0.12430555555329192</v>
      </c>
      <c r="H1428" s="23">
        <v>44201.29791666667</v>
      </c>
      <c r="I1428" s="24">
        <f t="shared" si="436"/>
        <v>44201</v>
      </c>
      <c r="J1428" s="25">
        <f t="shared" si="437"/>
        <v>0.29791666667006211</v>
      </c>
      <c r="K1428" s="23">
        <v>44201.416666666664</v>
      </c>
      <c r="L1428" s="24">
        <f t="shared" si="438"/>
        <v>44201</v>
      </c>
      <c r="M1428" s="25">
        <f t="shared" si="439"/>
        <v>0.41666666666424135</v>
      </c>
      <c r="N1428" t="s">
        <v>185</v>
      </c>
      <c r="O1428" t="s">
        <v>186</v>
      </c>
      <c r="P1428" t="s">
        <v>187</v>
      </c>
      <c r="Q1428" t="s">
        <v>228</v>
      </c>
      <c r="R1428" t="s">
        <v>201</v>
      </c>
      <c r="S1428" t="s">
        <v>229</v>
      </c>
      <c r="T1428">
        <v>3</v>
      </c>
      <c r="U1428">
        <v>3</v>
      </c>
      <c r="V1428" t="s">
        <v>191</v>
      </c>
      <c r="W1428" t="s">
        <v>199</v>
      </c>
      <c r="X1428" t="s">
        <v>191</v>
      </c>
      <c r="Y1428" t="s">
        <v>193</v>
      </c>
      <c r="Z1428" t="s">
        <v>191</v>
      </c>
    </row>
    <row r="1429" spans="1:26" x14ac:dyDescent="0.2">
      <c r="A1429">
        <v>2655</v>
      </c>
      <c r="B1429">
        <v>2656</v>
      </c>
      <c r="C1429" s="23">
        <v>44200.508333333331</v>
      </c>
      <c r="D1429" s="23" t="str">
        <f t="shared" si="421"/>
        <v>Monday</v>
      </c>
      <c r="E1429" s="24">
        <f t="shared" si="422"/>
        <v>44200</v>
      </c>
      <c r="F1429" s="22">
        <f t="shared" si="423"/>
        <v>2021</v>
      </c>
      <c r="G1429" s="25">
        <f t="shared" si="420"/>
        <v>0.50833333333139308</v>
      </c>
      <c r="H1429" s="23">
        <v>44200.605555555558</v>
      </c>
      <c r="I1429" s="24">
        <f t="shared" si="436"/>
        <v>44200</v>
      </c>
      <c r="J1429" s="25">
        <f t="shared" si="437"/>
        <v>0.6055555555576575</v>
      </c>
      <c r="K1429" t="s">
        <v>191</v>
      </c>
      <c r="N1429" t="s">
        <v>185</v>
      </c>
      <c r="O1429" t="s">
        <v>186</v>
      </c>
      <c r="P1429" t="s">
        <v>187</v>
      </c>
      <c r="Q1429" t="s">
        <v>228</v>
      </c>
      <c r="R1429" t="s">
        <v>198</v>
      </c>
      <c r="S1429" t="s">
        <v>190</v>
      </c>
      <c r="T1429">
        <v>2</v>
      </c>
      <c r="U1429">
        <v>2</v>
      </c>
      <c r="V1429" t="s">
        <v>191</v>
      </c>
      <c r="W1429" t="s">
        <v>199</v>
      </c>
      <c r="X1429" t="s">
        <v>191</v>
      </c>
      <c r="Y1429" t="s">
        <v>197</v>
      </c>
      <c r="Z1429" t="s">
        <v>191</v>
      </c>
    </row>
    <row r="1430" spans="1:26" x14ac:dyDescent="0.2">
      <c r="A1430">
        <v>2655</v>
      </c>
      <c r="B1430">
        <v>10235</v>
      </c>
      <c r="C1430" s="23">
        <v>44215.383333333331</v>
      </c>
      <c r="D1430" s="23" t="str">
        <f t="shared" si="421"/>
        <v>Tuesday</v>
      </c>
      <c r="E1430" s="24">
        <f t="shared" si="422"/>
        <v>44215</v>
      </c>
      <c r="F1430" s="22">
        <f t="shared" si="423"/>
        <v>2021</v>
      </c>
      <c r="G1430" s="25">
        <f t="shared" si="420"/>
        <v>0.38333333333139308</v>
      </c>
      <c r="H1430" s="23">
        <v>44215.463888888888</v>
      </c>
      <c r="I1430" s="24">
        <f t="shared" si="436"/>
        <v>44215</v>
      </c>
      <c r="J1430" s="25">
        <f t="shared" si="437"/>
        <v>0.46388888888759539</v>
      </c>
      <c r="K1430" s="23">
        <v>44215.741666666669</v>
      </c>
      <c r="L1430" s="24">
        <f>INT(K1430)</f>
        <v>44215</v>
      </c>
      <c r="M1430" s="25">
        <f>MOD(K1430,1)</f>
        <v>0.74166666666860692</v>
      </c>
      <c r="N1430" t="s">
        <v>185</v>
      </c>
      <c r="O1430" t="s">
        <v>186</v>
      </c>
      <c r="P1430" t="s">
        <v>187</v>
      </c>
      <c r="Q1430" t="s">
        <v>228</v>
      </c>
      <c r="R1430" t="s">
        <v>198</v>
      </c>
      <c r="S1430" t="s">
        <v>229</v>
      </c>
      <c r="T1430">
        <v>3</v>
      </c>
      <c r="U1430">
        <v>3</v>
      </c>
      <c r="V1430" t="s">
        <v>191</v>
      </c>
      <c r="W1430" t="s">
        <v>210</v>
      </c>
      <c r="X1430" t="s">
        <v>191</v>
      </c>
      <c r="Y1430" t="s">
        <v>197</v>
      </c>
      <c r="Z1430" t="s">
        <v>191</v>
      </c>
    </row>
    <row r="1431" spans="1:26" x14ac:dyDescent="0.2">
      <c r="A1431">
        <v>2655</v>
      </c>
      <c r="B1431">
        <v>23417</v>
      </c>
      <c r="C1431" s="23">
        <v>44246.449305555558</v>
      </c>
      <c r="D1431" s="23" t="str">
        <f t="shared" si="421"/>
        <v>Friday</v>
      </c>
      <c r="E1431" s="24">
        <f t="shared" si="422"/>
        <v>44246</v>
      </c>
      <c r="F1431" s="22">
        <f t="shared" si="423"/>
        <v>2021</v>
      </c>
      <c r="G1431" s="25">
        <f t="shared" si="420"/>
        <v>0.4493055555576575</v>
      </c>
      <c r="H1431" t="s">
        <v>191</v>
      </c>
      <c r="K1431" s="23">
        <v>44246.636805555558</v>
      </c>
      <c r="L1431" s="23"/>
      <c r="M1431" s="23"/>
      <c r="N1431" t="s">
        <v>185</v>
      </c>
      <c r="O1431" t="s">
        <v>186</v>
      </c>
      <c r="P1431" t="s">
        <v>187</v>
      </c>
      <c r="Q1431" t="s">
        <v>202</v>
      </c>
      <c r="R1431" t="s">
        <v>198</v>
      </c>
      <c r="S1431" t="s">
        <v>203</v>
      </c>
      <c r="T1431">
        <v>3</v>
      </c>
      <c r="U1431">
        <v>3</v>
      </c>
      <c r="V1431" t="s">
        <v>191</v>
      </c>
      <c r="W1431" t="s">
        <v>210</v>
      </c>
      <c r="X1431" t="s">
        <v>191</v>
      </c>
      <c r="Y1431" t="s">
        <v>193</v>
      </c>
      <c r="Z1431" t="s">
        <v>191</v>
      </c>
    </row>
    <row r="1432" spans="1:26" x14ac:dyDescent="0.2">
      <c r="A1432">
        <v>2655</v>
      </c>
      <c r="B1432">
        <v>38140</v>
      </c>
      <c r="C1432" s="23">
        <v>44287.963194444441</v>
      </c>
      <c r="D1432" s="23" t="str">
        <f t="shared" si="421"/>
        <v>Thursday</v>
      </c>
      <c r="E1432" s="24">
        <f t="shared" si="422"/>
        <v>44287</v>
      </c>
      <c r="F1432" s="22">
        <f t="shared" si="423"/>
        <v>2021</v>
      </c>
      <c r="G1432" s="25">
        <f t="shared" si="420"/>
        <v>0.96319444444088731</v>
      </c>
      <c r="H1432" s="23">
        <v>44288.144444444442</v>
      </c>
      <c r="I1432" s="24">
        <f>INT(H1432)</f>
        <v>44288</v>
      </c>
      <c r="J1432" s="25">
        <f>MOD(H1432,1)</f>
        <v>0.1444444444423425</v>
      </c>
      <c r="K1432" s="23">
        <v>44288.390277777777</v>
      </c>
      <c r="L1432" s="24">
        <f>INT(K1432)</f>
        <v>44288</v>
      </c>
      <c r="M1432" s="25">
        <f>MOD(K1432,1)</f>
        <v>0.39027777777664596</v>
      </c>
      <c r="N1432" t="s">
        <v>185</v>
      </c>
      <c r="O1432" t="s">
        <v>234</v>
      </c>
      <c r="P1432" t="s">
        <v>187</v>
      </c>
      <c r="Q1432" t="s">
        <v>228</v>
      </c>
      <c r="R1432" t="s">
        <v>198</v>
      </c>
      <c r="S1432" t="s">
        <v>229</v>
      </c>
      <c r="T1432">
        <v>3</v>
      </c>
      <c r="U1432">
        <v>3</v>
      </c>
      <c r="V1432" t="s">
        <v>191</v>
      </c>
      <c r="W1432" t="s">
        <v>199</v>
      </c>
      <c r="X1432" t="s">
        <v>191</v>
      </c>
      <c r="Y1432" t="s">
        <v>207</v>
      </c>
      <c r="Z1432" t="s">
        <v>200</v>
      </c>
    </row>
    <row r="1433" spans="1:26" x14ac:dyDescent="0.2">
      <c r="A1433">
        <v>2655</v>
      </c>
      <c r="B1433">
        <v>46099</v>
      </c>
      <c r="C1433" s="23">
        <v>44304.002083333333</v>
      </c>
      <c r="D1433" s="23" t="str">
        <f t="shared" si="421"/>
        <v>Sunday</v>
      </c>
      <c r="E1433" s="24">
        <f t="shared" si="422"/>
        <v>44304</v>
      </c>
      <c r="F1433" s="22">
        <f t="shared" si="423"/>
        <v>2021</v>
      </c>
      <c r="G1433" s="25">
        <f t="shared" si="420"/>
        <v>2.0833333328482695E-3</v>
      </c>
      <c r="H1433" t="s">
        <v>191</v>
      </c>
      <c r="K1433" s="23">
        <v>44304.204861111109</v>
      </c>
      <c r="L1433" s="23"/>
      <c r="M1433" s="23"/>
      <c r="N1433" t="s">
        <v>185</v>
      </c>
      <c r="O1433" t="s">
        <v>186</v>
      </c>
      <c r="P1433" t="s">
        <v>187</v>
      </c>
      <c r="Q1433" t="s">
        <v>202</v>
      </c>
      <c r="R1433" t="s">
        <v>198</v>
      </c>
      <c r="S1433" t="s">
        <v>203</v>
      </c>
      <c r="T1433">
        <v>3</v>
      </c>
      <c r="U1433">
        <v>3</v>
      </c>
      <c r="V1433" t="s">
        <v>191</v>
      </c>
      <c r="W1433" t="s">
        <v>210</v>
      </c>
      <c r="X1433" t="s">
        <v>191</v>
      </c>
      <c r="Y1433" t="s">
        <v>197</v>
      </c>
      <c r="Z1433" t="s">
        <v>191</v>
      </c>
    </row>
    <row r="1434" spans="1:26" x14ac:dyDescent="0.2">
      <c r="A1434">
        <v>2655</v>
      </c>
      <c r="B1434">
        <v>51108</v>
      </c>
      <c r="C1434" s="23">
        <v>44314.364583333336</v>
      </c>
      <c r="D1434" s="23" t="str">
        <f t="shared" si="421"/>
        <v>Wednesday</v>
      </c>
      <c r="E1434" s="24">
        <f t="shared" si="422"/>
        <v>44314</v>
      </c>
      <c r="F1434" s="22">
        <f t="shared" si="423"/>
        <v>2021</v>
      </c>
      <c r="G1434" s="25">
        <f t="shared" si="420"/>
        <v>0.36458333333575865</v>
      </c>
      <c r="H1434" s="23">
        <v>44314.586111111108</v>
      </c>
      <c r="I1434" s="24">
        <f>INT(H1434)</f>
        <v>44314</v>
      </c>
      <c r="J1434" s="25">
        <f>MOD(H1434,1)</f>
        <v>0.58611111110803904</v>
      </c>
      <c r="K1434" t="s">
        <v>191</v>
      </c>
      <c r="N1434" t="s">
        <v>185</v>
      </c>
      <c r="O1434" t="s">
        <v>186</v>
      </c>
      <c r="P1434" t="s">
        <v>187</v>
      </c>
      <c r="Q1434" t="s">
        <v>228</v>
      </c>
      <c r="R1434" t="s">
        <v>198</v>
      </c>
      <c r="S1434" t="s">
        <v>229</v>
      </c>
      <c r="T1434">
        <v>3</v>
      </c>
      <c r="U1434">
        <v>3</v>
      </c>
      <c r="V1434" t="s">
        <v>191</v>
      </c>
      <c r="W1434" t="s">
        <v>210</v>
      </c>
      <c r="X1434" t="s">
        <v>191</v>
      </c>
      <c r="Y1434" t="s">
        <v>207</v>
      </c>
      <c r="Z1434" t="s">
        <v>191</v>
      </c>
    </row>
    <row r="1435" spans="1:26" x14ac:dyDescent="0.2">
      <c r="A1435">
        <v>2655</v>
      </c>
      <c r="B1435">
        <v>59087</v>
      </c>
      <c r="C1435" s="23">
        <v>44336.125694444447</v>
      </c>
      <c r="D1435" s="23" t="str">
        <f t="shared" si="421"/>
        <v>Thursday</v>
      </c>
      <c r="E1435" s="24">
        <f t="shared" si="422"/>
        <v>44336</v>
      </c>
      <c r="F1435" s="22">
        <f t="shared" si="423"/>
        <v>2021</v>
      </c>
      <c r="G1435" s="25">
        <f t="shared" si="420"/>
        <v>0.12569444444670808</v>
      </c>
      <c r="H1435" t="s">
        <v>191</v>
      </c>
      <c r="K1435" s="23">
        <v>44336.293749999997</v>
      </c>
      <c r="L1435" s="23"/>
      <c r="M1435" s="23"/>
      <c r="N1435" t="s">
        <v>185</v>
      </c>
      <c r="O1435" t="s">
        <v>186</v>
      </c>
      <c r="P1435" t="s">
        <v>187</v>
      </c>
      <c r="Q1435" t="s">
        <v>202</v>
      </c>
      <c r="R1435" t="s">
        <v>198</v>
      </c>
      <c r="S1435" t="s">
        <v>203</v>
      </c>
      <c r="T1435">
        <v>3</v>
      </c>
      <c r="U1435">
        <v>3</v>
      </c>
      <c r="V1435" t="s">
        <v>191</v>
      </c>
      <c r="W1435" t="s">
        <v>210</v>
      </c>
      <c r="X1435" t="s">
        <v>191</v>
      </c>
      <c r="Y1435" t="s">
        <v>193</v>
      </c>
      <c r="Z1435" t="s">
        <v>205</v>
      </c>
    </row>
    <row r="1436" spans="1:26" x14ac:dyDescent="0.2">
      <c r="A1436">
        <v>2655</v>
      </c>
      <c r="B1436">
        <v>60313</v>
      </c>
      <c r="C1436" s="23">
        <v>44338.400694444441</v>
      </c>
      <c r="D1436" s="23" t="str">
        <f t="shared" si="421"/>
        <v>Saturday</v>
      </c>
      <c r="E1436" s="24">
        <f t="shared" si="422"/>
        <v>44338</v>
      </c>
      <c r="F1436" s="22">
        <f t="shared" si="423"/>
        <v>2021</v>
      </c>
      <c r="G1436" s="25">
        <f t="shared" si="420"/>
        <v>0.40069444444088731</v>
      </c>
      <c r="H1436" t="s">
        <v>191</v>
      </c>
      <c r="K1436" s="23">
        <v>44338.569444444445</v>
      </c>
      <c r="L1436" s="23"/>
      <c r="M1436" s="23"/>
      <c r="N1436" t="s">
        <v>185</v>
      </c>
      <c r="O1436" t="s">
        <v>186</v>
      </c>
      <c r="P1436" t="s">
        <v>187</v>
      </c>
      <c r="Q1436" t="s">
        <v>202</v>
      </c>
      <c r="R1436" t="s">
        <v>198</v>
      </c>
      <c r="S1436" t="s">
        <v>203</v>
      </c>
      <c r="T1436">
        <v>3</v>
      </c>
      <c r="U1436">
        <v>3</v>
      </c>
      <c r="V1436" t="s">
        <v>191</v>
      </c>
      <c r="W1436" t="s">
        <v>210</v>
      </c>
      <c r="X1436" t="s">
        <v>191</v>
      </c>
      <c r="Y1436" t="s">
        <v>193</v>
      </c>
      <c r="Z1436" t="s">
        <v>191</v>
      </c>
    </row>
    <row r="1437" spans="1:26" x14ac:dyDescent="0.2">
      <c r="A1437">
        <v>2655</v>
      </c>
      <c r="B1437">
        <v>61039</v>
      </c>
      <c r="C1437" s="23">
        <v>44338.974305555559</v>
      </c>
      <c r="D1437" s="23" t="str">
        <f t="shared" si="421"/>
        <v>Saturday</v>
      </c>
      <c r="E1437" s="24">
        <f t="shared" si="422"/>
        <v>44338</v>
      </c>
      <c r="F1437" s="22">
        <f t="shared" si="423"/>
        <v>2021</v>
      </c>
      <c r="G1437" s="25">
        <f t="shared" si="420"/>
        <v>0.97430555555911269</v>
      </c>
      <c r="H1437" s="23">
        <v>44339.081944444442</v>
      </c>
      <c r="I1437" s="24">
        <f>INT(H1437)</f>
        <v>44339</v>
      </c>
      <c r="J1437" s="25">
        <f>MOD(H1437,1)</f>
        <v>8.1944444442342501E-2</v>
      </c>
      <c r="K1437" s="23">
        <v>44339.119444444441</v>
      </c>
      <c r="L1437" s="24">
        <f>INT(K1437)</f>
        <v>44339</v>
      </c>
      <c r="M1437" s="25">
        <f>MOD(K1437,1)</f>
        <v>0.11944444444088731</v>
      </c>
      <c r="N1437" t="s">
        <v>185</v>
      </c>
      <c r="O1437" t="s">
        <v>186</v>
      </c>
      <c r="P1437" t="s">
        <v>187</v>
      </c>
      <c r="Q1437" t="s">
        <v>228</v>
      </c>
      <c r="R1437" t="s">
        <v>198</v>
      </c>
      <c r="S1437" t="s">
        <v>190</v>
      </c>
      <c r="T1437">
        <v>3</v>
      </c>
      <c r="U1437">
        <v>3</v>
      </c>
      <c r="V1437" t="s">
        <v>191</v>
      </c>
      <c r="W1437" t="s">
        <v>210</v>
      </c>
      <c r="X1437" t="s">
        <v>191</v>
      </c>
      <c r="Y1437" t="s">
        <v>193</v>
      </c>
      <c r="Z1437" t="s">
        <v>191</v>
      </c>
    </row>
    <row r="1438" spans="1:26" x14ac:dyDescent="0.2">
      <c r="A1438">
        <v>2657</v>
      </c>
      <c r="B1438">
        <v>2658</v>
      </c>
      <c r="C1438" s="23">
        <v>44202.519444444442</v>
      </c>
      <c r="D1438" s="23" t="str">
        <f t="shared" si="421"/>
        <v>Wednesday</v>
      </c>
      <c r="E1438" s="24">
        <f t="shared" si="422"/>
        <v>44202</v>
      </c>
      <c r="F1438" s="22">
        <f t="shared" si="423"/>
        <v>2021</v>
      </c>
      <c r="G1438" s="25">
        <f t="shared" si="420"/>
        <v>0.5194444444423425</v>
      </c>
      <c r="H1438" t="s">
        <v>191</v>
      </c>
      <c r="K1438" t="s">
        <v>191</v>
      </c>
      <c r="N1438" t="s">
        <v>185</v>
      </c>
      <c r="O1438" t="s">
        <v>186</v>
      </c>
      <c r="P1438" t="s">
        <v>187</v>
      </c>
      <c r="Q1438" t="s">
        <v>202</v>
      </c>
      <c r="R1438" t="s">
        <v>221</v>
      </c>
      <c r="S1438" t="s">
        <v>203</v>
      </c>
      <c r="T1438">
        <v>2</v>
      </c>
      <c r="U1438">
        <v>2</v>
      </c>
      <c r="V1438" t="s">
        <v>191</v>
      </c>
      <c r="W1438" t="s">
        <v>199</v>
      </c>
      <c r="X1438" t="s">
        <v>191</v>
      </c>
      <c r="Y1438" t="s">
        <v>193</v>
      </c>
      <c r="Z1438" t="s">
        <v>191</v>
      </c>
    </row>
    <row r="1439" spans="1:26" x14ac:dyDescent="0.2">
      <c r="A1439">
        <v>2659</v>
      </c>
      <c r="B1439">
        <v>2660</v>
      </c>
      <c r="C1439" s="23">
        <v>44202.397222222222</v>
      </c>
      <c r="D1439" s="23" t="str">
        <f t="shared" si="421"/>
        <v>Wednesday</v>
      </c>
      <c r="E1439" s="24">
        <f t="shared" si="422"/>
        <v>44202</v>
      </c>
      <c r="F1439" s="22">
        <f t="shared" si="423"/>
        <v>2021</v>
      </c>
      <c r="G1439" s="25">
        <f t="shared" si="420"/>
        <v>0.39722222222189885</v>
      </c>
      <c r="H1439" t="s">
        <v>191</v>
      </c>
      <c r="K1439" s="23">
        <v>44202.404861111114</v>
      </c>
      <c r="L1439" s="23"/>
      <c r="M1439" s="23"/>
      <c r="N1439" t="s">
        <v>185</v>
      </c>
      <c r="O1439" t="s">
        <v>186</v>
      </c>
      <c r="P1439" t="s">
        <v>187</v>
      </c>
      <c r="Q1439" t="s">
        <v>202</v>
      </c>
      <c r="R1439" t="s">
        <v>221</v>
      </c>
      <c r="S1439" t="s">
        <v>203</v>
      </c>
      <c r="T1439">
        <v>3</v>
      </c>
      <c r="U1439">
        <v>3</v>
      </c>
      <c r="V1439" t="s">
        <v>191</v>
      </c>
      <c r="W1439" t="s">
        <v>199</v>
      </c>
      <c r="X1439" t="s">
        <v>191</v>
      </c>
      <c r="Y1439" t="s">
        <v>207</v>
      </c>
      <c r="Z1439" t="s">
        <v>191</v>
      </c>
    </row>
    <row r="1440" spans="1:26" x14ac:dyDescent="0.2">
      <c r="A1440">
        <v>2663</v>
      </c>
      <c r="B1440">
        <v>2664</v>
      </c>
      <c r="C1440" s="23">
        <v>44202.876388888886</v>
      </c>
      <c r="D1440" s="23" t="str">
        <f t="shared" si="421"/>
        <v>Wednesday</v>
      </c>
      <c r="E1440" s="24">
        <f t="shared" si="422"/>
        <v>44202</v>
      </c>
      <c r="F1440" s="22">
        <f t="shared" si="423"/>
        <v>2021</v>
      </c>
      <c r="G1440" s="25">
        <f t="shared" si="420"/>
        <v>0.87638888888614019</v>
      </c>
      <c r="H1440" t="s">
        <v>191</v>
      </c>
      <c r="K1440" s="23">
        <v>44202.965277777781</v>
      </c>
      <c r="L1440" s="23"/>
      <c r="M1440" s="23"/>
      <c r="N1440" t="s">
        <v>185</v>
      </c>
      <c r="O1440" t="s">
        <v>234</v>
      </c>
      <c r="P1440" t="s">
        <v>187</v>
      </c>
      <c r="Q1440" t="s">
        <v>202</v>
      </c>
      <c r="R1440" t="s">
        <v>198</v>
      </c>
      <c r="S1440" t="s">
        <v>203</v>
      </c>
      <c r="T1440">
        <v>3</v>
      </c>
      <c r="U1440">
        <v>3</v>
      </c>
      <c r="V1440" t="s">
        <v>191</v>
      </c>
      <c r="W1440" t="s">
        <v>199</v>
      </c>
      <c r="X1440" t="s">
        <v>255</v>
      </c>
      <c r="Y1440" t="s">
        <v>193</v>
      </c>
      <c r="Z1440" t="s">
        <v>212</v>
      </c>
    </row>
    <row r="1441" spans="1:26" x14ac:dyDescent="0.2">
      <c r="A1441">
        <v>2665</v>
      </c>
      <c r="B1441">
        <v>2666</v>
      </c>
      <c r="C1441" s="23">
        <v>44202.406944444447</v>
      </c>
      <c r="D1441" s="23" t="str">
        <f t="shared" si="421"/>
        <v>Wednesday</v>
      </c>
      <c r="E1441" s="24">
        <f t="shared" si="422"/>
        <v>44202</v>
      </c>
      <c r="F1441" s="22">
        <f t="shared" si="423"/>
        <v>2021</v>
      </c>
      <c r="G1441" s="25">
        <f t="shared" si="420"/>
        <v>0.40694444444670808</v>
      </c>
      <c r="H1441" t="s">
        <v>191</v>
      </c>
      <c r="K1441" s="23">
        <v>44202.645138888889</v>
      </c>
      <c r="L1441" s="23"/>
      <c r="M1441" s="23"/>
      <c r="N1441" t="s">
        <v>185</v>
      </c>
      <c r="O1441" t="s">
        <v>186</v>
      </c>
      <c r="P1441" t="s">
        <v>187</v>
      </c>
      <c r="Q1441" t="s">
        <v>202</v>
      </c>
      <c r="R1441" t="s">
        <v>198</v>
      </c>
      <c r="S1441" t="s">
        <v>203</v>
      </c>
      <c r="T1441">
        <v>4</v>
      </c>
      <c r="U1441">
        <v>4</v>
      </c>
      <c r="V1441" t="s">
        <v>300</v>
      </c>
      <c r="W1441" t="s">
        <v>210</v>
      </c>
      <c r="X1441" t="s">
        <v>191</v>
      </c>
      <c r="Y1441" t="s">
        <v>193</v>
      </c>
      <c r="Z1441" t="s">
        <v>212</v>
      </c>
    </row>
    <row r="1442" spans="1:26" x14ac:dyDescent="0.2">
      <c r="A1442">
        <v>2669</v>
      </c>
      <c r="B1442">
        <v>2670</v>
      </c>
      <c r="C1442" s="23">
        <v>44202.663888888892</v>
      </c>
      <c r="D1442" s="23" t="str">
        <f t="shared" si="421"/>
        <v>Wednesday</v>
      </c>
      <c r="E1442" s="24">
        <f t="shared" si="422"/>
        <v>44202</v>
      </c>
      <c r="F1442" s="22">
        <f t="shared" si="423"/>
        <v>2021</v>
      </c>
      <c r="G1442" s="25">
        <f t="shared" si="420"/>
        <v>0.66388888889196096</v>
      </c>
      <c r="H1442" t="s">
        <v>191</v>
      </c>
      <c r="K1442" s="23">
        <v>44202.782638888886</v>
      </c>
      <c r="L1442" s="23"/>
      <c r="M1442" s="23"/>
      <c r="N1442" t="s">
        <v>185</v>
      </c>
      <c r="O1442" t="s">
        <v>186</v>
      </c>
      <c r="P1442" t="s">
        <v>187</v>
      </c>
      <c r="Q1442" t="s">
        <v>202</v>
      </c>
      <c r="R1442" t="s">
        <v>189</v>
      </c>
      <c r="S1442" t="s">
        <v>203</v>
      </c>
      <c r="T1442">
        <v>3</v>
      </c>
      <c r="U1442">
        <v>3</v>
      </c>
      <c r="V1442" t="s">
        <v>191</v>
      </c>
      <c r="W1442" t="s">
        <v>199</v>
      </c>
      <c r="X1442" t="s">
        <v>191</v>
      </c>
      <c r="Y1442" t="s">
        <v>193</v>
      </c>
      <c r="Z1442" t="s">
        <v>212</v>
      </c>
    </row>
    <row r="1443" spans="1:26" x14ac:dyDescent="0.2">
      <c r="A1443">
        <v>2669</v>
      </c>
      <c r="B1443">
        <v>11019</v>
      </c>
      <c r="C1443" s="23">
        <v>44207.363194444442</v>
      </c>
      <c r="D1443" s="23" t="str">
        <f t="shared" si="421"/>
        <v>Monday</v>
      </c>
      <c r="E1443" s="24">
        <f t="shared" si="422"/>
        <v>44207</v>
      </c>
      <c r="F1443" s="22">
        <f t="shared" si="423"/>
        <v>2021</v>
      </c>
      <c r="G1443" s="25">
        <f t="shared" si="420"/>
        <v>0.3631944444423425</v>
      </c>
      <c r="H1443" s="23">
        <v>44207.456944444442</v>
      </c>
      <c r="I1443" s="24">
        <f>INT(H1443)</f>
        <v>44207</v>
      </c>
      <c r="J1443" s="25">
        <f>MOD(H1443,1)</f>
        <v>0.4569444444423425</v>
      </c>
      <c r="K1443" t="s">
        <v>191</v>
      </c>
      <c r="N1443" t="s">
        <v>185</v>
      </c>
      <c r="O1443" t="s">
        <v>186</v>
      </c>
      <c r="P1443" t="s">
        <v>187</v>
      </c>
      <c r="Q1443" t="s">
        <v>188</v>
      </c>
      <c r="R1443" t="s">
        <v>189</v>
      </c>
      <c r="S1443" t="s">
        <v>190</v>
      </c>
      <c r="T1443">
        <v>3</v>
      </c>
      <c r="U1443">
        <v>3</v>
      </c>
      <c r="V1443" t="s">
        <v>191</v>
      </c>
      <c r="W1443" t="s">
        <v>210</v>
      </c>
      <c r="X1443" t="s">
        <v>191</v>
      </c>
      <c r="Y1443" t="s">
        <v>193</v>
      </c>
      <c r="Z1443" t="s">
        <v>191</v>
      </c>
    </row>
    <row r="1444" spans="1:26" x14ac:dyDescent="0.2">
      <c r="A1444">
        <v>2671</v>
      </c>
      <c r="B1444">
        <v>2672</v>
      </c>
      <c r="C1444" s="23">
        <v>44202.415972222225</v>
      </c>
      <c r="D1444" s="23" t="str">
        <f t="shared" si="421"/>
        <v>Wednesday</v>
      </c>
      <c r="E1444" s="24">
        <f t="shared" si="422"/>
        <v>44202</v>
      </c>
      <c r="F1444" s="22">
        <f t="shared" si="423"/>
        <v>2021</v>
      </c>
      <c r="G1444" s="25">
        <f t="shared" si="420"/>
        <v>0.41597222222480923</v>
      </c>
      <c r="H1444" t="s">
        <v>191</v>
      </c>
      <c r="K1444" t="s">
        <v>191</v>
      </c>
      <c r="N1444" t="s">
        <v>185</v>
      </c>
      <c r="O1444" t="s">
        <v>186</v>
      </c>
      <c r="P1444" t="s">
        <v>187</v>
      </c>
      <c r="Q1444" t="s">
        <v>202</v>
      </c>
      <c r="R1444" t="s">
        <v>198</v>
      </c>
      <c r="S1444" t="s">
        <v>203</v>
      </c>
      <c r="T1444">
        <v>3</v>
      </c>
      <c r="U1444">
        <v>3</v>
      </c>
      <c r="V1444" t="s">
        <v>191</v>
      </c>
      <c r="W1444" t="s">
        <v>196</v>
      </c>
      <c r="X1444" t="s">
        <v>191</v>
      </c>
      <c r="Y1444" t="s">
        <v>193</v>
      </c>
      <c r="Z1444" t="s">
        <v>191</v>
      </c>
    </row>
    <row r="1445" spans="1:26" x14ac:dyDescent="0.2">
      <c r="A1445">
        <v>2671</v>
      </c>
      <c r="B1445">
        <v>46539</v>
      </c>
      <c r="C1445" s="23">
        <v>44305.52847222222</v>
      </c>
      <c r="D1445" s="23" t="str">
        <f t="shared" si="421"/>
        <v>Monday</v>
      </c>
      <c r="E1445" s="24">
        <f t="shared" si="422"/>
        <v>44305</v>
      </c>
      <c r="F1445" s="22">
        <f t="shared" si="423"/>
        <v>2021</v>
      </c>
      <c r="G1445" s="25">
        <f t="shared" si="420"/>
        <v>0.52847222222044365</v>
      </c>
      <c r="H1445" t="s">
        <v>191</v>
      </c>
      <c r="K1445" s="23">
        <v>44305.842361111114</v>
      </c>
      <c r="L1445" s="23"/>
      <c r="M1445" s="23"/>
      <c r="N1445" t="s">
        <v>185</v>
      </c>
      <c r="O1445" t="s">
        <v>268</v>
      </c>
      <c r="P1445" t="s">
        <v>187</v>
      </c>
      <c r="Q1445" t="s">
        <v>202</v>
      </c>
      <c r="R1445" t="s">
        <v>189</v>
      </c>
      <c r="S1445" t="s">
        <v>203</v>
      </c>
      <c r="T1445">
        <v>3</v>
      </c>
      <c r="U1445">
        <v>3</v>
      </c>
      <c r="V1445" t="s">
        <v>191</v>
      </c>
      <c r="W1445" t="s">
        <v>210</v>
      </c>
      <c r="X1445" t="s">
        <v>191</v>
      </c>
      <c r="Y1445" t="s">
        <v>193</v>
      </c>
      <c r="Z1445" t="s">
        <v>191</v>
      </c>
    </row>
    <row r="1446" spans="1:26" x14ac:dyDescent="0.2">
      <c r="A1446">
        <v>2671</v>
      </c>
      <c r="B1446">
        <v>47463</v>
      </c>
      <c r="C1446" s="23">
        <v>44307.5625</v>
      </c>
      <c r="D1446" s="23" t="str">
        <f t="shared" si="421"/>
        <v>Wednesday</v>
      </c>
      <c r="E1446" s="24">
        <f t="shared" si="422"/>
        <v>44307</v>
      </c>
      <c r="F1446" s="22">
        <f t="shared" si="423"/>
        <v>2021</v>
      </c>
      <c r="G1446" s="25">
        <f t="shared" si="420"/>
        <v>0.5625</v>
      </c>
      <c r="H1446" t="s">
        <v>191</v>
      </c>
      <c r="K1446" s="23">
        <v>44307.611805555556</v>
      </c>
      <c r="L1446" s="23"/>
      <c r="M1446" s="23"/>
      <c r="N1446" t="s">
        <v>185</v>
      </c>
      <c r="O1446" t="s">
        <v>186</v>
      </c>
      <c r="P1446" t="s">
        <v>187</v>
      </c>
      <c r="Q1446" t="s">
        <v>202</v>
      </c>
      <c r="R1446" t="s">
        <v>189</v>
      </c>
      <c r="S1446" t="s">
        <v>203</v>
      </c>
      <c r="T1446">
        <v>3</v>
      </c>
      <c r="U1446">
        <v>3</v>
      </c>
      <c r="V1446" t="s">
        <v>191</v>
      </c>
      <c r="W1446" t="s">
        <v>216</v>
      </c>
      <c r="X1446" t="s">
        <v>191</v>
      </c>
      <c r="Y1446" t="s">
        <v>193</v>
      </c>
      <c r="Z1446" t="s">
        <v>191</v>
      </c>
    </row>
    <row r="1447" spans="1:26" x14ac:dyDescent="0.2">
      <c r="A1447">
        <v>2671</v>
      </c>
      <c r="B1447">
        <v>52634</v>
      </c>
      <c r="C1447" s="23">
        <v>44321.865277777775</v>
      </c>
      <c r="D1447" s="23" t="str">
        <f t="shared" si="421"/>
        <v>Wednesday</v>
      </c>
      <c r="E1447" s="24">
        <f t="shared" si="422"/>
        <v>44321</v>
      </c>
      <c r="F1447" s="22">
        <f t="shared" si="423"/>
        <v>2021</v>
      </c>
      <c r="G1447" s="25">
        <f t="shared" si="420"/>
        <v>0.86527777777519077</v>
      </c>
      <c r="H1447" t="s">
        <v>191</v>
      </c>
      <c r="K1447" s="23">
        <v>44322.111111111109</v>
      </c>
      <c r="L1447" s="23"/>
      <c r="M1447" s="23"/>
      <c r="N1447" t="s">
        <v>185</v>
      </c>
      <c r="O1447" t="s">
        <v>268</v>
      </c>
      <c r="P1447" t="s">
        <v>187</v>
      </c>
      <c r="Q1447" t="s">
        <v>202</v>
      </c>
      <c r="R1447" t="s">
        <v>189</v>
      </c>
      <c r="S1447" t="s">
        <v>203</v>
      </c>
      <c r="T1447">
        <v>4</v>
      </c>
      <c r="U1447">
        <v>4</v>
      </c>
      <c r="V1447" t="s">
        <v>191</v>
      </c>
      <c r="W1447" t="s">
        <v>196</v>
      </c>
      <c r="X1447" t="s">
        <v>191</v>
      </c>
      <c r="Y1447" t="s">
        <v>207</v>
      </c>
      <c r="Z1447" t="s">
        <v>191</v>
      </c>
    </row>
    <row r="1448" spans="1:26" x14ac:dyDescent="0.2">
      <c r="A1448">
        <v>2671</v>
      </c>
      <c r="B1448">
        <v>57277</v>
      </c>
      <c r="C1448" s="23">
        <v>44324.918055555558</v>
      </c>
      <c r="D1448" s="23" t="str">
        <f t="shared" si="421"/>
        <v>Saturday</v>
      </c>
      <c r="E1448" s="24">
        <f t="shared" si="422"/>
        <v>44324</v>
      </c>
      <c r="F1448" s="22">
        <f t="shared" si="423"/>
        <v>2021</v>
      </c>
      <c r="G1448" s="25">
        <f t="shared" si="420"/>
        <v>0.9180555555576575</v>
      </c>
      <c r="H1448" s="23">
        <v>44325.048611111109</v>
      </c>
      <c r="I1448" s="24">
        <f>INT(H1448)</f>
        <v>44325</v>
      </c>
      <c r="J1448" s="25">
        <f>MOD(H1448,1)</f>
        <v>4.8611111109494232E-2</v>
      </c>
      <c r="K1448" t="s">
        <v>191</v>
      </c>
      <c r="N1448" t="s">
        <v>185</v>
      </c>
      <c r="O1448" t="s">
        <v>396</v>
      </c>
      <c r="P1448" t="s">
        <v>187</v>
      </c>
      <c r="Q1448" t="s">
        <v>188</v>
      </c>
      <c r="R1448" t="s">
        <v>189</v>
      </c>
      <c r="S1448" t="s">
        <v>190</v>
      </c>
      <c r="T1448">
        <v>3</v>
      </c>
      <c r="U1448">
        <v>3</v>
      </c>
      <c r="V1448" t="s">
        <v>397</v>
      </c>
      <c r="W1448" t="s">
        <v>210</v>
      </c>
      <c r="X1448" t="s">
        <v>191</v>
      </c>
      <c r="Y1448" t="s">
        <v>193</v>
      </c>
      <c r="Z1448" t="s">
        <v>200</v>
      </c>
    </row>
    <row r="1449" spans="1:26" x14ac:dyDescent="0.2">
      <c r="A1449">
        <v>2677</v>
      </c>
      <c r="B1449">
        <v>2678</v>
      </c>
      <c r="C1449" s="23">
        <v>44202.676388888889</v>
      </c>
      <c r="D1449" s="23" t="str">
        <f t="shared" si="421"/>
        <v>Wednesday</v>
      </c>
      <c r="E1449" s="24">
        <f t="shared" si="422"/>
        <v>44202</v>
      </c>
      <c r="F1449" s="22">
        <f t="shared" si="423"/>
        <v>2021</v>
      </c>
      <c r="G1449" s="25">
        <f t="shared" si="420"/>
        <v>0.67638888888905058</v>
      </c>
      <c r="H1449" t="s">
        <v>191</v>
      </c>
      <c r="K1449" s="23">
        <v>44202.942361111112</v>
      </c>
      <c r="L1449" s="23"/>
      <c r="M1449" s="23"/>
      <c r="N1449" t="s">
        <v>185</v>
      </c>
      <c r="O1449" t="s">
        <v>186</v>
      </c>
      <c r="P1449" t="s">
        <v>187</v>
      </c>
      <c r="Q1449" t="s">
        <v>202</v>
      </c>
      <c r="R1449" t="s">
        <v>198</v>
      </c>
      <c r="S1449" t="s">
        <v>203</v>
      </c>
      <c r="T1449">
        <v>3</v>
      </c>
      <c r="U1449">
        <v>3</v>
      </c>
      <c r="V1449" t="s">
        <v>191</v>
      </c>
      <c r="W1449" t="s">
        <v>196</v>
      </c>
      <c r="X1449" t="s">
        <v>191</v>
      </c>
      <c r="Y1449" t="s">
        <v>197</v>
      </c>
      <c r="Z1449" t="s">
        <v>205</v>
      </c>
    </row>
    <row r="1450" spans="1:26" x14ac:dyDescent="0.2">
      <c r="A1450">
        <v>2679</v>
      </c>
      <c r="B1450">
        <v>2680</v>
      </c>
      <c r="C1450" s="23">
        <v>44201.89166666667</v>
      </c>
      <c r="D1450" s="23" t="str">
        <f t="shared" si="421"/>
        <v>Tuesday</v>
      </c>
      <c r="E1450" s="24">
        <f t="shared" si="422"/>
        <v>44201</v>
      </c>
      <c r="F1450" s="22">
        <f t="shared" si="423"/>
        <v>2021</v>
      </c>
      <c r="G1450" s="25">
        <f t="shared" si="420"/>
        <v>0.89166666667006211</v>
      </c>
      <c r="H1450" t="s">
        <v>191</v>
      </c>
      <c r="K1450" s="23">
        <v>44202.250694444447</v>
      </c>
      <c r="L1450" s="23"/>
      <c r="M1450" s="23"/>
      <c r="N1450" t="s">
        <v>185</v>
      </c>
      <c r="O1450" t="s">
        <v>186</v>
      </c>
      <c r="P1450" t="s">
        <v>187</v>
      </c>
      <c r="Q1450" t="s">
        <v>202</v>
      </c>
      <c r="R1450" t="s">
        <v>208</v>
      </c>
      <c r="S1450" t="s">
        <v>203</v>
      </c>
      <c r="T1450">
        <v>3</v>
      </c>
      <c r="U1450">
        <v>3</v>
      </c>
      <c r="V1450" t="s">
        <v>191</v>
      </c>
      <c r="W1450" t="s">
        <v>222</v>
      </c>
      <c r="X1450" t="s">
        <v>191</v>
      </c>
      <c r="Y1450" t="s">
        <v>193</v>
      </c>
      <c r="Z1450" t="s">
        <v>191</v>
      </c>
    </row>
    <row r="1451" spans="1:26" x14ac:dyDescent="0.2">
      <c r="A1451">
        <v>2679</v>
      </c>
      <c r="B1451">
        <v>33982</v>
      </c>
      <c r="C1451" s="23">
        <v>44275.992361111108</v>
      </c>
      <c r="D1451" s="23" t="str">
        <f t="shared" si="421"/>
        <v>Saturday</v>
      </c>
      <c r="E1451" s="24">
        <f t="shared" si="422"/>
        <v>44275</v>
      </c>
      <c r="F1451" s="22">
        <f t="shared" si="423"/>
        <v>2021</v>
      </c>
      <c r="G1451" s="25">
        <f t="shared" si="420"/>
        <v>0.99236111110803904</v>
      </c>
      <c r="H1451" t="s">
        <v>191</v>
      </c>
      <c r="K1451" s="23">
        <v>44276.075694444444</v>
      </c>
      <c r="L1451" s="23"/>
      <c r="M1451" s="23"/>
      <c r="N1451" t="s">
        <v>185</v>
      </c>
      <c r="O1451" t="s">
        <v>186</v>
      </c>
      <c r="P1451" t="s">
        <v>187</v>
      </c>
      <c r="Q1451" t="s">
        <v>202</v>
      </c>
      <c r="R1451" t="s">
        <v>201</v>
      </c>
      <c r="S1451" t="s">
        <v>203</v>
      </c>
      <c r="T1451">
        <v>4</v>
      </c>
      <c r="U1451">
        <v>4</v>
      </c>
      <c r="V1451" t="s">
        <v>398</v>
      </c>
      <c r="W1451" t="s">
        <v>226</v>
      </c>
      <c r="X1451" t="s">
        <v>191</v>
      </c>
      <c r="Y1451" t="s">
        <v>193</v>
      </c>
      <c r="Z1451" t="s">
        <v>212</v>
      </c>
    </row>
    <row r="1452" spans="1:26" x14ac:dyDescent="0.2">
      <c r="A1452">
        <v>2683</v>
      </c>
      <c r="B1452">
        <v>63890</v>
      </c>
      <c r="C1452" s="23">
        <v>44346.719444444447</v>
      </c>
      <c r="D1452" s="23" t="str">
        <f t="shared" si="421"/>
        <v>Sunday</v>
      </c>
      <c r="E1452" s="24">
        <f t="shared" si="422"/>
        <v>44346</v>
      </c>
      <c r="F1452" s="22">
        <f t="shared" si="423"/>
        <v>2021</v>
      </c>
      <c r="G1452" s="25">
        <f t="shared" si="420"/>
        <v>0.71944444444670808</v>
      </c>
      <c r="H1452" t="s">
        <v>191</v>
      </c>
      <c r="K1452" s="23">
        <v>44346.875694444447</v>
      </c>
      <c r="L1452" s="23"/>
      <c r="M1452" s="23"/>
      <c r="N1452" t="s">
        <v>185</v>
      </c>
      <c r="O1452" t="s">
        <v>186</v>
      </c>
      <c r="P1452" t="s">
        <v>187</v>
      </c>
      <c r="Q1452" t="s">
        <v>202</v>
      </c>
      <c r="R1452" t="s">
        <v>198</v>
      </c>
      <c r="S1452" t="s">
        <v>203</v>
      </c>
      <c r="T1452">
        <v>2</v>
      </c>
      <c r="U1452">
        <v>2</v>
      </c>
      <c r="V1452" t="s">
        <v>191</v>
      </c>
      <c r="W1452" t="s">
        <v>199</v>
      </c>
      <c r="X1452" t="s">
        <v>191</v>
      </c>
      <c r="Y1452" t="s">
        <v>193</v>
      </c>
      <c r="Z1452" t="s">
        <v>191</v>
      </c>
    </row>
    <row r="1453" spans="1:26" x14ac:dyDescent="0.2">
      <c r="A1453">
        <v>2687</v>
      </c>
      <c r="B1453">
        <v>2688</v>
      </c>
      <c r="C1453" s="23">
        <v>44202.304166666669</v>
      </c>
      <c r="D1453" s="23" t="str">
        <f t="shared" si="421"/>
        <v>Wednesday</v>
      </c>
      <c r="E1453" s="24">
        <f t="shared" si="422"/>
        <v>44202</v>
      </c>
      <c r="F1453" s="22">
        <f t="shared" si="423"/>
        <v>2021</v>
      </c>
      <c r="G1453" s="25">
        <f t="shared" si="420"/>
        <v>0.30416666666860692</v>
      </c>
      <c r="H1453" t="s">
        <v>191</v>
      </c>
      <c r="K1453" s="23">
        <v>44202.48333333333</v>
      </c>
      <c r="L1453" s="23"/>
      <c r="M1453" s="23"/>
      <c r="N1453" t="s">
        <v>185</v>
      </c>
      <c r="O1453" t="s">
        <v>186</v>
      </c>
      <c r="P1453" t="s">
        <v>237</v>
      </c>
      <c r="Q1453" t="s">
        <v>202</v>
      </c>
      <c r="R1453" t="s">
        <v>198</v>
      </c>
      <c r="S1453" t="s">
        <v>203</v>
      </c>
      <c r="T1453">
        <v>3</v>
      </c>
      <c r="U1453">
        <v>3</v>
      </c>
      <c r="V1453" t="s">
        <v>399</v>
      </c>
      <c r="W1453" t="s">
        <v>196</v>
      </c>
      <c r="X1453" t="s">
        <v>191</v>
      </c>
      <c r="Y1453" t="s">
        <v>193</v>
      </c>
      <c r="Z1453" t="s">
        <v>286</v>
      </c>
    </row>
    <row r="1454" spans="1:26" x14ac:dyDescent="0.2">
      <c r="A1454">
        <v>2689</v>
      </c>
      <c r="B1454">
        <v>2690</v>
      </c>
      <c r="C1454" s="23">
        <v>44202.015277777777</v>
      </c>
      <c r="D1454" s="23" t="str">
        <f t="shared" si="421"/>
        <v>Wednesday</v>
      </c>
      <c r="E1454" s="24">
        <f t="shared" si="422"/>
        <v>44202</v>
      </c>
      <c r="F1454" s="22">
        <f t="shared" si="423"/>
        <v>2021</v>
      </c>
      <c r="G1454" s="25">
        <f t="shared" si="420"/>
        <v>1.5277777776645962E-2</v>
      </c>
      <c r="H1454" t="s">
        <v>191</v>
      </c>
      <c r="K1454" s="23">
        <v>44202.271527777775</v>
      </c>
      <c r="L1454" s="23"/>
      <c r="M1454" s="23"/>
      <c r="N1454" t="s">
        <v>185</v>
      </c>
      <c r="O1454" t="s">
        <v>186</v>
      </c>
      <c r="P1454" t="s">
        <v>237</v>
      </c>
      <c r="Q1454" t="s">
        <v>202</v>
      </c>
      <c r="R1454" t="s">
        <v>191</v>
      </c>
      <c r="S1454" t="s">
        <v>203</v>
      </c>
      <c r="T1454">
        <v>3</v>
      </c>
      <c r="U1454">
        <v>3</v>
      </c>
      <c r="V1454" t="s">
        <v>191</v>
      </c>
      <c r="W1454" t="s">
        <v>196</v>
      </c>
      <c r="X1454" t="s">
        <v>191</v>
      </c>
      <c r="Y1454" t="s">
        <v>193</v>
      </c>
      <c r="Z1454" t="s">
        <v>191</v>
      </c>
    </row>
    <row r="1455" spans="1:26" x14ac:dyDescent="0.2">
      <c r="A1455">
        <v>2693</v>
      </c>
      <c r="B1455">
        <v>2694</v>
      </c>
      <c r="C1455" s="23">
        <v>44202.879166666666</v>
      </c>
      <c r="D1455" s="23" t="str">
        <f t="shared" si="421"/>
        <v>Wednesday</v>
      </c>
      <c r="E1455" s="24">
        <f t="shared" si="422"/>
        <v>44202</v>
      </c>
      <c r="F1455" s="22">
        <f t="shared" si="423"/>
        <v>2021</v>
      </c>
      <c r="G1455" s="25">
        <f t="shared" si="420"/>
        <v>0.87916666666569654</v>
      </c>
      <c r="H1455" t="s">
        <v>191</v>
      </c>
      <c r="K1455" s="23">
        <v>44202.963194444441</v>
      </c>
      <c r="L1455" s="23"/>
      <c r="M1455" s="23"/>
      <c r="N1455" t="s">
        <v>185</v>
      </c>
      <c r="O1455" t="s">
        <v>186</v>
      </c>
      <c r="P1455" t="s">
        <v>237</v>
      </c>
      <c r="Q1455" t="s">
        <v>202</v>
      </c>
      <c r="R1455" t="s">
        <v>198</v>
      </c>
      <c r="S1455" t="s">
        <v>203</v>
      </c>
      <c r="T1455">
        <v>3</v>
      </c>
      <c r="U1455">
        <v>3</v>
      </c>
      <c r="V1455" t="s">
        <v>191</v>
      </c>
      <c r="W1455" t="s">
        <v>199</v>
      </c>
      <c r="X1455" t="s">
        <v>191</v>
      </c>
      <c r="Y1455" t="s">
        <v>193</v>
      </c>
      <c r="Z1455" t="s">
        <v>212</v>
      </c>
    </row>
    <row r="1456" spans="1:26" x14ac:dyDescent="0.2">
      <c r="A1456">
        <v>2693</v>
      </c>
      <c r="B1456">
        <v>58018</v>
      </c>
      <c r="C1456" s="23">
        <v>44333.877083333333</v>
      </c>
      <c r="D1456" s="23" t="str">
        <f t="shared" si="421"/>
        <v>Monday</v>
      </c>
      <c r="E1456" s="24">
        <f t="shared" si="422"/>
        <v>44333</v>
      </c>
      <c r="F1456" s="22">
        <f t="shared" si="423"/>
        <v>2021</v>
      </c>
      <c r="G1456" s="25">
        <f t="shared" si="420"/>
        <v>0.87708333333284827</v>
      </c>
      <c r="H1456" t="s">
        <v>191</v>
      </c>
      <c r="K1456" s="23">
        <v>44333.857638888891</v>
      </c>
      <c r="L1456" s="23"/>
      <c r="M1456" s="23"/>
      <c r="N1456" t="s">
        <v>185</v>
      </c>
      <c r="O1456" t="s">
        <v>234</v>
      </c>
      <c r="P1456" t="s">
        <v>237</v>
      </c>
      <c r="Q1456" t="s">
        <v>202</v>
      </c>
      <c r="R1456" t="s">
        <v>198</v>
      </c>
      <c r="S1456" t="s">
        <v>203</v>
      </c>
      <c r="T1456">
        <v>4</v>
      </c>
      <c r="U1456">
        <v>4</v>
      </c>
      <c r="V1456" t="s">
        <v>191</v>
      </c>
      <c r="W1456" t="s">
        <v>244</v>
      </c>
      <c r="X1456" t="s">
        <v>255</v>
      </c>
      <c r="Y1456" t="s">
        <v>193</v>
      </c>
      <c r="Z1456" t="s">
        <v>212</v>
      </c>
    </row>
    <row r="1457" spans="1:26" x14ac:dyDescent="0.2">
      <c r="A1457">
        <v>2697</v>
      </c>
      <c r="B1457">
        <v>2698</v>
      </c>
      <c r="C1457" s="23">
        <v>44202.493750000001</v>
      </c>
      <c r="D1457" s="23" t="str">
        <f t="shared" si="421"/>
        <v>Wednesday</v>
      </c>
      <c r="E1457" s="24">
        <f t="shared" si="422"/>
        <v>44202</v>
      </c>
      <c r="F1457" s="22">
        <f t="shared" si="423"/>
        <v>2021</v>
      </c>
      <c r="G1457" s="25">
        <f t="shared" si="420"/>
        <v>0.49375000000145519</v>
      </c>
      <c r="H1457" t="s">
        <v>191</v>
      </c>
      <c r="K1457" s="23">
        <v>44202.613194444442</v>
      </c>
      <c r="L1457" s="23"/>
      <c r="M1457" s="23"/>
      <c r="N1457" t="s">
        <v>185</v>
      </c>
      <c r="O1457" t="s">
        <v>186</v>
      </c>
      <c r="P1457" t="s">
        <v>187</v>
      </c>
      <c r="Q1457" t="s">
        <v>202</v>
      </c>
      <c r="R1457" t="s">
        <v>198</v>
      </c>
      <c r="S1457" t="s">
        <v>203</v>
      </c>
      <c r="T1457">
        <v>3</v>
      </c>
      <c r="U1457">
        <v>3</v>
      </c>
      <c r="V1457" t="s">
        <v>191</v>
      </c>
      <c r="W1457" t="s">
        <v>199</v>
      </c>
      <c r="X1457" t="s">
        <v>191</v>
      </c>
      <c r="Y1457" t="s">
        <v>193</v>
      </c>
      <c r="Z1457" t="s">
        <v>212</v>
      </c>
    </row>
    <row r="1458" spans="1:26" x14ac:dyDescent="0.2">
      <c r="A1458">
        <v>2699</v>
      </c>
      <c r="B1458">
        <v>2700</v>
      </c>
      <c r="C1458" s="23">
        <v>44202.8</v>
      </c>
      <c r="D1458" s="23" t="str">
        <f t="shared" si="421"/>
        <v>Wednesday</v>
      </c>
      <c r="E1458" s="24">
        <f t="shared" si="422"/>
        <v>44202</v>
      </c>
      <c r="F1458" s="22">
        <f t="shared" si="423"/>
        <v>2021</v>
      </c>
      <c r="G1458" s="25">
        <f t="shared" si="420"/>
        <v>0.80000000000291038</v>
      </c>
      <c r="H1458" t="s">
        <v>191</v>
      </c>
      <c r="K1458" s="23">
        <v>44202.824305555558</v>
      </c>
      <c r="L1458" s="23"/>
      <c r="M1458" s="23"/>
      <c r="N1458" t="s">
        <v>185</v>
      </c>
      <c r="O1458" t="s">
        <v>186</v>
      </c>
      <c r="P1458" t="s">
        <v>187</v>
      </c>
      <c r="Q1458" t="s">
        <v>202</v>
      </c>
      <c r="R1458" t="s">
        <v>198</v>
      </c>
      <c r="S1458" t="s">
        <v>203</v>
      </c>
      <c r="T1458">
        <v>3</v>
      </c>
      <c r="U1458">
        <v>3</v>
      </c>
      <c r="V1458" t="s">
        <v>191</v>
      </c>
      <c r="W1458" t="s">
        <v>196</v>
      </c>
      <c r="X1458" t="s">
        <v>191</v>
      </c>
      <c r="Y1458" t="s">
        <v>193</v>
      </c>
      <c r="Z1458" t="s">
        <v>191</v>
      </c>
    </row>
    <row r="1459" spans="1:26" x14ac:dyDescent="0.2">
      <c r="A1459">
        <v>2701</v>
      </c>
      <c r="B1459">
        <v>2702</v>
      </c>
      <c r="C1459" s="23">
        <v>44202.537499999999</v>
      </c>
      <c r="D1459" s="23" t="str">
        <f t="shared" si="421"/>
        <v>Wednesday</v>
      </c>
      <c r="E1459" s="24">
        <f t="shared" si="422"/>
        <v>44202</v>
      </c>
      <c r="F1459" s="22">
        <f t="shared" si="423"/>
        <v>2021</v>
      </c>
      <c r="G1459" s="25">
        <f t="shared" si="420"/>
        <v>0.53749999999854481</v>
      </c>
      <c r="H1459" t="s">
        <v>191</v>
      </c>
      <c r="K1459" t="s">
        <v>191</v>
      </c>
      <c r="N1459" t="s">
        <v>185</v>
      </c>
      <c r="O1459" t="s">
        <v>186</v>
      </c>
      <c r="P1459" t="s">
        <v>237</v>
      </c>
      <c r="Q1459" t="s">
        <v>202</v>
      </c>
      <c r="R1459" t="s">
        <v>189</v>
      </c>
      <c r="S1459" t="s">
        <v>203</v>
      </c>
      <c r="T1459">
        <v>5</v>
      </c>
      <c r="U1459">
        <v>5</v>
      </c>
      <c r="V1459" t="s">
        <v>191</v>
      </c>
      <c r="W1459" t="s">
        <v>199</v>
      </c>
      <c r="X1459" t="s">
        <v>191</v>
      </c>
      <c r="Y1459" t="s">
        <v>193</v>
      </c>
      <c r="Z1459" t="s">
        <v>191</v>
      </c>
    </row>
    <row r="1460" spans="1:26" x14ac:dyDescent="0.2">
      <c r="A1460">
        <v>2709</v>
      </c>
      <c r="B1460">
        <v>2710</v>
      </c>
      <c r="C1460" s="23">
        <v>44195.600694444445</v>
      </c>
      <c r="D1460" s="23" t="str">
        <f t="shared" si="421"/>
        <v>Wednesday</v>
      </c>
      <c r="E1460" s="24">
        <f t="shared" si="422"/>
        <v>44195</v>
      </c>
      <c r="F1460" s="22">
        <f t="shared" si="423"/>
        <v>2020</v>
      </c>
      <c r="G1460" s="25">
        <f t="shared" si="420"/>
        <v>0.60069444444525288</v>
      </c>
      <c r="H1460" s="23">
        <v>44195.65347222222</v>
      </c>
      <c r="I1460" s="24">
        <f t="shared" ref="I1460:I1462" si="440">INT(H1460)</f>
        <v>44195</v>
      </c>
      <c r="J1460" s="25">
        <f t="shared" ref="J1460:J1462" si="441">MOD(H1460,1)</f>
        <v>0.65347222222044365</v>
      </c>
      <c r="K1460" s="23">
        <v>44195.82916666667</v>
      </c>
      <c r="L1460" s="24">
        <f t="shared" ref="L1460:L1462" si="442">INT(K1460)</f>
        <v>44195</v>
      </c>
      <c r="M1460" s="25">
        <f t="shared" ref="M1460:M1462" si="443">MOD(K1460,1)</f>
        <v>0.82916666667006211</v>
      </c>
      <c r="N1460" t="s">
        <v>185</v>
      </c>
      <c r="O1460" t="s">
        <v>217</v>
      </c>
      <c r="P1460" t="s">
        <v>187</v>
      </c>
      <c r="Q1460" t="s">
        <v>188</v>
      </c>
      <c r="R1460" t="s">
        <v>198</v>
      </c>
      <c r="S1460" t="s">
        <v>190</v>
      </c>
      <c r="T1460">
        <v>2</v>
      </c>
      <c r="U1460">
        <v>2</v>
      </c>
      <c r="V1460" t="s">
        <v>191</v>
      </c>
      <c r="W1460" t="s">
        <v>196</v>
      </c>
      <c r="X1460" t="s">
        <v>191</v>
      </c>
      <c r="Y1460" t="s">
        <v>197</v>
      </c>
      <c r="Z1460" t="s">
        <v>191</v>
      </c>
    </row>
    <row r="1461" spans="1:26" x14ac:dyDescent="0.2">
      <c r="A1461">
        <v>2709</v>
      </c>
      <c r="B1461">
        <v>33138</v>
      </c>
      <c r="C1461" s="23">
        <v>44269.947222222225</v>
      </c>
      <c r="D1461" s="23" t="str">
        <f t="shared" si="421"/>
        <v>Sunday</v>
      </c>
      <c r="E1461" s="24">
        <f t="shared" si="422"/>
        <v>44269</v>
      </c>
      <c r="F1461" s="22">
        <f t="shared" si="423"/>
        <v>2021</v>
      </c>
      <c r="G1461" s="25">
        <f t="shared" si="420"/>
        <v>0.94722222222480923</v>
      </c>
      <c r="H1461" s="23">
        <v>44270.008333333331</v>
      </c>
      <c r="I1461" s="24">
        <f t="shared" si="440"/>
        <v>44270</v>
      </c>
      <c r="J1461" s="25">
        <f t="shared" si="441"/>
        <v>8.333333331393078E-3</v>
      </c>
      <c r="K1461" s="23">
        <v>44270.177083333336</v>
      </c>
      <c r="L1461" s="24">
        <f t="shared" si="442"/>
        <v>44270</v>
      </c>
      <c r="M1461" s="25">
        <f t="shared" si="443"/>
        <v>0.17708333333575865</v>
      </c>
      <c r="N1461" t="s">
        <v>185</v>
      </c>
      <c r="O1461" t="s">
        <v>232</v>
      </c>
      <c r="P1461" t="s">
        <v>187</v>
      </c>
      <c r="Q1461" t="s">
        <v>188</v>
      </c>
      <c r="R1461" t="s">
        <v>198</v>
      </c>
      <c r="S1461" t="s">
        <v>190</v>
      </c>
      <c r="T1461">
        <v>3</v>
      </c>
      <c r="U1461">
        <v>3</v>
      </c>
      <c r="V1461" t="s">
        <v>191</v>
      </c>
      <c r="W1461" t="s">
        <v>196</v>
      </c>
      <c r="X1461" t="s">
        <v>191</v>
      </c>
      <c r="Y1461" t="s">
        <v>197</v>
      </c>
      <c r="Z1461" t="s">
        <v>191</v>
      </c>
    </row>
    <row r="1462" spans="1:26" x14ac:dyDescent="0.2">
      <c r="A1462">
        <v>2709</v>
      </c>
      <c r="B1462">
        <v>52435</v>
      </c>
      <c r="C1462" s="23">
        <v>44275.478472222225</v>
      </c>
      <c r="D1462" s="23" t="str">
        <f t="shared" si="421"/>
        <v>Saturday</v>
      </c>
      <c r="E1462" s="24">
        <f t="shared" si="422"/>
        <v>44275</v>
      </c>
      <c r="F1462" s="22">
        <f t="shared" si="423"/>
        <v>2021</v>
      </c>
      <c r="G1462" s="25">
        <f t="shared" si="420"/>
        <v>0.47847222222480923</v>
      </c>
      <c r="H1462" s="23">
        <v>44275.611111111109</v>
      </c>
      <c r="I1462" s="24">
        <f t="shared" si="440"/>
        <v>44275</v>
      </c>
      <c r="J1462" s="25">
        <f t="shared" si="441"/>
        <v>0.61111111110949423</v>
      </c>
      <c r="K1462" s="23">
        <v>44275.824305555558</v>
      </c>
      <c r="L1462" s="24">
        <f t="shared" si="442"/>
        <v>44275</v>
      </c>
      <c r="M1462" s="25">
        <f t="shared" si="443"/>
        <v>0.8243055555576575</v>
      </c>
      <c r="N1462" t="s">
        <v>185</v>
      </c>
      <c r="O1462" t="s">
        <v>217</v>
      </c>
      <c r="P1462" t="s">
        <v>187</v>
      </c>
      <c r="Q1462" t="s">
        <v>188</v>
      </c>
      <c r="R1462" t="s">
        <v>198</v>
      </c>
      <c r="S1462" t="s">
        <v>190</v>
      </c>
      <c r="T1462">
        <v>3</v>
      </c>
      <c r="U1462">
        <v>3</v>
      </c>
      <c r="V1462" t="s">
        <v>191</v>
      </c>
      <c r="W1462" t="s">
        <v>214</v>
      </c>
      <c r="X1462" t="s">
        <v>191</v>
      </c>
      <c r="Y1462" t="s">
        <v>207</v>
      </c>
      <c r="Z1462" t="s">
        <v>191</v>
      </c>
    </row>
    <row r="1463" spans="1:26" x14ac:dyDescent="0.2">
      <c r="A1463">
        <v>2715</v>
      </c>
      <c r="B1463">
        <v>2716</v>
      </c>
      <c r="C1463" s="23">
        <v>44201.914583333331</v>
      </c>
      <c r="D1463" s="23" t="str">
        <f t="shared" si="421"/>
        <v>Tuesday</v>
      </c>
      <c r="E1463" s="24">
        <f t="shared" si="422"/>
        <v>44201</v>
      </c>
      <c r="F1463" s="22">
        <f t="shared" si="423"/>
        <v>2021</v>
      </c>
      <c r="G1463" s="25">
        <f t="shared" si="420"/>
        <v>0.91458333333139308</v>
      </c>
      <c r="H1463" t="s">
        <v>191</v>
      </c>
      <c r="K1463" s="23">
        <v>44202.240972222222</v>
      </c>
      <c r="L1463" s="23"/>
      <c r="M1463" s="23"/>
      <c r="N1463" t="s">
        <v>185</v>
      </c>
      <c r="O1463" t="s">
        <v>186</v>
      </c>
      <c r="P1463" t="s">
        <v>187</v>
      </c>
      <c r="Q1463" t="s">
        <v>202</v>
      </c>
      <c r="R1463" t="s">
        <v>189</v>
      </c>
      <c r="S1463" t="s">
        <v>203</v>
      </c>
      <c r="T1463">
        <v>2</v>
      </c>
      <c r="U1463">
        <v>2</v>
      </c>
      <c r="V1463" t="s">
        <v>191</v>
      </c>
      <c r="W1463" t="s">
        <v>199</v>
      </c>
      <c r="X1463" t="s">
        <v>191</v>
      </c>
      <c r="Y1463" t="s">
        <v>207</v>
      </c>
      <c r="Z1463" t="s">
        <v>191</v>
      </c>
    </row>
    <row r="1464" spans="1:26" x14ac:dyDescent="0.2">
      <c r="A1464">
        <v>2715</v>
      </c>
      <c r="B1464">
        <v>13872</v>
      </c>
      <c r="C1464" s="23">
        <v>44223.464583333334</v>
      </c>
      <c r="D1464" s="23" t="str">
        <f t="shared" si="421"/>
        <v>Wednesday</v>
      </c>
      <c r="E1464" s="24">
        <f t="shared" si="422"/>
        <v>44223</v>
      </c>
      <c r="F1464" s="22">
        <f t="shared" si="423"/>
        <v>2021</v>
      </c>
      <c r="G1464" s="25">
        <f t="shared" si="420"/>
        <v>0.46458333333430346</v>
      </c>
      <c r="H1464" s="23">
        <v>44223.893750000003</v>
      </c>
      <c r="I1464" s="24">
        <f>INT(H1464)</f>
        <v>44223</v>
      </c>
      <c r="J1464" s="25">
        <f>MOD(H1464,1)</f>
        <v>0.89375000000291038</v>
      </c>
      <c r="K1464" s="23">
        <v>44223.913888888892</v>
      </c>
      <c r="L1464" s="24">
        <f>INT(K1464)</f>
        <v>44223</v>
      </c>
      <c r="M1464" s="25">
        <f>MOD(K1464,1)</f>
        <v>0.91388888889196096</v>
      </c>
      <c r="N1464" t="s">
        <v>185</v>
      </c>
      <c r="O1464" t="s">
        <v>186</v>
      </c>
      <c r="P1464" t="s">
        <v>187</v>
      </c>
      <c r="Q1464" t="s">
        <v>188</v>
      </c>
      <c r="R1464" t="s">
        <v>189</v>
      </c>
      <c r="S1464" t="s">
        <v>190</v>
      </c>
      <c r="T1464">
        <v>2</v>
      </c>
      <c r="U1464">
        <v>2</v>
      </c>
      <c r="V1464" t="s">
        <v>191</v>
      </c>
      <c r="W1464" t="s">
        <v>199</v>
      </c>
      <c r="X1464" t="s">
        <v>191</v>
      </c>
      <c r="Y1464" t="s">
        <v>193</v>
      </c>
      <c r="Z1464" t="s">
        <v>191</v>
      </c>
    </row>
    <row r="1465" spans="1:26" x14ac:dyDescent="0.2">
      <c r="A1465">
        <v>2717</v>
      </c>
      <c r="B1465">
        <v>2718</v>
      </c>
      <c r="C1465" s="23">
        <v>44202.573611111111</v>
      </c>
      <c r="D1465" s="23" t="str">
        <f t="shared" si="421"/>
        <v>Wednesday</v>
      </c>
      <c r="E1465" s="24">
        <f t="shared" si="422"/>
        <v>44202</v>
      </c>
      <c r="F1465" s="22">
        <f t="shared" si="423"/>
        <v>2021</v>
      </c>
      <c r="G1465" s="25">
        <f t="shared" si="420"/>
        <v>0.57361111111094942</v>
      </c>
      <c r="H1465" t="s">
        <v>191</v>
      </c>
      <c r="K1465" s="23">
        <v>44202.804861111108</v>
      </c>
      <c r="L1465" s="23"/>
      <c r="M1465" s="23"/>
      <c r="N1465" t="s">
        <v>185</v>
      </c>
      <c r="O1465" t="s">
        <v>186</v>
      </c>
      <c r="P1465" t="s">
        <v>187</v>
      </c>
      <c r="Q1465" t="s">
        <v>202</v>
      </c>
      <c r="R1465" t="s">
        <v>208</v>
      </c>
      <c r="S1465" t="s">
        <v>203</v>
      </c>
      <c r="T1465">
        <v>3</v>
      </c>
      <c r="U1465">
        <v>3</v>
      </c>
      <c r="V1465" t="s">
        <v>191</v>
      </c>
      <c r="W1465" t="s">
        <v>256</v>
      </c>
      <c r="X1465" t="s">
        <v>191</v>
      </c>
      <c r="Y1465" t="s">
        <v>193</v>
      </c>
      <c r="Z1465" t="s">
        <v>212</v>
      </c>
    </row>
    <row r="1466" spans="1:26" x14ac:dyDescent="0.2">
      <c r="A1466">
        <v>2717</v>
      </c>
      <c r="B1466">
        <v>17452</v>
      </c>
      <c r="C1466" s="23">
        <v>44233.700694444444</v>
      </c>
      <c r="D1466" s="23" t="str">
        <f t="shared" si="421"/>
        <v>Saturday</v>
      </c>
      <c r="E1466" s="24">
        <f t="shared" si="422"/>
        <v>44233</v>
      </c>
      <c r="F1466" s="22">
        <f t="shared" si="423"/>
        <v>2021</v>
      </c>
      <c r="G1466" s="25">
        <f t="shared" si="420"/>
        <v>0.70069444444379769</v>
      </c>
      <c r="H1466" t="s">
        <v>191</v>
      </c>
      <c r="K1466" s="23">
        <v>44233.837500000001</v>
      </c>
      <c r="L1466" s="23"/>
      <c r="M1466" s="23"/>
      <c r="N1466" t="s">
        <v>185</v>
      </c>
      <c r="O1466" t="s">
        <v>186</v>
      </c>
      <c r="P1466" t="s">
        <v>187</v>
      </c>
      <c r="Q1466" t="s">
        <v>202</v>
      </c>
      <c r="R1466" t="s">
        <v>208</v>
      </c>
      <c r="S1466" t="s">
        <v>203</v>
      </c>
      <c r="T1466">
        <v>3</v>
      </c>
      <c r="U1466">
        <v>3</v>
      </c>
      <c r="V1466" t="s">
        <v>191</v>
      </c>
      <c r="W1466" t="s">
        <v>256</v>
      </c>
      <c r="X1466" t="s">
        <v>191</v>
      </c>
      <c r="Y1466" t="s">
        <v>193</v>
      </c>
      <c r="Z1466" t="s">
        <v>191</v>
      </c>
    </row>
    <row r="1467" spans="1:26" x14ac:dyDescent="0.2">
      <c r="A1467">
        <v>2719</v>
      </c>
      <c r="B1467">
        <v>2720</v>
      </c>
      <c r="C1467" s="23">
        <v>44202.638888888891</v>
      </c>
      <c r="D1467" s="23" t="str">
        <f t="shared" si="421"/>
        <v>Wednesday</v>
      </c>
      <c r="E1467" s="24">
        <f t="shared" si="422"/>
        <v>44202</v>
      </c>
      <c r="F1467" s="22">
        <f t="shared" si="423"/>
        <v>2021</v>
      </c>
      <c r="G1467" s="25">
        <f t="shared" si="420"/>
        <v>0.63888888889050577</v>
      </c>
      <c r="H1467" t="s">
        <v>191</v>
      </c>
      <c r="K1467" s="23">
        <v>44202.837500000001</v>
      </c>
      <c r="L1467" s="23"/>
      <c r="M1467" s="23"/>
      <c r="N1467" t="s">
        <v>185</v>
      </c>
      <c r="O1467" t="s">
        <v>186</v>
      </c>
      <c r="P1467" t="s">
        <v>187</v>
      </c>
      <c r="Q1467" t="s">
        <v>202</v>
      </c>
      <c r="R1467" t="s">
        <v>221</v>
      </c>
      <c r="S1467" t="s">
        <v>203</v>
      </c>
      <c r="T1467">
        <v>3</v>
      </c>
      <c r="U1467">
        <v>3</v>
      </c>
      <c r="V1467" t="s">
        <v>191</v>
      </c>
      <c r="W1467" t="s">
        <v>256</v>
      </c>
      <c r="X1467" t="s">
        <v>191</v>
      </c>
      <c r="Y1467" t="s">
        <v>193</v>
      </c>
      <c r="Z1467" t="s">
        <v>191</v>
      </c>
    </row>
    <row r="1468" spans="1:26" x14ac:dyDescent="0.2">
      <c r="A1468">
        <v>2723</v>
      </c>
      <c r="B1468">
        <v>2724</v>
      </c>
      <c r="C1468" s="23">
        <v>44202.068055555559</v>
      </c>
      <c r="D1468" s="23" t="str">
        <f t="shared" si="421"/>
        <v>Wednesday</v>
      </c>
      <c r="E1468" s="24">
        <f t="shared" si="422"/>
        <v>44202</v>
      </c>
      <c r="F1468" s="22">
        <f t="shared" si="423"/>
        <v>2021</v>
      </c>
      <c r="G1468" s="25">
        <f t="shared" si="420"/>
        <v>6.805555555911269E-2</v>
      </c>
      <c r="H1468" t="s">
        <v>191</v>
      </c>
      <c r="K1468" s="23">
        <v>44202.263194444444</v>
      </c>
      <c r="L1468" s="23"/>
      <c r="M1468" s="23"/>
      <c r="N1468" t="s">
        <v>185</v>
      </c>
      <c r="O1468" t="s">
        <v>186</v>
      </c>
      <c r="P1468" t="s">
        <v>187</v>
      </c>
      <c r="Q1468" t="s">
        <v>202</v>
      </c>
      <c r="R1468" t="s">
        <v>201</v>
      </c>
      <c r="S1468" t="s">
        <v>203</v>
      </c>
      <c r="T1468">
        <v>3</v>
      </c>
      <c r="U1468">
        <v>3</v>
      </c>
      <c r="V1468" t="s">
        <v>191</v>
      </c>
      <c r="W1468" t="s">
        <v>216</v>
      </c>
      <c r="X1468" t="s">
        <v>191</v>
      </c>
      <c r="Y1468" t="s">
        <v>193</v>
      </c>
      <c r="Z1468" t="s">
        <v>212</v>
      </c>
    </row>
    <row r="1469" spans="1:26" x14ac:dyDescent="0.2">
      <c r="A1469">
        <v>2725</v>
      </c>
      <c r="B1469">
        <v>2726</v>
      </c>
      <c r="C1469" s="23">
        <v>44202.458333333336</v>
      </c>
      <c r="D1469" s="23" t="str">
        <f t="shared" si="421"/>
        <v>Wednesday</v>
      </c>
      <c r="E1469" s="24">
        <f t="shared" si="422"/>
        <v>44202</v>
      </c>
      <c r="F1469" s="22">
        <f t="shared" si="423"/>
        <v>2021</v>
      </c>
      <c r="G1469" s="25">
        <f t="shared" si="420"/>
        <v>0.45833333333575865</v>
      </c>
      <c r="H1469" t="s">
        <v>191</v>
      </c>
      <c r="K1469" s="23">
        <v>44202.574305555558</v>
      </c>
      <c r="L1469" s="23"/>
      <c r="M1469" s="23"/>
      <c r="N1469" t="s">
        <v>185</v>
      </c>
      <c r="O1469" t="s">
        <v>186</v>
      </c>
      <c r="P1469" t="s">
        <v>187</v>
      </c>
      <c r="Q1469" t="s">
        <v>202</v>
      </c>
      <c r="R1469" t="s">
        <v>191</v>
      </c>
      <c r="S1469" t="s">
        <v>203</v>
      </c>
      <c r="T1469">
        <v>3</v>
      </c>
      <c r="U1469">
        <v>3</v>
      </c>
      <c r="V1469" t="s">
        <v>191</v>
      </c>
      <c r="W1469" t="s">
        <v>210</v>
      </c>
      <c r="X1469" t="s">
        <v>191</v>
      </c>
      <c r="Y1469" t="s">
        <v>193</v>
      </c>
      <c r="Z1469" t="s">
        <v>212</v>
      </c>
    </row>
    <row r="1470" spans="1:26" x14ac:dyDescent="0.2">
      <c r="A1470">
        <v>2727</v>
      </c>
      <c r="B1470">
        <v>2728</v>
      </c>
      <c r="C1470" s="23">
        <v>44201.910416666666</v>
      </c>
      <c r="D1470" s="23" t="str">
        <f t="shared" si="421"/>
        <v>Tuesday</v>
      </c>
      <c r="E1470" s="24">
        <f t="shared" si="422"/>
        <v>44201</v>
      </c>
      <c r="F1470" s="22">
        <f t="shared" si="423"/>
        <v>2021</v>
      </c>
      <c r="G1470" s="25">
        <f t="shared" si="420"/>
        <v>0.91041666666569654</v>
      </c>
      <c r="H1470" s="23">
        <v>44202.130555555559</v>
      </c>
      <c r="I1470" s="24">
        <f>INT(H1470)</f>
        <v>44202</v>
      </c>
      <c r="J1470" s="25">
        <f>MOD(H1470,1)</f>
        <v>0.13055555555911269</v>
      </c>
      <c r="K1470" s="23">
        <v>44202.163888888892</v>
      </c>
      <c r="L1470" s="24">
        <f>INT(K1470)</f>
        <v>44202</v>
      </c>
      <c r="M1470" s="25">
        <f>MOD(K1470,1)</f>
        <v>0.16388888889196096</v>
      </c>
      <c r="N1470" t="s">
        <v>185</v>
      </c>
      <c r="O1470" t="s">
        <v>186</v>
      </c>
      <c r="P1470" t="s">
        <v>187</v>
      </c>
      <c r="Q1470" t="s">
        <v>228</v>
      </c>
      <c r="R1470" t="s">
        <v>221</v>
      </c>
      <c r="S1470" t="s">
        <v>229</v>
      </c>
      <c r="T1470">
        <v>4</v>
      </c>
      <c r="U1470">
        <v>4</v>
      </c>
      <c r="V1470" t="s">
        <v>191</v>
      </c>
      <c r="W1470" t="s">
        <v>210</v>
      </c>
      <c r="X1470" t="s">
        <v>191</v>
      </c>
      <c r="Y1470" t="s">
        <v>193</v>
      </c>
      <c r="Z1470" t="s">
        <v>191</v>
      </c>
    </row>
    <row r="1471" spans="1:26" x14ac:dyDescent="0.2">
      <c r="A1471">
        <v>2729</v>
      </c>
      <c r="B1471">
        <v>2730</v>
      </c>
      <c r="C1471" s="23">
        <v>44202.544444444444</v>
      </c>
      <c r="D1471" s="23" t="str">
        <f t="shared" si="421"/>
        <v>Wednesday</v>
      </c>
      <c r="E1471" s="24">
        <f t="shared" si="422"/>
        <v>44202</v>
      </c>
      <c r="F1471" s="22">
        <f t="shared" si="423"/>
        <v>2021</v>
      </c>
      <c r="G1471" s="25">
        <f t="shared" si="420"/>
        <v>0.54444444444379769</v>
      </c>
      <c r="H1471" t="s">
        <v>191</v>
      </c>
      <c r="K1471" s="23">
        <v>44202.96875</v>
      </c>
      <c r="L1471" s="23"/>
      <c r="M1471" s="23"/>
      <c r="N1471" t="s">
        <v>185</v>
      </c>
      <c r="O1471" t="s">
        <v>186</v>
      </c>
      <c r="P1471" t="s">
        <v>187</v>
      </c>
      <c r="Q1471" t="s">
        <v>202</v>
      </c>
      <c r="R1471" t="s">
        <v>198</v>
      </c>
      <c r="S1471" t="s">
        <v>203</v>
      </c>
      <c r="T1471">
        <v>3</v>
      </c>
      <c r="U1471">
        <v>3</v>
      </c>
      <c r="V1471" t="s">
        <v>191</v>
      </c>
      <c r="W1471" t="s">
        <v>222</v>
      </c>
      <c r="X1471" t="s">
        <v>191</v>
      </c>
      <c r="Y1471" t="s">
        <v>193</v>
      </c>
      <c r="Z1471" t="s">
        <v>212</v>
      </c>
    </row>
    <row r="1472" spans="1:26" x14ac:dyDescent="0.2">
      <c r="A1472">
        <v>2733</v>
      </c>
      <c r="B1472">
        <v>2734</v>
      </c>
      <c r="C1472" s="23">
        <v>44202.720138888886</v>
      </c>
      <c r="D1472" s="23" t="str">
        <f t="shared" si="421"/>
        <v>Wednesday</v>
      </c>
      <c r="E1472" s="24">
        <f t="shared" si="422"/>
        <v>44202</v>
      </c>
      <c r="F1472" s="22">
        <f t="shared" si="423"/>
        <v>2021</v>
      </c>
      <c r="G1472" s="25">
        <f t="shared" si="420"/>
        <v>0.72013888888614019</v>
      </c>
      <c r="H1472" t="s">
        <v>191</v>
      </c>
      <c r="K1472" s="23">
        <v>44202.98333333333</v>
      </c>
      <c r="L1472" s="23"/>
      <c r="M1472" s="23"/>
      <c r="N1472" t="s">
        <v>185</v>
      </c>
      <c r="O1472" t="s">
        <v>186</v>
      </c>
      <c r="P1472" t="s">
        <v>187</v>
      </c>
      <c r="Q1472" t="s">
        <v>202</v>
      </c>
      <c r="R1472" t="s">
        <v>198</v>
      </c>
      <c r="S1472" t="s">
        <v>203</v>
      </c>
      <c r="T1472">
        <v>4</v>
      </c>
      <c r="U1472">
        <v>4</v>
      </c>
      <c r="V1472" t="s">
        <v>191</v>
      </c>
      <c r="W1472" t="s">
        <v>256</v>
      </c>
      <c r="X1472" t="s">
        <v>191</v>
      </c>
      <c r="Y1472" t="s">
        <v>193</v>
      </c>
      <c r="Z1472" t="s">
        <v>191</v>
      </c>
    </row>
    <row r="1473" spans="1:26" x14ac:dyDescent="0.2">
      <c r="A1473">
        <v>2735</v>
      </c>
      <c r="B1473">
        <v>2736</v>
      </c>
      <c r="C1473" s="23">
        <v>44202.722222222219</v>
      </c>
      <c r="D1473" s="23" t="str">
        <f t="shared" si="421"/>
        <v>Wednesday</v>
      </c>
      <c r="E1473" s="24">
        <f t="shared" si="422"/>
        <v>44202</v>
      </c>
      <c r="F1473" s="22">
        <f t="shared" si="423"/>
        <v>2021</v>
      </c>
      <c r="G1473" s="25">
        <f t="shared" si="420"/>
        <v>0.72222222221898846</v>
      </c>
      <c r="H1473" t="s">
        <v>191</v>
      </c>
      <c r="K1473" s="23">
        <v>44202.886805555558</v>
      </c>
      <c r="L1473" s="23"/>
      <c r="M1473" s="23"/>
      <c r="N1473" t="s">
        <v>185</v>
      </c>
      <c r="O1473" t="s">
        <v>186</v>
      </c>
      <c r="P1473" t="s">
        <v>187</v>
      </c>
      <c r="Q1473" t="s">
        <v>202</v>
      </c>
      <c r="R1473" t="s">
        <v>191</v>
      </c>
      <c r="S1473" t="s">
        <v>203</v>
      </c>
      <c r="T1473">
        <v>3</v>
      </c>
      <c r="U1473">
        <v>3</v>
      </c>
      <c r="V1473" t="s">
        <v>191</v>
      </c>
      <c r="W1473" t="s">
        <v>210</v>
      </c>
      <c r="X1473" t="s">
        <v>191</v>
      </c>
      <c r="Y1473" t="s">
        <v>207</v>
      </c>
      <c r="Z1473" t="s">
        <v>191</v>
      </c>
    </row>
    <row r="1474" spans="1:26" x14ac:dyDescent="0.2">
      <c r="A1474">
        <v>2735</v>
      </c>
      <c r="B1474">
        <v>15790</v>
      </c>
      <c r="C1474" s="23">
        <v>44230.620833333334</v>
      </c>
      <c r="D1474" s="23" t="str">
        <f t="shared" si="421"/>
        <v>Wednesday</v>
      </c>
      <c r="E1474" s="24">
        <f t="shared" si="422"/>
        <v>44230</v>
      </c>
      <c r="F1474" s="22">
        <f t="shared" si="423"/>
        <v>2021</v>
      </c>
      <c r="G1474" s="25">
        <f t="shared" ref="G1474:G1537" si="444">MOD(C1474,1)</f>
        <v>0.62083333333430346</v>
      </c>
      <c r="H1474" t="s">
        <v>191</v>
      </c>
      <c r="K1474" s="23">
        <v>44230.738194444442</v>
      </c>
      <c r="L1474" s="23"/>
      <c r="M1474" s="23"/>
      <c r="N1474" t="s">
        <v>185</v>
      </c>
      <c r="O1474" t="s">
        <v>186</v>
      </c>
      <c r="P1474" t="s">
        <v>187</v>
      </c>
      <c r="Q1474" t="s">
        <v>202</v>
      </c>
      <c r="R1474" t="s">
        <v>191</v>
      </c>
      <c r="S1474" t="s">
        <v>203</v>
      </c>
      <c r="T1474">
        <v>4</v>
      </c>
      <c r="U1474">
        <v>4</v>
      </c>
      <c r="V1474" t="s">
        <v>191</v>
      </c>
      <c r="W1474" t="s">
        <v>214</v>
      </c>
      <c r="X1474" t="s">
        <v>191</v>
      </c>
      <c r="Y1474" t="s">
        <v>193</v>
      </c>
      <c r="Z1474" t="s">
        <v>212</v>
      </c>
    </row>
    <row r="1475" spans="1:26" x14ac:dyDescent="0.2">
      <c r="A1475">
        <v>2739</v>
      </c>
      <c r="B1475">
        <v>3553</v>
      </c>
      <c r="C1475" s="23">
        <v>44203.293749999997</v>
      </c>
      <c r="D1475" s="23" t="str">
        <f t="shared" ref="D1475:D1538" si="445">TEXT(E1475,"DDDD")</f>
        <v>Thursday</v>
      </c>
      <c r="E1475" s="24">
        <f t="shared" ref="E1475:E1538" si="446">INT(C1475)</f>
        <v>44203</v>
      </c>
      <c r="F1475" s="22">
        <f t="shared" ref="F1475:F1538" si="447">YEAR(E1475)</f>
        <v>2021</v>
      </c>
      <c r="G1475" s="25">
        <f t="shared" si="444"/>
        <v>0.29374999999708962</v>
      </c>
      <c r="H1475" t="s">
        <v>191</v>
      </c>
      <c r="K1475" s="23">
        <v>44203.465277777781</v>
      </c>
      <c r="L1475" s="23"/>
      <c r="M1475" s="23"/>
      <c r="N1475" t="s">
        <v>185</v>
      </c>
      <c r="O1475" t="s">
        <v>186</v>
      </c>
      <c r="P1475" t="s">
        <v>187</v>
      </c>
      <c r="Q1475" t="s">
        <v>202</v>
      </c>
      <c r="R1475" t="s">
        <v>201</v>
      </c>
      <c r="S1475" t="s">
        <v>203</v>
      </c>
      <c r="T1475">
        <v>3</v>
      </c>
      <c r="U1475">
        <v>3</v>
      </c>
      <c r="V1475" t="s">
        <v>191</v>
      </c>
      <c r="W1475" t="s">
        <v>196</v>
      </c>
      <c r="X1475" t="s">
        <v>191</v>
      </c>
      <c r="Y1475" t="s">
        <v>193</v>
      </c>
      <c r="Z1475" t="s">
        <v>212</v>
      </c>
    </row>
    <row r="1476" spans="1:26" x14ac:dyDescent="0.2">
      <c r="A1476">
        <v>2741</v>
      </c>
      <c r="B1476">
        <v>2742</v>
      </c>
      <c r="C1476" s="23">
        <v>44196.555555555555</v>
      </c>
      <c r="D1476" s="23" t="str">
        <f t="shared" si="445"/>
        <v>Thursday</v>
      </c>
      <c r="E1476" s="24">
        <f t="shared" si="446"/>
        <v>44196</v>
      </c>
      <c r="F1476" s="22">
        <f t="shared" si="447"/>
        <v>2020</v>
      </c>
      <c r="G1476" s="25">
        <f t="shared" si="444"/>
        <v>0.55555555555474712</v>
      </c>
      <c r="H1476" s="23">
        <v>44196.797222222223</v>
      </c>
      <c r="I1476" s="24">
        <f>INT(H1476)</f>
        <v>44196</v>
      </c>
      <c r="J1476" s="25">
        <f>MOD(H1476,1)</f>
        <v>0.79722222222335404</v>
      </c>
      <c r="K1476" t="s">
        <v>191</v>
      </c>
      <c r="N1476" t="s">
        <v>185</v>
      </c>
      <c r="O1476" t="s">
        <v>217</v>
      </c>
      <c r="P1476" t="s">
        <v>187</v>
      </c>
      <c r="Q1476" t="s">
        <v>188</v>
      </c>
      <c r="R1476" t="s">
        <v>198</v>
      </c>
      <c r="S1476" t="s">
        <v>190</v>
      </c>
      <c r="T1476">
        <v>2</v>
      </c>
      <c r="U1476">
        <v>2</v>
      </c>
      <c r="V1476" t="s">
        <v>191</v>
      </c>
      <c r="W1476" t="s">
        <v>199</v>
      </c>
      <c r="X1476" t="s">
        <v>191</v>
      </c>
      <c r="Y1476" t="s">
        <v>207</v>
      </c>
      <c r="Z1476" t="s">
        <v>191</v>
      </c>
    </row>
    <row r="1477" spans="1:26" x14ac:dyDescent="0.2">
      <c r="A1477">
        <v>2743</v>
      </c>
      <c r="B1477">
        <v>2744</v>
      </c>
      <c r="C1477" s="23">
        <v>44202.767361111109</v>
      </c>
      <c r="D1477" s="23" t="str">
        <f t="shared" si="445"/>
        <v>Wednesday</v>
      </c>
      <c r="E1477" s="24">
        <f t="shared" si="446"/>
        <v>44202</v>
      </c>
      <c r="F1477" s="22">
        <f t="shared" si="447"/>
        <v>2021</v>
      </c>
      <c r="G1477" s="25">
        <f t="shared" si="444"/>
        <v>0.76736111110949423</v>
      </c>
      <c r="H1477" t="s">
        <v>191</v>
      </c>
      <c r="K1477" s="23">
        <v>44202.919444444444</v>
      </c>
      <c r="L1477" s="23"/>
      <c r="M1477" s="23"/>
      <c r="N1477" t="s">
        <v>185</v>
      </c>
      <c r="O1477" t="s">
        <v>186</v>
      </c>
      <c r="P1477" t="s">
        <v>187</v>
      </c>
      <c r="Q1477" t="s">
        <v>202</v>
      </c>
      <c r="R1477" t="s">
        <v>221</v>
      </c>
      <c r="S1477" t="s">
        <v>203</v>
      </c>
      <c r="T1477">
        <v>4</v>
      </c>
      <c r="U1477">
        <v>4</v>
      </c>
      <c r="V1477" t="s">
        <v>191</v>
      </c>
      <c r="W1477" t="s">
        <v>214</v>
      </c>
      <c r="X1477" t="s">
        <v>191</v>
      </c>
      <c r="Y1477" t="s">
        <v>193</v>
      </c>
      <c r="Z1477" t="s">
        <v>191</v>
      </c>
    </row>
    <row r="1478" spans="1:26" x14ac:dyDescent="0.2">
      <c r="A1478">
        <v>2747</v>
      </c>
      <c r="B1478">
        <v>2748</v>
      </c>
      <c r="C1478" s="23">
        <v>44202.763888888891</v>
      </c>
      <c r="D1478" s="23" t="str">
        <f t="shared" si="445"/>
        <v>Wednesday</v>
      </c>
      <c r="E1478" s="24">
        <f t="shared" si="446"/>
        <v>44202</v>
      </c>
      <c r="F1478" s="22">
        <f t="shared" si="447"/>
        <v>2021</v>
      </c>
      <c r="G1478" s="25">
        <f t="shared" si="444"/>
        <v>0.76388888889050577</v>
      </c>
      <c r="H1478" t="s">
        <v>191</v>
      </c>
      <c r="K1478" s="23">
        <v>44202.915972222225</v>
      </c>
      <c r="L1478" s="23"/>
      <c r="M1478" s="23"/>
      <c r="N1478" t="s">
        <v>185</v>
      </c>
      <c r="O1478" t="s">
        <v>186</v>
      </c>
      <c r="P1478" t="s">
        <v>187</v>
      </c>
      <c r="Q1478" t="s">
        <v>202</v>
      </c>
      <c r="R1478" t="s">
        <v>221</v>
      </c>
      <c r="S1478" t="s">
        <v>203</v>
      </c>
      <c r="T1478">
        <v>4</v>
      </c>
      <c r="U1478">
        <v>4</v>
      </c>
      <c r="V1478" t="s">
        <v>191</v>
      </c>
      <c r="W1478" t="s">
        <v>214</v>
      </c>
      <c r="X1478" t="s">
        <v>191</v>
      </c>
      <c r="Y1478" t="s">
        <v>193</v>
      </c>
      <c r="Z1478" t="s">
        <v>191</v>
      </c>
    </row>
    <row r="1479" spans="1:26" x14ac:dyDescent="0.2">
      <c r="A1479">
        <v>2752</v>
      </c>
      <c r="B1479">
        <v>2753</v>
      </c>
      <c r="C1479" s="23">
        <v>44202.556250000001</v>
      </c>
      <c r="D1479" s="23" t="str">
        <f t="shared" si="445"/>
        <v>Wednesday</v>
      </c>
      <c r="E1479" s="24">
        <f t="shared" si="446"/>
        <v>44202</v>
      </c>
      <c r="F1479" s="22">
        <f t="shared" si="447"/>
        <v>2021</v>
      </c>
      <c r="G1479" s="25">
        <f t="shared" si="444"/>
        <v>0.55625000000145519</v>
      </c>
      <c r="H1479" t="s">
        <v>191</v>
      </c>
      <c r="K1479" s="23">
        <v>44202.703472222223</v>
      </c>
      <c r="L1479" s="23"/>
      <c r="M1479" s="23"/>
      <c r="N1479" t="s">
        <v>185</v>
      </c>
      <c r="O1479" t="s">
        <v>186</v>
      </c>
      <c r="P1479" t="s">
        <v>187</v>
      </c>
      <c r="Q1479" t="s">
        <v>202</v>
      </c>
      <c r="R1479" t="s">
        <v>198</v>
      </c>
      <c r="S1479" t="s">
        <v>203</v>
      </c>
      <c r="T1479">
        <v>3</v>
      </c>
      <c r="U1479">
        <v>3</v>
      </c>
      <c r="V1479" t="s">
        <v>191</v>
      </c>
      <c r="W1479" t="s">
        <v>199</v>
      </c>
      <c r="X1479" t="s">
        <v>191</v>
      </c>
      <c r="Y1479" t="s">
        <v>193</v>
      </c>
      <c r="Z1479" t="s">
        <v>191</v>
      </c>
    </row>
    <row r="1480" spans="1:26" x14ac:dyDescent="0.2">
      <c r="A1480">
        <v>2752</v>
      </c>
      <c r="B1480">
        <v>42970</v>
      </c>
      <c r="C1480" s="23">
        <v>44296.816666666666</v>
      </c>
      <c r="D1480" s="23" t="str">
        <f t="shared" si="445"/>
        <v>Saturday</v>
      </c>
      <c r="E1480" s="24">
        <f t="shared" si="446"/>
        <v>44296</v>
      </c>
      <c r="F1480" s="22">
        <f t="shared" si="447"/>
        <v>2021</v>
      </c>
      <c r="G1480" s="25">
        <f t="shared" si="444"/>
        <v>0.81666666666569654</v>
      </c>
      <c r="H1480" s="23">
        <v>44296.931250000001</v>
      </c>
      <c r="I1480" s="24">
        <f>INT(H1480)</f>
        <v>44296</v>
      </c>
      <c r="J1480" s="25">
        <f>MOD(H1480,1)</f>
        <v>0.93125000000145519</v>
      </c>
      <c r="K1480" s="23">
        <v>44296.957638888889</v>
      </c>
      <c r="L1480" s="24">
        <f>INT(K1480)</f>
        <v>44296</v>
      </c>
      <c r="M1480" s="25">
        <f>MOD(K1480,1)</f>
        <v>0.95763888888905058</v>
      </c>
      <c r="N1480" t="s">
        <v>185</v>
      </c>
      <c r="O1480" t="s">
        <v>186</v>
      </c>
      <c r="P1480" t="s">
        <v>187</v>
      </c>
      <c r="Q1480" t="s">
        <v>228</v>
      </c>
      <c r="R1480" t="s">
        <v>198</v>
      </c>
      <c r="S1480" t="s">
        <v>229</v>
      </c>
      <c r="T1480">
        <v>3</v>
      </c>
      <c r="U1480">
        <v>3</v>
      </c>
      <c r="V1480" t="s">
        <v>191</v>
      </c>
      <c r="W1480" t="s">
        <v>240</v>
      </c>
      <c r="X1480" t="s">
        <v>191</v>
      </c>
      <c r="Y1480" t="s">
        <v>193</v>
      </c>
      <c r="Z1480" t="s">
        <v>200</v>
      </c>
    </row>
    <row r="1481" spans="1:26" x14ac:dyDescent="0.2">
      <c r="A1481">
        <v>2754</v>
      </c>
      <c r="B1481">
        <v>2755</v>
      </c>
      <c r="C1481" s="23">
        <v>44202.666666666664</v>
      </c>
      <c r="D1481" s="23" t="str">
        <f t="shared" si="445"/>
        <v>Wednesday</v>
      </c>
      <c r="E1481" s="24">
        <f t="shared" si="446"/>
        <v>44202</v>
      </c>
      <c r="F1481" s="22">
        <f t="shared" si="447"/>
        <v>2021</v>
      </c>
      <c r="G1481" s="25">
        <f t="shared" si="444"/>
        <v>0.66666666666424135</v>
      </c>
      <c r="H1481" t="s">
        <v>191</v>
      </c>
      <c r="K1481" s="23">
        <v>44202.82708333333</v>
      </c>
      <c r="L1481" s="23"/>
      <c r="M1481" s="23"/>
      <c r="N1481" t="s">
        <v>185</v>
      </c>
      <c r="O1481" t="s">
        <v>186</v>
      </c>
      <c r="P1481" t="s">
        <v>187</v>
      </c>
      <c r="Q1481" t="s">
        <v>202</v>
      </c>
      <c r="R1481" t="s">
        <v>201</v>
      </c>
      <c r="S1481" t="s">
        <v>203</v>
      </c>
      <c r="T1481">
        <v>3</v>
      </c>
      <c r="U1481">
        <v>3</v>
      </c>
      <c r="V1481" t="s">
        <v>191</v>
      </c>
      <c r="W1481" t="s">
        <v>199</v>
      </c>
      <c r="X1481" t="s">
        <v>191</v>
      </c>
      <c r="Y1481" t="s">
        <v>193</v>
      </c>
      <c r="Z1481" t="s">
        <v>212</v>
      </c>
    </row>
    <row r="1482" spans="1:26" x14ac:dyDescent="0.2">
      <c r="A1482">
        <v>2756</v>
      </c>
      <c r="B1482">
        <v>2757</v>
      </c>
      <c r="C1482" s="23">
        <v>44200.03402777778</v>
      </c>
      <c r="D1482" s="23" t="str">
        <f t="shared" si="445"/>
        <v>Monday</v>
      </c>
      <c r="E1482" s="24">
        <f t="shared" si="446"/>
        <v>44200</v>
      </c>
      <c r="F1482" s="22">
        <f t="shared" si="447"/>
        <v>2021</v>
      </c>
      <c r="G1482" s="25">
        <f t="shared" si="444"/>
        <v>3.4027777779556345E-2</v>
      </c>
      <c r="H1482" s="23">
        <v>44200.121527777781</v>
      </c>
      <c r="I1482" s="24">
        <f>INT(H1482)</f>
        <v>44200</v>
      </c>
      <c r="J1482" s="25">
        <f>MOD(H1482,1)</f>
        <v>0.12152777778101154</v>
      </c>
      <c r="K1482" s="23">
        <v>44200.228472222225</v>
      </c>
      <c r="L1482" s="24">
        <f>INT(K1482)</f>
        <v>44200</v>
      </c>
      <c r="M1482" s="25">
        <f>MOD(K1482,1)</f>
        <v>0.22847222222480923</v>
      </c>
      <c r="N1482" t="s">
        <v>185</v>
      </c>
      <c r="O1482" t="s">
        <v>206</v>
      </c>
      <c r="P1482" t="s">
        <v>187</v>
      </c>
      <c r="Q1482" t="s">
        <v>188</v>
      </c>
      <c r="R1482" t="s">
        <v>189</v>
      </c>
      <c r="S1482" t="s">
        <v>190</v>
      </c>
      <c r="T1482">
        <v>2</v>
      </c>
      <c r="U1482">
        <v>2</v>
      </c>
      <c r="V1482" t="s">
        <v>191</v>
      </c>
      <c r="W1482" t="s">
        <v>199</v>
      </c>
      <c r="X1482" t="s">
        <v>191</v>
      </c>
      <c r="Y1482" t="s">
        <v>207</v>
      </c>
      <c r="Z1482" t="s">
        <v>191</v>
      </c>
    </row>
    <row r="1483" spans="1:26" x14ac:dyDescent="0.2">
      <c r="A1483">
        <v>2760</v>
      </c>
      <c r="B1483">
        <v>2761</v>
      </c>
      <c r="C1483" s="23">
        <v>44202.724999999999</v>
      </c>
      <c r="D1483" s="23" t="str">
        <f t="shared" si="445"/>
        <v>Wednesday</v>
      </c>
      <c r="E1483" s="24">
        <f t="shared" si="446"/>
        <v>44202</v>
      </c>
      <c r="F1483" s="22">
        <f t="shared" si="447"/>
        <v>2021</v>
      </c>
      <c r="G1483" s="25">
        <f t="shared" si="444"/>
        <v>0.72499999999854481</v>
      </c>
      <c r="H1483" t="s">
        <v>191</v>
      </c>
      <c r="K1483" t="s">
        <v>191</v>
      </c>
      <c r="N1483" t="s">
        <v>185</v>
      </c>
      <c r="O1483" t="s">
        <v>186</v>
      </c>
      <c r="P1483" t="s">
        <v>187</v>
      </c>
      <c r="Q1483" t="s">
        <v>202</v>
      </c>
      <c r="R1483" t="s">
        <v>189</v>
      </c>
      <c r="S1483" t="s">
        <v>203</v>
      </c>
      <c r="T1483">
        <v>3</v>
      </c>
      <c r="U1483">
        <v>3</v>
      </c>
      <c r="V1483" t="s">
        <v>191</v>
      </c>
      <c r="W1483" t="s">
        <v>196</v>
      </c>
      <c r="X1483" t="s">
        <v>191</v>
      </c>
      <c r="Y1483" t="s">
        <v>207</v>
      </c>
      <c r="Z1483" t="s">
        <v>191</v>
      </c>
    </row>
    <row r="1484" spans="1:26" x14ac:dyDescent="0.2">
      <c r="A1484">
        <v>2760</v>
      </c>
      <c r="B1484">
        <v>19753</v>
      </c>
      <c r="C1484" s="23">
        <v>44238.635416666664</v>
      </c>
      <c r="D1484" s="23" t="str">
        <f t="shared" si="445"/>
        <v>Thursday</v>
      </c>
      <c r="E1484" s="24">
        <f t="shared" si="446"/>
        <v>44238</v>
      </c>
      <c r="F1484" s="22">
        <f t="shared" si="447"/>
        <v>2021</v>
      </c>
      <c r="G1484" s="25">
        <f t="shared" si="444"/>
        <v>0.63541666666424135</v>
      </c>
      <c r="H1484" t="s">
        <v>191</v>
      </c>
      <c r="K1484" s="23">
        <v>44238.964583333334</v>
      </c>
      <c r="L1484" s="23"/>
      <c r="M1484" s="23"/>
      <c r="N1484" t="s">
        <v>185</v>
      </c>
      <c r="O1484" t="s">
        <v>231</v>
      </c>
      <c r="P1484" t="s">
        <v>187</v>
      </c>
      <c r="Q1484" t="s">
        <v>202</v>
      </c>
      <c r="R1484" t="s">
        <v>189</v>
      </c>
      <c r="S1484" t="s">
        <v>203</v>
      </c>
      <c r="T1484">
        <v>3</v>
      </c>
      <c r="U1484">
        <v>3</v>
      </c>
      <c r="V1484" t="s">
        <v>191</v>
      </c>
      <c r="W1484" t="s">
        <v>192</v>
      </c>
      <c r="X1484" t="s">
        <v>191</v>
      </c>
      <c r="Y1484" t="s">
        <v>207</v>
      </c>
      <c r="Z1484" t="s">
        <v>205</v>
      </c>
    </row>
    <row r="1485" spans="1:26" x14ac:dyDescent="0.2">
      <c r="A1485">
        <v>2760</v>
      </c>
      <c r="B1485">
        <v>26598</v>
      </c>
      <c r="C1485" s="23">
        <v>44252.837500000001</v>
      </c>
      <c r="D1485" s="23" t="str">
        <f t="shared" si="445"/>
        <v>Thursday</v>
      </c>
      <c r="E1485" s="24">
        <f t="shared" si="446"/>
        <v>44252</v>
      </c>
      <c r="F1485" s="22">
        <f t="shared" si="447"/>
        <v>2021</v>
      </c>
      <c r="G1485" s="25">
        <f t="shared" si="444"/>
        <v>0.83750000000145519</v>
      </c>
      <c r="H1485" s="23">
        <v>44253.168749999997</v>
      </c>
      <c r="I1485" s="24">
        <f t="shared" ref="I1485:I1488" si="448">INT(H1485)</f>
        <v>44253</v>
      </c>
      <c r="J1485" s="25">
        <f t="shared" ref="J1485:J1488" si="449">MOD(H1485,1)</f>
        <v>0.16874999999708962</v>
      </c>
      <c r="K1485" s="23">
        <v>44253.2</v>
      </c>
      <c r="L1485" s="24">
        <f t="shared" ref="L1485:L1488" si="450">INT(K1485)</f>
        <v>44253</v>
      </c>
      <c r="M1485" s="25">
        <f t="shared" ref="M1485:M1488" si="451">MOD(K1485,1)</f>
        <v>0.19999999999708962</v>
      </c>
      <c r="N1485" t="s">
        <v>213</v>
      </c>
      <c r="O1485" t="s">
        <v>231</v>
      </c>
      <c r="P1485" t="s">
        <v>187</v>
      </c>
      <c r="Q1485" t="s">
        <v>188</v>
      </c>
      <c r="R1485" t="s">
        <v>189</v>
      </c>
      <c r="S1485" t="s">
        <v>190</v>
      </c>
      <c r="T1485">
        <v>3</v>
      </c>
      <c r="U1485">
        <v>3</v>
      </c>
      <c r="V1485" t="s">
        <v>191</v>
      </c>
      <c r="W1485" t="s">
        <v>199</v>
      </c>
      <c r="X1485" t="s">
        <v>191</v>
      </c>
      <c r="Y1485" t="s">
        <v>197</v>
      </c>
      <c r="Z1485" t="s">
        <v>191</v>
      </c>
    </row>
    <row r="1486" spans="1:26" x14ac:dyDescent="0.2">
      <c r="A1486">
        <v>2762</v>
      </c>
      <c r="B1486">
        <v>33059</v>
      </c>
      <c r="C1486" s="23">
        <v>44272.381944444445</v>
      </c>
      <c r="D1486" s="23" t="str">
        <f t="shared" si="445"/>
        <v>Wednesday</v>
      </c>
      <c r="E1486" s="24">
        <f t="shared" si="446"/>
        <v>44272</v>
      </c>
      <c r="F1486" s="22">
        <f t="shared" si="447"/>
        <v>2021</v>
      </c>
      <c r="G1486" s="25">
        <f t="shared" si="444"/>
        <v>0.38194444444525288</v>
      </c>
      <c r="H1486" s="23">
        <v>44272.481944444444</v>
      </c>
      <c r="I1486" s="24">
        <f t="shared" si="448"/>
        <v>44272</v>
      </c>
      <c r="J1486" s="25">
        <f t="shared" si="449"/>
        <v>0.48194444444379769</v>
      </c>
      <c r="K1486" s="23">
        <v>44272.630555555559</v>
      </c>
      <c r="L1486" s="24">
        <f t="shared" si="450"/>
        <v>44272</v>
      </c>
      <c r="M1486" s="25">
        <f t="shared" si="451"/>
        <v>0.63055555555911269</v>
      </c>
      <c r="N1486" t="s">
        <v>185</v>
      </c>
      <c r="O1486" t="s">
        <v>186</v>
      </c>
      <c r="P1486" t="s">
        <v>187</v>
      </c>
      <c r="Q1486" t="s">
        <v>188</v>
      </c>
      <c r="R1486" t="s">
        <v>189</v>
      </c>
      <c r="S1486" t="s">
        <v>190</v>
      </c>
      <c r="T1486">
        <v>2</v>
      </c>
      <c r="U1486">
        <v>2</v>
      </c>
      <c r="V1486" t="s">
        <v>191</v>
      </c>
      <c r="W1486" t="s">
        <v>196</v>
      </c>
      <c r="X1486" t="s">
        <v>191</v>
      </c>
      <c r="Y1486" t="s">
        <v>197</v>
      </c>
      <c r="Z1486" t="s">
        <v>191</v>
      </c>
    </row>
    <row r="1487" spans="1:26" x14ac:dyDescent="0.2">
      <c r="A1487">
        <v>2762</v>
      </c>
      <c r="B1487">
        <v>49929</v>
      </c>
      <c r="C1487" s="23">
        <v>44302.508333333331</v>
      </c>
      <c r="D1487" s="23" t="str">
        <f t="shared" si="445"/>
        <v>Friday</v>
      </c>
      <c r="E1487" s="24">
        <f t="shared" si="446"/>
        <v>44302</v>
      </c>
      <c r="F1487" s="22">
        <f t="shared" si="447"/>
        <v>2021</v>
      </c>
      <c r="G1487" s="25">
        <f t="shared" si="444"/>
        <v>0.50833333333139308</v>
      </c>
      <c r="H1487" s="23">
        <v>44302.713888888888</v>
      </c>
      <c r="I1487" s="24">
        <f t="shared" si="448"/>
        <v>44302</v>
      </c>
      <c r="J1487" s="25">
        <f t="shared" si="449"/>
        <v>0.71388888888759539</v>
      </c>
      <c r="K1487" s="23">
        <v>44302.819444444445</v>
      </c>
      <c r="L1487" s="24">
        <f t="shared" si="450"/>
        <v>44302</v>
      </c>
      <c r="M1487" s="25">
        <f t="shared" si="451"/>
        <v>0.81944444444525288</v>
      </c>
      <c r="N1487" t="s">
        <v>185</v>
      </c>
      <c r="O1487" t="s">
        <v>217</v>
      </c>
      <c r="P1487" t="s">
        <v>187</v>
      </c>
      <c r="Q1487" t="s">
        <v>188</v>
      </c>
      <c r="R1487" t="s">
        <v>189</v>
      </c>
      <c r="S1487" t="s">
        <v>190</v>
      </c>
      <c r="T1487">
        <v>2</v>
      </c>
      <c r="U1487">
        <v>2</v>
      </c>
      <c r="V1487" t="s">
        <v>191</v>
      </c>
      <c r="W1487" t="s">
        <v>196</v>
      </c>
      <c r="X1487" t="s">
        <v>191</v>
      </c>
      <c r="Y1487" t="s">
        <v>197</v>
      </c>
      <c r="Z1487" t="s">
        <v>191</v>
      </c>
    </row>
    <row r="1488" spans="1:26" x14ac:dyDescent="0.2">
      <c r="A1488">
        <v>2764</v>
      </c>
      <c r="B1488">
        <v>2765</v>
      </c>
      <c r="C1488" s="23">
        <v>44200.580555555556</v>
      </c>
      <c r="D1488" s="23" t="str">
        <f t="shared" si="445"/>
        <v>Monday</v>
      </c>
      <c r="E1488" s="24">
        <f t="shared" si="446"/>
        <v>44200</v>
      </c>
      <c r="F1488" s="22">
        <f t="shared" si="447"/>
        <v>2021</v>
      </c>
      <c r="G1488" s="25">
        <f t="shared" si="444"/>
        <v>0.58055555555620231</v>
      </c>
      <c r="H1488" s="23">
        <v>44200.98333333333</v>
      </c>
      <c r="I1488" s="24">
        <f t="shared" si="448"/>
        <v>44200</v>
      </c>
      <c r="J1488" s="25">
        <f t="shared" si="449"/>
        <v>0.98333333332993789</v>
      </c>
      <c r="K1488" s="23">
        <v>44201.416666666664</v>
      </c>
      <c r="L1488" s="24">
        <f t="shared" si="450"/>
        <v>44201</v>
      </c>
      <c r="M1488" s="25">
        <f t="shared" si="451"/>
        <v>0.41666666666424135</v>
      </c>
      <c r="N1488" t="s">
        <v>185</v>
      </c>
      <c r="O1488" t="s">
        <v>186</v>
      </c>
      <c r="P1488" t="s">
        <v>187</v>
      </c>
      <c r="Q1488" t="s">
        <v>228</v>
      </c>
      <c r="R1488" t="s">
        <v>198</v>
      </c>
      <c r="S1488" t="s">
        <v>229</v>
      </c>
      <c r="T1488">
        <v>2</v>
      </c>
      <c r="U1488">
        <v>2</v>
      </c>
      <c r="V1488" t="s">
        <v>191</v>
      </c>
      <c r="W1488" t="s">
        <v>199</v>
      </c>
      <c r="X1488" t="s">
        <v>191</v>
      </c>
      <c r="Y1488" t="s">
        <v>193</v>
      </c>
      <c r="Z1488" t="s">
        <v>191</v>
      </c>
    </row>
    <row r="1489" spans="1:26" x14ac:dyDescent="0.2">
      <c r="A1489">
        <v>2764</v>
      </c>
      <c r="B1489">
        <v>5435</v>
      </c>
      <c r="C1489" s="23">
        <v>44208.047222222223</v>
      </c>
      <c r="D1489" s="23" t="str">
        <f t="shared" si="445"/>
        <v>Tuesday</v>
      </c>
      <c r="E1489" s="24">
        <f t="shared" si="446"/>
        <v>44208</v>
      </c>
      <c r="F1489" s="22">
        <f t="shared" si="447"/>
        <v>2021</v>
      </c>
      <c r="G1489" s="25">
        <f t="shared" si="444"/>
        <v>4.7222222223354038E-2</v>
      </c>
      <c r="H1489" t="s">
        <v>191</v>
      </c>
      <c r="K1489" s="23">
        <v>44208.240972222222</v>
      </c>
      <c r="L1489" s="23"/>
      <c r="M1489" s="23"/>
      <c r="N1489" t="s">
        <v>185</v>
      </c>
      <c r="O1489" t="s">
        <v>186</v>
      </c>
      <c r="P1489" t="s">
        <v>187</v>
      </c>
      <c r="Q1489" t="s">
        <v>202</v>
      </c>
      <c r="R1489" t="s">
        <v>198</v>
      </c>
      <c r="S1489" t="s">
        <v>203</v>
      </c>
      <c r="T1489">
        <v>3</v>
      </c>
      <c r="U1489">
        <v>3</v>
      </c>
      <c r="V1489" t="s">
        <v>191</v>
      </c>
      <c r="W1489" t="s">
        <v>199</v>
      </c>
      <c r="X1489" t="s">
        <v>191</v>
      </c>
      <c r="Y1489" t="s">
        <v>197</v>
      </c>
      <c r="Z1489" t="s">
        <v>191</v>
      </c>
    </row>
    <row r="1490" spans="1:26" x14ac:dyDescent="0.2">
      <c r="A1490">
        <v>2766</v>
      </c>
      <c r="B1490">
        <v>2767</v>
      </c>
      <c r="C1490" s="23">
        <v>44202.557638888888</v>
      </c>
      <c r="D1490" s="23" t="str">
        <f t="shared" si="445"/>
        <v>Wednesday</v>
      </c>
      <c r="E1490" s="24">
        <f t="shared" si="446"/>
        <v>44202</v>
      </c>
      <c r="F1490" s="22">
        <f t="shared" si="447"/>
        <v>2021</v>
      </c>
      <c r="G1490" s="25">
        <f t="shared" si="444"/>
        <v>0.55763888888759539</v>
      </c>
      <c r="H1490" t="s">
        <v>191</v>
      </c>
      <c r="K1490" s="23">
        <v>44202.686111111114</v>
      </c>
      <c r="L1490" s="23"/>
      <c r="M1490" s="23"/>
      <c r="N1490" t="s">
        <v>185</v>
      </c>
      <c r="O1490" t="s">
        <v>186</v>
      </c>
      <c r="P1490" t="s">
        <v>187</v>
      </c>
      <c r="Q1490" t="s">
        <v>202</v>
      </c>
      <c r="R1490" t="s">
        <v>198</v>
      </c>
      <c r="S1490" t="s">
        <v>203</v>
      </c>
      <c r="T1490">
        <v>3</v>
      </c>
      <c r="U1490">
        <v>3</v>
      </c>
      <c r="V1490" t="s">
        <v>191</v>
      </c>
      <c r="W1490" t="s">
        <v>199</v>
      </c>
      <c r="X1490" t="s">
        <v>191</v>
      </c>
      <c r="Y1490" t="s">
        <v>193</v>
      </c>
      <c r="Z1490" t="s">
        <v>191</v>
      </c>
    </row>
    <row r="1491" spans="1:26" x14ac:dyDescent="0.2">
      <c r="A1491">
        <v>2766</v>
      </c>
      <c r="B1491">
        <v>9894</v>
      </c>
      <c r="C1491" s="23">
        <v>44217.293055555558</v>
      </c>
      <c r="D1491" s="23" t="str">
        <f t="shared" si="445"/>
        <v>Thursday</v>
      </c>
      <c r="E1491" s="24">
        <f t="shared" si="446"/>
        <v>44217</v>
      </c>
      <c r="F1491" s="22">
        <f t="shared" si="447"/>
        <v>2021</v>
      </c>
      <c r="G1491" s="25">
        <f t="shared" si="444"/>
        <v>0.2930555555576575</v>
      </c>
      <c r="H1491" t="s">
        <v>191</v>
      </c>
      <c r="K1491" s="23">
        <v>44217.295138888891</v>
      </c>
      <c r="L1491" s="23"/>
      <c r="M1491" s="23"/>
      <c r="N1491" t="s">
        <v>185</v>
      </c>
      <c r="O1491" t="s">
        <v>186</v>
      </c>
      <c r="P1491" t="s">
        <v>187</v>
      </c>
      <c r="Q1491" t="s">
        <v>202</v>
      </c>
      <c r="R1491" t="s">
        <v>198</v>
      </c>
      <c r="S1491" t="s">
        <v>203</v>
      </c>
      <c r="T1491">
        <v>4</v>
      </c>
      <c r="U1491">
        <v>4</v>
      </c>
      <c r="V1491" t="s">
        <v>191</v>
      </c>
      <c r="W1491" t="s">
        <v>223</v>
      </c>
      <c r="X1491" t="s">
        <v>191</v>
      </c>
      <c r="Y1491" t="s">
        <v>193</v>
      </c>
      <c r="Z1491" t="s">
        <v>191</v>
      </c>
    </row>
    <row r="1492" spans="1:26" x14ac:dyDescent="0.2">
      <c r="A1492">
        <v>2770</v>
      </c>
      <c r="B1492">
        <v>2771</v>
      </c>
      <c r="C1492" s="23">
        <v>44202.304861111108</v>
      </c>
      <c r="D1492" s="23" t="str">
        <f t="shared" si="445"/>
        <v>Wednesday</v>
      </c>
      <c r="E1492" s="24">
        <f t="shared" si="446"/>
        <v>44202</v>
      </c>
      <c r="F1492" s="22">
        <f t="shared" si="447"/>
        <v>2021</v>
      </c>
      <c r="G1492" s="25">
        <f t="shared" si="444"/>
        <v>0.30486111110803904</v>
      </c>
      <c r="H1492" t="s">
        <v>191</v>
      </c>
      <c r="K1492" s="23">
        <v>44202.414583333331</v>
      </c>
      <c r="L1492" s="23"/>
      <c r="M1492" s="23"/>
      <c r="N1492" t="s">
        <v>185</v>
      </c>
      <c r="O1492" t="s">
        <v>186</v>
      </c>
      <c r="P1492" t="s">
        <v>187</v>
      </c>
      <c r="Q1492" t="s">
        <v>202</v>
      </c>
      <c r="R1492" t="s">
        <v>198</v>
      </c>
      <c r="S1492" t="s">
        <v>203</v>
      </c>
      <c r="T1492">
        <v>3</v>
      </c>
      <c r="U1492">
        <v>3</v>
      </c>
      <c r="V1492" t="s">
        <v>263</v>
      </c>
      <c r="W1492" t="s">
        <v>199</v>
      </c>
      <c r="X1492" t="s">
        <v>191</v>
      </c>
      <c r="Y1492" t="s">
        <v>197</v>
      </c>
      <c r="Z1492" t="s">
        <v>205</v>
      </c>
    </row>
    <row r="1493" spans="1:26" x14ac:dyDescent="0.2">
      <c r="A1493">
        <v>2772</v>
      </c>
      <c r="B1493">
        <v>2773</v>
      </c>
      <c r="C1493" s="23">
        <v>44202.75</v>
      </c>
      <c r="D1493" s="23" t="str">
        <f t="shared" si="445"/>
        <v>Wednesday</v>
      </c>
      <c r="E1493" s="24">
        <f t="shared" si="446"/>
        <v>44202</v>
      </c>
      <c r="F1493" s="22">
        <f t="shared" si="447"/>
        <v>2021</v>
      </c>
      <c r="G1493" s="25">
        <f t="shared" si="444"/>
        <v>0.75</v>
      </c>
      <c r="H1493" t="s">
        <v>191</v>
      </c>
      <c r="K1493" s="23">
        <v>44202.970138888886</v>
      </c>
      <c r="L1493" s="23"/>
      <c r="M1493" s="23"/>
      <c r="N1493" t="s">
        <v>185</v>
      </c>
      <c r="O1493" t="s">
        <v>186</v>
      </c>
      <c r="P1493" t="s">
        <v>187</v>
      </c>
      <c r="Q1493" t="s">
        <v>202</v>
      </c>
      <c r="R1493" t="s">
        <v>198</v>
      </c>
      <c r="S1493" t="s">
        <v>203</v>
      </c>
      <c r="T1493">
        <v>3</v>
      </c>
      <c r="U1493">
        <v>3</v>
      </c>
      <c r="V1493" t="s">
        <v>400</v>
      </c>
      <c r="W1493" t="s">
        <v>199</v>
      </c>
      <c r="X1493" t="s">
        <v>191</v>
      </c>
      <c r="Y1493" t="s">
        <v>193</v>
      </c>
      <c r="Z1493" t="s">
        <v>212</v>
      </c>
    </row>
    <row r="1494" spans="1:26" x14ac:dyDescent="0.2">
      <c r="A1494">
        <v>2774</v>
      </c>
      <c r="B1494">
        <v>2775</v>
      </c>
      <c r="C1494" s="23">
        <v>44200.609027777777</v>
      </c>
      <c r="D1494" s="23" t="str">
        <f t="shared" si="445"/>
        <v>Monday</v>
      </c>
      <c r="E1494" s="24">
        <f t="shared" si="446"/>
        <v>44200</v>
      </c>
      <c r="F1494" s="22">
        <f t="shared" si="447"/>
        <v>2021</v>
      </c>
      <c r="G1494" s="25">
        <f t="shared" si="444"/>
        <v>0.60902777777664596</v>
      </c>
      <c r="H1494" s="23">
        <v>44200.793749999997</v>
      </c>
      <c r="I1494" s="24">
        <f>INT(H1494)</f>
        <v>44200</v>
      </c>
      <c r="J1494" s="25">
        <f>MOD(H1494,1)</f>
        <v>0.79374999999708962</v>
      </c>
      <c r="K1494" s="23">
        <v>44200.798611111109</v>
      </c>
      <c r="L1494" s="24">
        <f>INT(K1494)</f>
        <v>44200</v>
      </c>
      <c r="M1494" s="25">
        <f>MOD(K1494,1)</f>
        <v>0.79861111110949423</v>
      </c>
      <c r="N1494" t="s">
        <v>215</v>
      </c>
      <c r="O1494" t="s">
        <v>186</v>
      </c>
      <c r="P1494" t="s">
        <v>187</v>
      </c>
      <c r="Q1494" t="s">
        <v>188</v>
      </c>
      <c r="R1494" t="s">
        <v>191</v>
      </c>
      <c r="S1494" t="s">
        <v>190</v>
      </c>
      <c r="T1494">
        <v>2</v>
      </c>
      <c r="U1494">
        <v>2</v>
      </c>
      <c r="V1494" t="s">
        <v>191</v>
      </c>
      <c r="W1494" t="s">
        <v>214</v>
      </c>
      <c r="X1494" t="s">
        <v>191</v>
      </c>
      <c r="Y1494" t="s">
        <v>207</v>
      </c>
      <c r="Z1494" t="s">
        <v>191</v>
      </c>
    </row>
    <row r="1495" spans="1:26" x14ac:dyDescent="0.2">
      <c r="A1495">
        <v>2776</v>
      </c>
      <c r="B1495">
        <v>2777</v>
      </c>
      <c r="C1495" s="23">
        <v>44202.693749999999</v>
      </c>
      <c r="D1495" s="23" t="str">
        <f t="shared" si="445"/>
        <v>Wednesday</v>
      </c>
      <c r="E1495" s="24">
        <f t="shared" si="446"/>
        <v>44202</v>
      </c>
      <c r="F1495" s="22">
        <f t="shared" si="447"/>
        <v>2021</v>
      </c>
      <c r="G1495" s="25">
        <f t="shared" si="444"/>
        <v>0.69374999999854481</v>
      </c>
      <c r="H1495" t="s">
        <v>191</v>
      </c>
      <c r="K1495" s="23">
        <v>44202.695833333331</v>
      </c>
      <c r="L1495" s="23"/>
      <c r="M1495" s="23"/>
      <c r="N1495" t="s">
        <v>185</v>
      </c>
      <c r="O1495" t="s">
        <v>186</v>
      </c>
      <c r="P1495" t="s">
        <v>187</v>
      </c>
      <c r="Q1495" t="s">
        <v>202</v>
      </c>
      <c r="R1495" t="s">
        <v>198</v>
      </c>
      <c r="S1495" t="s">
        <v>203</v>
      </c>
      <c r="T1495">
        <v>3</v>
      </c>
      <c r="U1495">
        <v>3</v>
      </c>
      <c r="V1495" t="s">
        <v>191</v>
      </c>
      <c r="W1495" t="s">
        <v>196</v>
      </c>
      <c r="X1495" t="s">
        <v>191</v>
      </c>
      <c r="Y1495" t="s">
        <v>197</v>
      </c>
      <c r="Z1495" t="s">
        <v>191</v>
      </c>
    </row>
    <row r="1496" spans="1:26" x14ac:dyDescent="0.2">
      <c r="A1496">
        <v>2778</v>
      </c>
      <c r="B1496">
        <v>2779</v>
      </c>
      <c r="C1496" s="23">
        <v>44201.800694444442</v>
      </c>
      <c r="D1496" s="23" t="str">
        <f t="shared" si="445"/>
        <v>Tuesday</v>
      </c>
      <c r="E1496" s="24">
        <f t="shared" si="446"/>
        <v>44201</v>
      </c>
      <c r="F1496" s="22">
        <f t="shared" si="447"/>
        <v>2021</v>
      </c>
      <c r="G1496" s="25">
        <f t="shared" si="444"/>
        <v>0.8006944444423425</v>
      </c>
      <c r="H1496" t="s">
        <v>191</v>
      </c>
      <c r="K1496" s="23">
        <v>44202.20208333333</v>
      </c>
      <c r="L1496" s="23"/>
      <c r="M1496" s="23"/>
      <c r="N1496" t="s">
        <v>185</v>
      </c>
      <c r="O1496" t="s">
        <v>186</v>
      </c>
      <c r="P1496" t="s">
        <v>187</v>
      </c>
      <c r="Q1496" t="s">
        <v>202</v>
      </c>
      <c r="R1496" t="s">
        <v>201</v>
      </c>
      <c r="S1496" t="s">
        <v>203</v>
      </c>
      <c r="T1496">
        <v>3</v>
      </c>
      <c r="U1496">
        <v>3</v>
      </c>
      <c r="V1496" t="s">
        <v>401</v>
      </c>
      <c r="W1496" t="s">
        <v>196</v>
      </c>
      <c r="X1496" t="s">
        <v>191</v>
      </c>
      <c r="Y1496" t="s">
        <v>193</v>
      </c>
      <c r="Z1496" t="s">
        <v>212</v>
      </c>
    </row>
    <row r="1497" spans="1:26" x14ac:dyDescent="0.2">
      <c r="A1497">
        <v>2782</v>
      </c>
      <c r="B1497">
        <v>2783</v>
      </c>
      <c r="C1497" s="23">
        <v>44202.55</v>
      </c>
      <c r="D1497" s="23" t="str">
        <f t="shared" si="445"/>
        <v>Wednesday</v>
      </c>
      <c r="E1497" s="24">
        <f t="shared" si="446"/>
        <v>44202</v>
      </c>
      <c r="F1497" s="22">
        <f t="shared" si="447"/>
        <v>2021</v>
      </c>
      <c r="G1497" s="25">
        <f t="shared" si="444"/>
        <v>0.55000000000291038</v>
      </c>
      <c r="H1497" t="s">
        <v>191</v>
      </c>
      <c r="K1497" s="23">
        <v>44202.877083333333</v>
      </c>
      <c r="L1497" s="23"/>
      <c r="M1497" s="23"/>
      <c r="N1497" t="s">
        <v>185</v>
      </c>
      <c r="O1497" t="s">
        <v>186</v>
      </c>
      <c r="P1497" t="s">
        <v>187</v>
      </c>
      <c r="Q1497" t="s">
        <v>202</v>
      </c>
      <c r="R1497" t="s">
        <v>198</v>
      </c>
      <c r="S1497" t="s">
        <v>203</v>
      </c>
      <c r="T1497">
        <v>3</v>
      </c>
      <c r="U1497">
        <v>3</v>
      </c>
      <c r="V1497" t="s">
        <v>191</v>
      </c>
      <c r="W1497" t="s">
        <v>196</v>
      </c>
      <c r="X1497" t="s">
        <v>191</v>
      </c>
      <c r="Y1497" t="s">
        <v>197</v>
      </c>
      <c r="Z1497" t="s">
        <v>200</v>
      </c>
    </row>
    <row r="1498" spans="1:26" x14ac:dyDescent="0.2">
      <c r="A1498">
        <v>2782</v>
      </c>
      <c r="B1498">
        <v>4017</v>
      </c>
      <c r="C1498" s="23">
        <v>44205.539583333331</v>
      </c>
      <c r="D1498" s="23" t="str">
        <f t="shared" si="445"/>
        <v>Saturday</v>
      </c>
      <c r="E1498" s="24">
        <f t="shared" si="446"/>
        <v>44205</v>
      </c>
      <c r="F1498" s="22">
        <f t="shared" si="447"/>
        <v>2021</v>
      </c>
      <c r="G1498" s="25">
        <f t="shared" si="444"/>
        <v>0.53958333333139308</v>
      </c>
      <c r="H1498" t="s">
        <v>191</v>
      </c>
      <c r="K1498" s="23">
        <v>44205.542361111111</v>
      </c>
      <c r="L1498" s="23"/>
      <c r="M1498" s="23"/>
      <c r="N1498" t="s">
        <v>185</v>
      </c>
      <c r="O1498" t="s">
        <v>186</v>
      </c>
      <c r="P1498" t="s">
        <v>187</v>
      </c>
      <c r="Q1498" t="s">
        <v>202</v>
      </c>
      <c r="R1498" t="s">
        <v>198</v>
      </c>
      <c r="S1498" t="s">
        <v>203</v>
      </c>
      <c r="T1498">
        <v>3</v>
      </c>
      <c r="U1498">
        <v>3</v>
      </c>
      <c r="V1498" t="s">
        <v>191</v>
      </c>
      <c r="W1498" t="s">
        <v>196</v>
      </c>
      <c r="X1498" t="s">
        <v>191</v>
      </c>
      <c r="Y1498" t="s">
        <v>197</v>
      </c>
      <c r="Z1498" t="s">
        <v>191</v>
      </c>
    </row>
    <row r="1499" spans="1:26" x14ac:dyDescent="0.2">
      <c r="A1499">
        <v>2784</v>
      </c>
      <c r="B1499">
        <v>2785</v>
      </c>
      <c r="C1499" s="23">
        <v>44202.465277777781</v>
      </c>
      <c r="D1499" s="23" t="str">
        <f t="shared" si="445"/>
        <v>Wednesday</v>
      </c>
      <c r="E1499" s="24">
        <f t="shared" si="446"/>
        <v>44202</v>
      </c>
      <c r="F1499" s="22">
        <f t="shared" si="447"/>
        <v>2021</v>
      </c>
      <c r="G1499" s="25">
        <f t="shared" si="444"/>
        <v>0.46527777778101154</v>
      </c>
      <c r="H1499" t="s">
        <v>191</v>
      </c>
      <c r="K1499" s="23">
        <v>44202.647916666669</v>
      </c>
      <c r="L1499" s="23"/>
      <c r="M1499" s="23"/>
      <c r="N1499" t="s">
        <v>185</v>
      </c>
      <c r="O1499" t="s">
        <v>186</v>
      </c>
      <c r="P1499" t="s">
        <v>187</v>
      </c>
      <c r="Q1499" t="s">
        <v>202</v>
      </c>
      <c r="R1499" t="s">
        <v>198</v>
      </c>
      <c r="S1499" t="s">
        <v>203</v>
      </c>
      <c r="T1499">
        <v>3</v>
      </c>
      <c r="U1499">
        <v>3</v>
      </c>
      <c r="V1499" t="s">
        <v>191</v>
      </c>
      <c r="W1499" t="s">
        <v>199</v>
      </c>
      <c r="X1499" t="s">
        <v>191</v>
      </c>
      <c r="Y1499" t="s">
        <v>193</v>
      </c>
      <c r="Z1499" t="s">
        <v>191</v>
      </c>
    </row>
    <row r="1500" spans="1:26" x14ac:dyDescent="0.2">
      <c r="A1500">
        <v>2786</v>
      </c>
      <c r="B1500">
        <v>2787</v>
      </c>
      <c r="C1500" s="23">
        <v>44201.884722222225</v>
      </c>
      <c r="D1500" s="23" t="str">
        <f t="shared" si="445"/>
        <v>Tuesday</v>
      </c>
      <c r="E1500" s="24">
        <f t="shared" si="446"/>
        <v>44201</v>
      </c>
      <c r="F1500" s="22">
        <f t="shared" si="447"/>
        <v>2021</v>
      </c>
      <c r="G1500" s="25">
        <f t="shared" si="444"/>
        <v>0.88472222222480923</v>
      </c>
      <c r="H1500" t="s">
        <v>191</v>
      </c>
      <c r="K1500" s="23">
        <v>44202.022916666669</v>
      </c>
      <c r="L1500" s="23"/>
      <c r="M1500" s="23"/>
      <c r="N1500" t="s">
        <v>185</v>
      </c>
      <c r="O1500" t="s">
        <v>186</v>
      </c>
      <c r="P1500" t="s">
        <v>187</v>
      </c>
      <c r="Q1500" t="s">
        <v>202</v>
      </c>
      <c r="R1500" t="s">
        <v>201</v>
      </c>
      <c r="S1500" t="s">
        <v>203</v>
      </c>
      <c r="T1500">
        <v>3</v>
      </c>
      <c r="U1500">
        <v>3</v>
      </c>
      <c r="V1500" t="s">
        <v>191</v>
      </c>
      <c r="W1500" t="s">
        <v>196</v>
      </c>
      <c r="X1500" t="s">
        <v>191</v>
      </c>
      <c r="Y1500" t="s">
        <v>193</v>
      </c>
      <c r="Z1500" t="s">
        <v>212</v>
      </c>
    </row>
    <row r="1501" spans="1:26" x14ac:dyDescent="0.2">
      <c r="A1501">
        <v>2788</v>
      </c>
      <c r="B1501">
        <v>2789</v>
      </c>
      <c r="C1501" s="23">
        <v>44202.681250000001</v>
      </c>
      <c r="D1501" s="23" t="str">
        <f t="shared" si="445"/>
        <v>Wednesday</v>
      </c>
      <c r="E1501" s="24">
        <f t="shared" si="446"/>
        <v>44202</v>
      </c>
      <c r="F1501" s="22">
        <f t="shared" si="447"/>
        <v>2021</v>
      </c>
      <c r="G1501" s="25">
        <f t="shared" si="444"/>
        <v>0.68125000000145519</v>
      </c>
      <c r="H1501" s="23">
        <v>44202.821527777778</v>
      </c>
      <c r="I1501" s="24">
        <f>INT(H1501)</f>
        <v>44202</v>
      </c>
      <c r="J1501" s="25">
        <f>MOD(H1501,1)</f>
        <v>0.82152777777810115</v>
      </c>
      <c r="K1501" s="23">
        <v>44202.936805555553</v>
      </c>
      <c r="L1501" s="24">
        <f>INT(K1501)</f>
        <v>44202</v>
      </c>
      <c r="M1501" s="25">
        <f>MOD(K1501,1)</f>
        <v>0.93680555555329192</v>
      </c>
      <c r="N1501" t="s">
        <v>185</v>
      </c>
      <c r="O1501" t="s">
        <v>231</v>
      </c>
      <c r="P1501" t="s">
        <v>187</v>
      </c>
      <c r="Q1501" t="s">
        <v>202</v>
      </c>
      <c r="R1501" t="s">
        <v>198</v>
      </c>
      <c r="S1501" t="s">
        <v>190</v>
      </c>
      <c r="T1501">
        <v>2</v>
      </c>
      <c r="U1501">
        <v>2</v>
      </c>
      <c r="V1501" t="s">
        <v>191</v>
      </c>
      <c r="W1501" t="s">
        <v>196</v>
      </c>
      <c r="X1501" t="s">
        <v>191</v>
      </c>
      <c r="Y1501" t="s">
        <v>197</v>
      </c>
      <c r="Z1501" t="s">
        <v>191</v>
      </c>
    </row>
    <row r="1502" spans="1:26" x14ac:dyDescent="0.2">
      <c r="A1502">
        <v>2792</v>
      </c>
      <c r="B1502">
        <v>2793</v>
      </c>
      <c r="C1502" s="23">
        <v>44190.742361111108</v>
      </c>
      <c r="D1502" s="23" t="str">
        <f t="shared" si="445"/>
        <v>Friday</v>
      </c>
      <c r="E1502" s="24">
        <f t="shared" si="446"/>
        <v>44190</v>
      </c>
      <c r="F1502" s="22">
        <f t="shared" si="447"/>
        <v>2020</v>
      </c>
      <c r="G1502" s="25">
        <f t="shared" si="444"/>
        <v>0.74236111110803904</v>
      </c>
      <c r="H1502" t="s">
        <v>191</v>
      </c>
      <c r="K1502" s="23">
        <v>44190.746527777781</v>
      </c>
      <c r="L1502" s="23"/>
      <c r="M1502" s="23"/>
      <c r="N1502" t="s">
        <v>215</v>
      </c>
      <c r="O1502" t="s">
        <v>218</v>
      </c>
      <c r="P1502" t="s">
        <v>187</v>
      </c>
      <c r="Q1502" t="s">
        <v>188</v>
      </c>
      <c r="R1502" t="s">
        <v>221</v>
      </c>
      <c r="S1502" t="s">
        <v>190</v>
      </c>
      <c r="T1502">
        <v>2</v>
      </c>
      <c r="U1502">
        <v>2</v>
      </c>
      <c r="V1502" t="s">
        <v>191</v>
      </c>
      <c r="W1502" t="s">
        <v>222</v>
      </c>
      <c r="X1502" t="s">
        <v>191</v>
      </c>
      <c r="Y1502" t="s">
        <v>207</v>
      </c>
      <c r="Z1502" t="s">
        <v>191</v>
      </c>
    </row>
    <row r="1503" spans="1:26" x14ac:dyDescent="0.2">
      <c r="A1503">
        <v>2795</v>
      </c>
      <c r="B1503">
        <v>2796</v>
      </c>
      <c r="C1503" s="23">
        <v>44202.597222222219</v>
      </c>
      <c r="D1503" s="23" t="str">
        <f t="shared" si="445"/>
        <v>Wednesday</v>
      </c>
      <c r="E1503" s="24">
        <f t="shared" si="446"/>
        <v>44202</v>
      </c>
      <c r="F1503" s="22">
        <f t="shared" si="447"/>
        <v>2021</v>
      </c>
      <c r="G1503" s="25">
        <f t="shared" si="444"/>
        <v>0.59722222221898846</v>
      </c>
      <c r="H1503" t="s">
        <v>191</v>
      </c>
      <c r="K1503" s="23">
        <v>44202.727777777778</v>
      </c>
      <c r="L1503" s="23"/>
      <c r="M1503" s="23"/>
      <c r="N1503" t="s">
        <v>185</v>
      </c>
      <c r="O1503" t="s">
        <v>186</v>
      </c>
      <c r="P1503" t="s">
        <v>187</v>
      </c>
      <c r="Q1503" t="s">
        <v>202</v>
      </c>
      <c r="R1503" t="s">
        <v>198</v>
      </c>
      <c r="S1503" t="s">
        <v>203</v>
      </c>
      <c r="T1503">
        <v>3</v>
      </c>
      <c r="U1503">
        <v>3</v>
      </c>
      <c r="V1503" t="s">
        <v>191</v>
      </c>
      <c r="W1503" t="s">
        <v>214</v>
      </c>
      <c r="X1503" t="s">
        <v>191</v>
      </c>
      <c r="Y1503" t="s">
        <v>193</v>
      </c>
      <c r="Z1503" t="s">
        <v>191</v>
      </c>
    </row>
    <row r="1504" spans="1:26" x14ac:dyDescent="0.2">
      <c r="A1504">
        <v>2795</v>
      </c>
      <c r="B1504">
        <v>61059</v>
      </c>
      <c r="C1504" s="23">
        <v>44340.573611111111</v>
      </c>
      <c r="D1504" s="23" t="str">
        <f t="shared" si="445"/>
        <v>Monday</v>
      </c>
      <c r="E1504" s="24">
        <f t="shared" si="446"/>
        <v>44340</v>
      </c>
      <c r="F1504" s="22">
        <f t="shared" si="447"/>
        <v>2021</v>
      </c>
      <c r="G1504" s="25">
        <f t="shared" si="444"/>
        <v>0.57361111111094942</v>
      </c>
      <c r="H1504" t="s">
        <v>191</v>
      </c>
      <c r="K1504" s="23">
        <v>44340.64166666667</v>
      </c>
      <c r="L1504" s="23"/>
      <c r="M1504" s="23"/>
      <c r="N1504" t="s">
        <v>185</v>
      </c>
      <c r="O1504" t="s">
        <v>186</v>
      </c>
      <c r="P1504" t="s">
        <v>187</v>
      </c>
      <c r="Q1504" t="s">
        <v>202</v>
      </c>
      <c r="R1504" t="s">
        <v>198</v>
      </c>
      <c r="S1504" t="s">
        <v>203</v>
      </c>
      <c r="T1504">
        <v>4</v>
      </c>
      <c r="U1504">
        <v>4</v>
      </c>
      <c r="V1504" t="s">
        <v>191</v>
      </c>
      <c r="W1504" t="s">
        <v>226</v>
      </c>
      <c r="X1504" t="s">
        <v>191</v>
      </c>
      <c r="Y1504" t="s">
        <v>193</v>
      </c>
      <c r="Z1504" t="s">
        <v>212</v>
      </c>
    </row>
    <row r="1505" spans="1:26" x14ac:dyDescent="0.2">
      <c r="A1505">
        <v>2795</v>
      </c>
      <c r="B1505">
        <v>63686</v>
      </c>
      <c r="C1505" s="23">
        <v>44342.361805555556</v>
      </c>
      <c r="D1505" s="23" t="str">
        <f t="shared" si="445"/>
        <v>Wednesday</v>
      </c>
      <c r="E1505" s="24">
        <f t="shared" si="446"/>
        <v>44342</v>
      </c>
      <c r="F1505" s="22">
        <f t="shared" si="447"/>
        <v>2021</v>
      </c>
      <c r="G1505" s="25">
        <f t="shared" si="444"/>
        <v>0.36180555555620231</v>
      </c>
      <c r="H1505" s="23">
        <v>44342.52847222222</v>
      </c>
      <c r="I1505" s="24">
        <f t="shared" ref="I1505:I1506" si="452">INT(H1505)</f>
        <v>44342</v>
      </c>
      <c r="J1505" s="25">
        <f t="shared" ref="J1505:J1506" si="453">MOD(H1505,1)</f>
        <v>0.52847222222044365</v>
      </c>
      <c r="K1505" s="23">
        <v>44342.605555555558</v>
      </c>
      <c r="L1505" s="24">
        <f>INT(K1505)</f>
        <v>44342</v>
      </c>
      <c r="M1505" s="25">
        <f>MOD(K1505,1)</f>
        <v>0.6055555555576575</v>
      </c>
      <c r="N1505" t="s">
        <v>185</v>
      </c>
      <c r="O1505" t="s">
        <v>186</v>
      </c>
      <c r="P1505" t="s">
        <v>187</v>
      </c>
      <c r="Q1505" t="s">
        <v>188</v>
      </c>
      <c r="R1505" t="s">
        <v>198</v>
      </c>
      <c r="S1505" t="s">
        <v>190</v>
      </c>
      <c r="T1505">
        <v>4</v>
      </c>
      <c r="U1505">
        <v>4</v>
      </c>
      <c r="V1505" t="s">
        <v>191</v>
      </c>
      <c r="W1505" t="s">
        <v>192</v>
      </c>
      <c r="X1505" t="s">
        <v>191</v>
      </c>
      <c r="Y1505" t="s">
        <v>193</v>
      </c>
      <c r="Z1505" t="s">
        <v>191</v>
      </c>
    </row>
    <row r="1506" spans="1:26" x14ac:dyDescent="0.2">
      <c r="A1506">
        <v>2797</v>
      </c>
      <c r="B1506">
        <v>2798</v>
      </c>
      <c r="C1506" s="23">
        <v>44199.350694444445</v>
      </c>
      <c r="D1506" s="23" t="str">
        <f t="shared" si="445"/>
        <v>Sunday</v>
      </c>
      <c r="E1506" s="24">
        <f t="shared" si="446"/>
        <v>44199</v>
      </c>
      <c r="F1506" s="22">
        <f t="shared" si="447"/>
        <v>2021</v>
      </c>
      <c r="G1506" s="25">
        <f t="shared" si="444"/>
        <v>0.35069444444525288</v>
      </c>
      <c r="H1506" s="23">
        <v>44199.543749999997</v>
      </c>
      <c r="I1506" s="24">
        <f t="shared" si="452"/>
        <v>44199</v>
      </c>
      <c r="J1506" s="25">
        <f t="shared" si="453"/>
        <v>0.54374999999708962</v>
      </c>
      <c r="K1506" t="s">
        <v>191</v>
      </c>
      <c r="N1506" t="s">
        <v>185</v>
      </c>
      <c r="O1506" t="s">
        <v>217</v>
      </c>
      <c r="P1506" t="s">
        <v>187</v>
      </c>
      <c r="Q1506" t="s">
        <v>188</v>
      </c>
      <c r="R1506" t="s">
        <v>189</v>
      </c>
      <c r="S1506" t="s">
        <v>190</v>
      </c>
      <c r="T1506">
        <v>3</v>
      </c>
      <c r="U1506">
        <v>3</v>
      </c>
      <c r="V1506" t="s">
        <v>191</v>
      </c>
      <c r="W1506" t="s">
        <v>214</v>
      </c>
      <c r="X1506" t="s">
        <v>191</v>
      </c>
      <c r="Y1506" t="s">
        <v>193</v>
      </c>
      <c r="Z1506" t="s">
        <v>191</v>
      </c>
    </row>
    <row r="1507" spans="1:26" x14ac:dyDescent="0.2">
      <c r="A1507">
        <v>2799</v>
      </c>
      <c r="B1507">
        <v>2800</v>
      </c>
      <c r="C1507" s="23">
        <v>44201.824305555558</v>
      </c>
      <c r="D1507" s="23" t="str">
        <f t="shared" si="445"/>
        <v>Tuesday</v>
      </c>
      <c r="E1507" s="24">
        <f t="shared" si="446"/>
        <v>44201</v>
      </c>
      <c r="F1507" s="22">
        <f t="shared" si="447"/>
        <v>2021</v>
      </c>
      <c r="G1507" s="25">
        <f t="shared" si="444"/>
        <v>0.8243055555576575</v>
      </c>
      <c r="H1507" t="s">
        <v>191</v>
      </c>
      <c r="K1507" s="23">
        <v>44202.019444444442</v>
      </c>
      <c r="L1507" s="23"/>
      <c r="M1507" s="23"/>
      <c r="N1507" t="s">
        <v>185</v>
      </c>
      <c r="O1507" t="s">
        <v>186</v>
      </c>
      <c r="P1507" t="s">
        <v>237</v>
      </c>
      <c r="Q1507" t="s">
        <v>202</v>
      </c>
      <c r="R1507" t="s">
        <v>221</v>
      </c>
      <c r="S1507" t="s">
        <v>203</v>
      </c>
      <c r="T1507">
        <v>4</v>
      </c>
      <c r="U1507">
        <v>4</v>
      </c>
      <c r="V1507" t="s">
        <v>191</v>
      </c>
      <c r="W1507" t="s">
        <v>214</v>
      </c>
      <c r="X1507" t="s">
        <v>191</v>
      </c>
      <c r="Y1507" t="s">
        <v>193</v>
      </c>
      <c r="Z1507" t="s">
        <v>191</v>
      </c>
    </row>
    <row r="1508" spans="1:26" x14ac:dyDescent="0.2">
      <c r="A1508">
        <v>2803</v>
      </c>
      <c r="B1508">
        <v>2804</v>
      </c>
      <c r="C1508" s="23">
        <v>44193.046527777777</v>
      </c>
      <c r="D1508" s="23" t="str">
        <f t="shared" si="445"/>
        <v>Monday</v>
      </c>
      <c r="E1508" s="24">
        <f t="shared" si="446"/>
        <v>44193</v>
      </c>
      <c r="F1508" s="22">
        <f t="shared" si="447"/>
        <v>2020</v>
      </c>
      <c r="G1508" s="25">
        <f t="shared" si="444"/>
        <v>4.6527777776645962E-2</v>
      </c>
      <c r="H1508" t="s">
        <v>191</v>
      </c>
      <c r="K1508" t="s">
        <v>191</v>
      </c>
      <c r="N1508" t="s">
        <v>185</v>
      </c>
      <c r="O1508" t="s">
        <v>218</v>
      </c>
      <c r="P1508" t="s">
        <v>187</v>
      </c>
      <c r="Q1508" t="s">
        <v>188</v>
      </c>
      <c r="R1508" t="s">
        <v>198</v>
      </c>
      <c r="S1508" t="s">
        <v>190</v>
      </c>
      <c r="T1508">
        <v>2</v>
      </c>
      <c r="U1508">
        <v>2</v>
      </c>
      <c r="V1508" t="s">
        <v>191</v>
      </c>
      <c r="W1508" t="s">
        <v>199</v>
      </c>
      <c r="X1508" t="s">
        <v>191</v>
      </c>
      <c r="Y1508" t="s">
        <v>193</v>
      </c>
      <c r="Z1508" t="s">
        <v>200</v>
      </c>
    </row>
    <row r="1509" spans="1:26" x14ac:dyDescent="0.2">
      <c r="A1509">
        <v>2803</v>
      </c>
      <c r="B1509">
        <v>3920</v>
      </c>
      <c r="C1509" s="23">
        <v>44204.478472222225</v>
      </c>
      <c r="D1509" s="23" t="str">
        <f t="shared" si="445"/>
        <v>Friday</v>
      </c>
      <c r="E1509" s="24">
        <f t="shared" si="446"/>
        <v>44204</v>
      </c>
      <c r="F1509" s="22">
        <f t="shared" si="447"/>
        <v>2021</v>
      </c>
      <c r="G1509" s="25">
        <f t="shared" si="444"/>
        <v>0.47847222222480923</v>
      </c>
      <c r="H1509" t="s">
        <v>191</v>
      </c>
      <c r="K1509" t="s">
        <v>191</v>
      </c>
      <c r="N1509" t="s">
        <v>185</v>
      </c>
      <c r="O1509" t="s">
        <v>206</v>
      </c>
      <c r="P1509" t="s">
        <v>187</v>
      </c>
      <c r="Q1509" t="s">
        <v>202</v>
      </c>
      <c r="R1509" t="s">
        <v>198</v>
      </c>
      <c r="S1509" t="s">
        <v>203</v>
      </c>
      <c r="T1509">
        <v>1</v>
      </c>
      <c r="U1509">
        <v>1</v>
      </c>
      <c r="V1509" t="s">
        <v>191</v>
      </c>
      <c r="W1509" t="s">
        <v>199</v>
      </c>
      <c r="X1509" t="s">
        <v>191</v>
      </c>
      <c r="Y1509" t="s">
        <v>197</v>
      </c>
      <c r="Z1509" t="s">
        <v>191</v>
      </c>
    </row>
    <row r="1510" spans="1:26" x14ac:dyDescent="0.2">
      <c r="A1510">
        <v>2805</v>
      </c>
      <c r="B1510">
        <v>3065</v>
      </c>
      <c r="C1510" s="23">
        <v>44203.506249999999</v>
      </c>
      <c r="D1510" s="23" t="str">
        <f t="shared" si="445"/>
        <v>Thursday</v>
      </c>
      <c r="E1510" s="24">
        <f t="shared" si="446"/>
        <v>44203</v>
      </c>
      <c r="F1510" s="22">
        <f t="shared" si="447"/>
        <v>2021</v>
      </c>
      <c r="G1510" s="25">
        <f t="shared" si="444"/>
        <v>0.50624999999854481</v>
      </c>
      <c r="H1510" t="s">
        <v>191</v>
      </c>
      <c r="K1510" t="s">
        <v>191</v>
      </c>
      <c r="N1510" t="s">
        <v>185</v>
      </c>
      <c r="O1510" t="s">
        <v>186</v>
      </c>
      <c r="P1510" t="s">
        <v>187</v>
      </c>
      <c r="Q1510" t="s">
        <v>313</v>
      </c>
      <c r="R1510" t="s">
        <v>191</v>
      </c>
      <c r="S1510" t="s">
        <v>203</v>
      </c>
      <c r="T1510" t="s">
        <v>191</v>
      </c>
      <c r="U1510" t="s">
        <v>191</v>
      </c>
      <c r="V1510" t="s">
        <v>191</v>
      </c>
      <c r="W1510" t="s">
        <v>244</v>
      </c>
      <c r="X1510" t="s">
        <v>191</v>
      </c>
      <c r="Y1510" t="s">
        <v>193</v>
      </c>
      <c r="Z1510" t="s">
        <v>191</v>
      </c>
    </row>
    <row r="1511" spans="1:26" x14ac:dyDescent="0.2">
      <c r="A1511">
        <v>2805</v>
      </c>
      <c r="B1511">
        <v>58787</v>
      </c>
      <c r="C1511" s="23">
        <v>44335.013888888891</v>
      </c>
      <c r="D1511" s="23" t="str">
        <f t="shared" si="445"/>
        <v>Wednesday</v>
      </c>
      <c r="E1511" s="24">
        <f t="shared" si="446"/>
        <v>44335</v>
      </c>
      <c r="F1511" s="22">
        <f t="shared" si="447"/>
        <v>2021</v>
      </c>
      <c r="G1511" s="25">
        <f t="shared" si="444"/>
        <v>1.3888888890505768E-2</v>
      </c>
      <c r="H1511" t="s">
        <v>191</v>
      </c>
      <c r="K1511" s="23">
        <v>44335.288888888892</v>
      </c>
      <c r="L1511" s="23"/>
      <c r="M1511" s="23"/>
      <c r="N1511" t="s">
        <v>185</v>
      </c>
      <c r="O1511" t="s">
        <v>186</v>
      </c>
      <c r="P1511" t="s">
        <v>187</v>
      </c>
      <c r="Q1511" t="s">
        <v>202</v>
      </c>
      <c r="R1511" t="s">
        <v>198</v>
      </c>
      <c r="S1511" t="s">
        <v>203</v>
      </c>
      <c r="T1511" t="s">
        <v>191</v>
      </c>
      <c r="U1511" t="s">
        <v>191</v>
      </c>
      <c r="V1511" t="s">
        <v>402</v>
      </c>
      <c r="W1511" t="s">
        <v>196</v>
      </c>
      <c r="X1511" t="s">
        <v>191</v>
      </c>
      <c r="Y1511" t="s">
        <v>197</v>
      </c>
      <c r="Z1511" t="s">
        <v>205</v>
      </c>
    </row>
    <row r="1512" spans="1:26" x14ac:dyDescent="0.2">
      <c r="A1512">
        <v>2807</v>
      </c>
      <c r="B1512">
        <v>2808</v>
      </c>
      <c r="C1512" s="23">
        <v>44202.611805555556</v>
      </c>
      <c r="D1512" s="23" t="str">
        <f t="shared" si="445"/>
        <v>Wednesday</v>
      </c>
      <c r="E1512" s="24">
        <f t="shared" si="446"/>
        <v>44202</v>
      </c>
      <c r="F1512" s="22">
        <f t="shared" si="447"/>
        <v>2021</v>
      </c>
      <c r="G1512" s="25">
        <f t="shared" si="444"/>
        <v>0.61180555555620231</v>
      </c>
      <c r="H1512" t="s">
        <v>191</v>
      </c>
      <c r="K1512" s="23">
        <v>44202.893750000003</v>
      </c>
      <c r="L1512" s="23"/>
      <c r="M1512" s="23"/>
      <c r="N1512" t="s">
        <v>185</v>
      </c>
      <c r="O1512" t="s">
        <v>186</v>
      </c>
      <c r="P1512" t="s">
        <v>187</v>
      </c>
      <c r="Q1512" t="s">
        <v>202</v>
      </c>
      <c r="R1512" t="s">
        <v>198</v>
      </c>
      <c r="S1512" t="s">
        <v>203</v>
      </c>
      <c r="T1512">
        <v>3</v>
      </c>
      <c r="U1512">
        <v>3</v>
      </c>
      <c r="V1512" t="s">
        <v>191</v>
      </c>
      <c r="W1512" t="s">
        <v>196</v>
      </c>
      <c r="X1512" t="s">
        <v>191</v>
      </c>
      <c r="Y1512" t="s">
        <v>197</v>
      </c>
      <c r="Z1512" t="s">
        <v>212</v>
      </c>
    </row>
    <row r="1513" spans="1:26" x14ac:dyDescent="0.2">
      <c r="A1513">
        <v>2809</v>
      </c>
      <c r="B1513">
        <v>2810</v>
      </c>
      <c r="C1513" s="23">
        <v>44202.40625</v>
      </c>
      <c r="D1513" s="23" t="str">
        <f t="shared" si="445"/>
        <v>Wednesday</v>
      </c>
      <c r="E1513" s="24">
        <f t="shared" si="446"/>
        <v>44202</v>
      </c>
      <c r="F1513" s="22">
        <f t="shared" si="447"/>
        <v>2021</v>
      </c>
      <c r="G1513" s="25">
        <f t="shared" si="444"/>
        <v>0.40625</v>
      </c>
      <c r="H1513" t="s">
        <v>191</v>
      </c>
      <c r="K1513" s="23">
        <v>44202.406944444447</v>
      </c>
      <c r="L1513" s="23"/>
      <c r="M1513" s="23"/>
      <c r="N1513" t="s">
        <v>185</v>
      </c>
      <c r="O1513" t="s">
        <v>186</v>
      </c>
      <c r="P1513" t="s">
        <v>187</v>
      </c>
      <c r="Q1513" t="s">
        <v>202</v>
      </c>
      <c r="R1513" t="s">
        <v>191</v>
      </c>
      <c r="S1513" t="s">
        <v>203</v>
      </c>
      <c r="T1513">
        <v>4</v>
      </c>
      <c r="U1513">
        <v>4</v>
      </c>
      <c r="V1513" t="s">
        <v>191</v>
      </c>
      <c r="W1513" t="s">
        <v>246</v>
      </c>
      <c r="X1513" t="s">
        <v>191</v>
      </c>
      <c r="Y1513" t="s">
        <v>207</v>
      </c>
      <c r="Z1513" t="s">
        <v>191</v>
      </c>
    </row>
    <row r="1514" spans="1:26" x14ac:dyDescent="0.2">
      <c r="A1514">
        <v>2811</v>
      </c>
      <c r="B1514">
        <v>2812</v>
      </c>
      <c r="C1514" s="23">
        <v>44202.04791666667</v>
      </c>
      <c r="D1514" s="23" t="str">
        <f t="shared" si="445"/>
        <v>Wednesday</v>
      </c>
      <c r="E1514" s="24">
        <f t="shared" si="446"/>
        <v>44202</v>
      </c>
      <c r="F1514" s="22">
        <f t="shared" si="447"/>
        <v>2021</v>
      </c>
      <c r="G1514" s="25">
        <f t="shared" si="444"/>
        <v>4.7916666670062114E-2</v>
      </c>
      <c r="H1514" t="s">
        <v>191</v>
      </c>
      <c r="K1514" s="23">
        <v>44202.234027777777</v>
      </c>
      <c r="L1514" s="23"/>
      <c r="M1514" s="23"/>
      <c r="N1514" t="s">
        <v>185</v>
      </c>
      <c r="O1514" t="s">
        <v>186</v>
      </c>
      <c r="P1514" t="s">
        <v>187</v>
      </c>
      <c r="Q1514" t="s">
        <v>202</v>
      </c>
      <c r="R1514" t="s">
        <v>198</v>
      </c>
      <c r="S1514" t="s">
        <v>203</v>
      </c>
      <c r="T1514">
        <v>3</v>
      </c>
      <c r="U1514">
        <v>3</v>
      </c>
      <c r="V1514" t="s">
        <v>403</v>
      </c>
      <c r="W1514" t="s">
        <v>210</v>
      </c>
      <c r="X1514" t="s">
        <v>191</v>
      </c>
      <c r="Y1514" t="s">
        <v>193</v>
      </c>
      <c r="Z1514" t="s">
        <v>212</v>
      </c>
    </row>
    <row r="1515" spans="1:26" x14ac:dyDescent="0.2">
      <c r="A1515">
        <v>2813</v>
      </c>
      <c r="B1515">
        <v>2814</v>
      </c>
      <c r="C1515" s="23">
        <v>44195.424305555556</v>
      </c>
      <c r="D1515" s="23" t="str">
        <f t="shared" si="445"/>
        <v>Wednesday</v>
      </c>
      <c r="E1515" s="24">
        <f t="shared" si="446"/>
        <v>44195</v>
      </c>
      <c r="F1515" s="22">
        <f t="shared" si="447"/>
        <v>2020</v>
      </c>
      <c r="G1515" s="25">
        <f t="shared" si="444"/>
        <v>0.42430555555620231</v>
      </c>
      <c r="H1515" s="23">
        <v>44195.459722222222</v>
      </c>
      <c r="I1515" s="24">
        <f>INT(H1515)</f>
        <v>44195</v>
      </c>
      <c r="J1515" s="25">
        <f>MOD(H1515,1)</f>
        <v>0.45972222222189885</v>
      </c>
      <c r="K1515" s="23">
        <v>44195.550694444442</v>
      </c>
      <c r="L1515" s="24">
        <f>INT(K1515)</f>
        <v>44195</v>
      </c>
      <c r="M1515" s="25">
        <f>MOD(K1515,1)</f>
        <v>0.5506944444423425</v>
      </c>
      <c r="N1515" t="s">
        <v>215</v>
      </c>
      <c r="O1515" t="s">
        <v>265</v>
      </c>
      <c r="P1515" t="s">
        <v>187</v>
      </c>
      <c r="Q1515" t="s">
        <v>188</v>
      </c>
      <c r="R1515" t="s">
        <v>189</v>
      </c>
      <c r="S1515" t="s">
        <v>190</v>
      </c>
      <c r="T1515">
        <v>2</v>
      </c>
      <c r="U1515">
        <v>2</v>
      </c>
      <c r="V1515" t="s">
        <v>191</v>
      </c>
      <c r="W1515" t="s">
        <v>210</v>
      </c>
      <c r="X1515" t="s">
        <v>191</v>
      </c>
      <c r="Y1515" t="s">
        <v>197</v>
      </c>
      <c r="Z1515" t="s">
        <v>200</v>
      </c>
    </row>
    <row r="1516" spans="1:26" x14ac:dyDescent="0.2">
      <c r="A1516">
        <v>2815</v>
      </c>
      <c r="B1516">
        <v>2816</v>
      </c>
      <c r="C1516" s="23">
        <v>44202.538888888892</v>
      </c>
      <c r="D1516" s="23" t="str">
        <f t="shared" si="445"/>
        <v>Wednesday</v>
      </c>
      <c r="E1516" s="24">
        <f t="shared" si="446"/>
        <v>44202</v>
      </c>
      <c r="F1516" s="22">
        <f t="shared" si="447"/>
        <v>2021</v>
      </c>
      <c r="G1516" s="25">
        <f t="shared" si="444"/>
        <v>0.53888888889196096</v>
      </c>
      <c r="H1516" t="s">
        <v>191</v>
      </c>
      <c r="K1516" t="s">
        <v>191</v>
      </c>
      <c r="N1516" t="s">
        <v>185</v>
      </c>
      <c r="O1516" t="s">
        <v>186</v>
      </c>
      <c r="P1516" t="s">
        <v>187</v>
      </c>
      <c r="Q1516" t="s">
        <v>202</v>
      </c>
      <c r="R1516" t="s">
        <v>189</v>
      </c>
      <c r="S1516" t="s">
        <v>203</v>
      </c>
      <c r="T1516">
        <v>4</v>
      </c>
      <c r="U1516">
        <v>4</v>
      </c>
      <c r="V1516" t="s">
        <v>191</v>
      </c>
      <c r="W1516" t="s">
        <v>199</v>
      </c>
      <c r="X1516" t="s">
        <v>191</v>
      </c>
      <c r="Y1516" t="s">
        <v>193</v>
      </c>
      <c r="Z1516" t="s">
        <v>191</v>
      </c>
    </row>
    <row r="1517" spans="1:26" x14ac:dyDescent="0.2">
      <c r="A1517">
        <v>2817</v>
      </c>
      <c r="B1517">
        <v>2818</v>
      </c>
      <c r="C1517" s="23">
        <v>44202.694444444445</v>
      </c>
      <c r="D1517" s="23" t="str">
        <f t="shared" si="445"/>
        <v>Wednesday</v>
      </c>
      <c r="E1517" s="24">
        <f t="shared" si="446"/>
        <v>44202</v>
      </c>
      <c r="F1517" s="22">
        <f t="shared" si="447"/>
        <v>2021</v>
      </c>
      <c r="G1517" s="25">
        <f t="shared" si="444"/>
        <v>0.69444444444525288</v>
      </c>
      <c r="H1517" t="s">
        <v>191</v>
      </c>
      <c r="K1517" s="23">
        <v>44202.875</v>
      </c>
      <c r="L1517" s="23"/>
      <c r="M1517" s="23"/>
      <c r="N1517" t="s">
        <v>185</v>
      </c>
      <c r="O1517" t="s">
        <v>186</v>
      </c>
      <c r="P1517" t="s">
        <v>237</v>
      </c>
      <c r="Q1517" t="s">
        <v>202</v>
      </c>
      <c r="R1517" t="s">
        <v>191</v>
      </c>
      <c r="S1517" t="s">
        <v>203</v>
      </c>
      <c r="T1517">
        <v>3</v>
      </c>
      <c r="U1517">
        <v>3</v>
      </c>
      <c r="V1517" t="s">
        <v>191</v>
      </c>
      <c r="W1517" t="s">
        <v>210</v>
      </c>
      <c r="X1517" t="s">
        <v>191</v>
      </c>
      <c r="Y1517" t="s">
        <v>193</v>
      </c>
      <c r="Z1517" t="s">
        <v>191</v>
      </c>
    </row>
    <row r="1518" spans="1:26" x14ac:dyDescent="0.2">
      <c r="A1518">
        <v>2821</v>
      </c>
      <c r="B1518">
        <v>2822</v>
      </c>
      <c r="C1518" s="23">
        <v>44202.728472222225</v>
      </c>
      <c r="D1518" s="23" t="str">
        <f t="shared" si="445"/>
        <v>Wednesday</v>
      </c>
      <c r="E1518" s="24">
        <f t="shared" si="446"/>
        <v>44202</v>
      </c>
      <c r="F1518" s="22">
        <f t="shared" si="447"/>
        <v>2021</v>
      </c>
      <c r="G1518" s="25">
        <f t="shared" si="444"/>
        <v>0.72847222222480923</v>
      </c>
      <c r="H1518" t="s">
        <v>191</v>
      </c>
      <c r="K1518" s="23">
        <v>44202.86041666667</v>
      </c>
      <c r="L1518" s="23"/>
      <c r="M1518" s="23"/>
      <c r="N1518" t="s">
        <v>185</v>
      </c>
      <c r="O1518" t="s">
        <v>186</v>
      </c>
      <c r="P1518" t="s">
        <v>187</v>
      </c>
      <c r="Q1518" t="s">
        <v>202</v>
      </c>
      <c r="R1518" t="s">
        <v>198</v>
      </c>
      <c r="S1518" t="s">
        <v>203</v>
      </c>
      <c r="T1518">
        <v>4</v>
      </c>
      <c r="U1518">
        <v>4</v>
      </c>
      <c r="V1518" t="s">
        <v>191</v>
      </c>
      <c r="W1518" t="s">
        <v>210</v>
      </c>
      <c r="X1518" t="s">
        <v>191</v>
      </c>
      <c r="Y1518" t="s">
        <v>193</v>
      </c>
      <c r="Z1518" t="s">
        <v>191</v>
      </c>
    </row>
    <row r="1519" spans="1:26" x14ac:dyDescent="0.2">
      <c r="A1519">
        <v>2823</v>
      </c>
      <c r="B1519">
        <v>2824</v>
      </c>
      <c r="C1519" s="23">
        <v>44202.536111111112</v>
      </c>
      <c r="D1519" s="23" t="str">
        <f t="shared" si="445"/>
        <v>Wednesday</v>
      </c>
      <c r="E1519" s="24">
        <f t="shared" si="446"/>
        <v>44202</v>
      </c>
      <c r="F1519" s="22">
        <f t="shared" si="447"/>
        <v>2021</v>
      </c>
      <c r="G1519" s="25">
        <f t="shared" si="444"/>
        <v>0.53611111111240461</v>
      </c>
      <c r="H1519" t="s">
        <v>191</v>
      </c>
      <c r="K1519" t="s">
        <v>191</v>
      </c>
      <c r="N1519" t="s">
        <v>185</v>
      </c>
      <c r="O1519" t="s">
        <v>186</v>
      </c>
      <c r="P1519" t="s">
        <v>187</v>
      </c>
      <c r="Q1519" t="s">
        <v>202</v>
      </c>
      <c r="R1519" t="s">
        <v>198</v>
      </c>
      <c r="S1519" t="s">
        <v>203</v>
      </c>
      <c r="T1519">
        <v>4</v>
      </c>
      <c r="U1519">
        <v>4</v>
      </c>
      <c r="V1519" t="s">
        <v>191</v>
      </c>
      <c r="W1519" t="s">
        <v>199</v>
      </c>
      <c r="X1519" t="s">
        <v>191</v>
      </c>
      <c r="Y1519" t="s">
        <v>193</v>
      </c>
      <c r="Z1519" t="s">
        <v>191</v>
      </c>
    </row>
    <row r="1520" spans="1:26" x14ac:dyDescent="0.2">
      <c r="A1520">
        <v>2828</v>
      </c>
      <c r="B1520">
        <v>2829</v>
      </c>
      <c r="C1520" s="23">
        <v>44202.772222222222</v>
      </c>
      <c r="D1520" s="23" t="str">
        <f t="shared" si="445"/>
        <v>Wednesday</v>
      </c>
      <c r="E1520" s="24">
        <f t="shared" si="446"/>
        <v>44202</v>
      </c>
      <c r="F1520" s="22">
        <f t="shared" si="447"/>
        <v>2021</v>
      </c>
      <c r="G1520" s="25">
        <f t="shared" si="444"/>
        <v>0.77222222222189885</v>
      </c>
      <c r="H1520" t="s">
        <v>191</v>
      </c>
      <c r="K1520" s="23">
        <v>44202.911111111112</v>
      </c>
      <c r="L1520" s="23"/>
      <c r="M1520" s="23"/>
      <c r="N1520" t="s">
        <v>185</v>
      </c>
      <c r="O1520" t="s">
        <v>186</v>
      </c>
      <c r="P1520" t="s">
        <v>187</v>
      </c>
      <c r="Q1520" t="s">
        <v>202</v>
      </c>
      <c r="R1520" t="s">
        <v>221</v>
      </c>
      <c r="S1520" t="s">
        <v>203</v>
      </c>
      <c r="T1520">
        <v>4</v>
      </c>
      <c r="U1520">
        <v>4</v>
      </c>
      <c r="V1520" t="s">
        <v>191</v>
      </c>
      <c r="W1520" t="s">
        <v>223</v>
      </c>
      <c r="X1520" t="s">
        <v>191</v>
      </c>
      <c r="Y1520" t="s">
        <v>193</v>
      </c>
      <c r="Z1520" t="s">
        <v>191</v>
      </c>
    </row>
    <row r="1521" spans="1:26" x14ac:dyDescent="0.2">
      <c r="A1521">
        <v>2832</v>
      </c>
      <c r="B1521">
        <v>2833</v>
      </c>
      <c r="C1521" s="23">
        <v>44200.392361111109</v>
      </c>
      <c r="D1521" s="23" t="str">
        <f t="shared" si="445"/>
        <v>Monday</v>
      </c>
      <c r="E1521" s="24">
        <f t="shared" si="446"/>
        <v>44200</v>
      </c>
      <c r="F1521" s="22">
        <f t="shared" si="447"/>
        <v>2021</v>
      </c>
      <c r="G1521" s="25">
        <f t="shared" si="444"/>
        <v>0.39236111110949423</v>
      </c>
      <c r="H1521" s="23">
        <v>44200.561111111114</v>
      </c>
      <c r="I1521" s="24">
        <f t="shared" ref="I1521:I1523" si="454">INT(H1521)</f>
        <v>44200</v>
      </c>
      <c r="J1521" s="25">
        <f t="shared" ref="J1521:J1523" si="455">MOD(H1521,1)</f>
        <v>0.56111111111385981</v>
      </c>
      <c r="K1521" s="23">
        <v>44200.618055555555</v>
      </c>
      <c r="L1521" s="24">
        <f t="shared" ref="L1521:L1523" si="456">INT(K1521)</f>
        <v>44200</v>
      </c>
      <c r="M1521" s="25">
        <f t="shared" ref="M1521:M1523" si="457">MOD(K1521,1)</f>
        <v>0.61805555555474712</v>
      </c>
      <c r="N1521" t="s">
        <v>185</v>
      </c>
      <c r="O1521" t="s">
        <v>186</v>
      </c>
      <c r="P1521" t="s">
        <v>187</v>
      </c>
      <c r="Q1521" t="s">
        <v>188</v>
      </c>
      <c r="R1521" t="s">
        <v>198</v>
      </c>
      <c r="S1521" t="s">
        <v>190</v>
      </c>
      <c r="T1521">
        <v>2</v>
      </c>
      <c r="U1521">
        <v>2</v>
      </c>
      <c r="V1521" t="s">
        <v>191</v>
      </c>
      <c r="W1521" t="s">
        <v>199</v>
      </c>
      <c r="X1521" t="s">
        <v>191</v>
      </c>
      <c r="Y1521" t="s">
        <v>193</v>
      </c>
      <c r="Z1521" t="s">
        <v>191</v>
      </c>
    </row>
    <row r="1522" spans="1:26" x14ac:dyDescent="0.2">
      <c r="A1522">
        <v>2834</v>
      </c>
      <c r="B1522">
        <v>2835</v>
      </c>
      <c r="C1522" s="23">
        <v>44192.429166666669</v>
      </c>
      <c r="D1522" s="23" t="str">
        <f t="shared" si="445"/>
        <v>Sunday</v>
      </c>
      <c r="E1522" s="24">
        <f t="shared" si="446"/>
        <v>44192</v>
      </c>
      <c r="F1522" s="22">
        <f t="shared" si="447"/>
        <v>2020</v>
      </c>
      <c r="G1522" s="25">
        <f t="shared" si="444"/>
        <v>0.42916666666860692</v>
      </c>
      <c r="H1522" s="23">
        <v>44192.698611111111</v>
      </c>
      <c r="I1522" s="24">
        <f t="shared" si="454"/>
        <v>44192</v>
      </c>
      <c r="J1522" s="25">
        <f t="shared" si="455"/>
        <v>0.69861111111094942</v>
      </c>
      <c r="K1522" s="23">
        <v>44192.771527777775</v>
      </c>
      <c r="L1522" s="24">
        <f t="shared" si="456"/>
        <v>44192</v>
      </c>
      <c r="M1522" s="25">
        <f t="shared" si="457"/>
        <v>0.77152777777519077</v>
      </c>
      <c r="N1522" t="s">
        <v>185</v>
      </c>
      <c r="O1522" t="s">
        <v>218</v>
      </c>
      <c r="P1522" t="s">
        <v>187</v>
      </c>
      <c r="Q1522" t="s">
        <v>188</v>
      </c>
      <c r="R1522" t="s">
        <v>201</v>
      </c>
      <c r="S1522" t="s">
        <v>190</v>
      </c>
      <c r="T1522">
        <v>2</v>
      </c>
      <c r="U1522">
        <v>2</v>
      </c>
      <c r="V1522" t="s">
        <v>191</v>
      </c>
      <c r="W1522" t="s">
        <v>240</v>
      </c>
      <c r="X1522" t="s">
        <v>191</v>
      </c>
      <c r="Y1522" t="s">
        <v>193</v>
      </c>
      <c r="Z1522" t="s">
        <v>200</v>
      </c>
    </row>
    <row r="1523" spans="1:26" x14ac:dyDescent="0.2">
      <c r="A1523">
        <v>2836</v>
      </c>
      <c r="B1523">
        <v>6287</v>
      </c>
      <c r="C1523" s="23">
        <v>44207.663888888892</v>
      </c>
      <c r="D1523" s="23" t="str">
        <f t="shared" si="445"/>
        <v>Monday</v>
      </c>
      <c r="E1523" s="24">
        <f t="shared" si="446"/>
        <v>44207</v>
      </c>
      <c r="F1523" s="22">
        <f t="shared" si="447"/>
        <v>2021</v>
      </c>
      <c r="G1523" s="25">
        <f t="shared" si="444"/>
        <v>0.66388888889196096</v>
      </c>
      <c r="H1523" s="23">
        <v>44207.929166666669</v>
      </c>
      <c r="I1523" s="24">
        <f t="shared" si="454"/>
        <v>44207</v>
      </c>
      <c r="J1523" s="25">
        <f t="shared" si="455"/>
        <v>0.92916666666860692</v>
      </c>
      <c r="K1523" s="23">
        <v>44208.134722222225</v>
      </c>
      <c r="L1523" s="24">
        <f t="shared" si="456"/>
        <v>44208</v>
      </c>
      <c r="M1523" s="25">
        <f t="shared" si="457"/>
        <v>0.13472222222480923</v>
      </c>
      <c r="N1523" t="s">
        <v>185</v>
      </c>
      <c r="O1523" t="s">
        <v>254</v>
      </c>
      <c r="P1523" t="s">
        <v>187</v>
      </c>
      <c r="Q1523" t="s">
        <v>188</v>
      </c>
      <c r="R1523" t="s">
        <v>189</v>
      </c>
      <c r="S1523" t="s">
        <v>190</v>
      </c>
      <c r="T1523">
        <v>3</v>
      </c>
      <c r="U1523">
        <v>3</v>
      </c>
      <c r="V1523" t="s">
        <v>191</v>
      </c>
      <c r="W1523" t="s">
        <v>246</v>
      </c>
      <c r="X1523" t="s">
        <v>191</v>
      </c>
      <c r="Y1523" t="s">
        <v>193</v>
      </c>
      <c r="Z1523" t="s">
        <v>191</v>
      </c>
    </row>
    <row r="1524" spans="1:26" x14ac:dyDescent="0.2">
      <c r="A1524">
        <v>2836</v>
      </c>
      <c r="B1524">
        <v>64209</v>
      </c>
      <c r="C1524" s="23">
        <v>44347.701388888891</v>
      </c>
      <c r="D1524" s="23" t="str">
        <f t="shared" si="445"/>
        <v>Monday</v>
      </c>
      <c r="E1524" s="24">
        <f t="shared" si="446"/>
        <v>44347</v>
      </c>
      <c r="F1524" s="22">
        <f t="shared" si="447"/>
        <v>2021</v>
      </c>
      <c r="G1524" s="25">
        <f t="shared" si="444"/>
        <v>0.70138888889050577</v>
      </c>
      <c r="H1524" t="s">
        <v>191</v>
      </c>
      <c r="K1524" s="23">
        <v>44347.85833333333</v>
      </c>
      <c r="L1524" s="23"/>
      <c r="M1524" s="23"/>
      <c r="N1524" t="s">
        <v>185</v>
      </c>
      <c r="O1524" t="s">
        <v>186</v>
      </c>
      <c r="P1524" t="s">
        <v>187</v>
      </c>
      <c r="Q1524" t="s">
        <v>202</v>
      </c>
      <c r="R1524" t="s">
        <v>189</v>
      </c>
      <c r="S1524" t="s">
        <v>203</v>
      </c>
      <c r="T1524">
        <v>3</v>
      </c>
      <c r="U1524">
        <v>3</v>
      </c>
      <c r="V1524" t="s">
        <v>191</v>
      </c>
      <c r="W1524" t="s">
        <v>210</v>
      </c>
      <c r="X1524" t="s">
        <v>191</v>
      </c>
      <c r="Y1524" t="s">
        <v>193</v>
      </c>
      <c r="Z1524" t="s">
        <v>212</v>
      </c>
    </row>
    <row r="1525" spans="1:26" x14ac:dyDescent="0.2">
      <c r="A1525">
        <v>2843</v>
      </c>
      <c r="B1525">
        <v>2844</v>
      </c>
      <c r="C1525" s="23">
        <v>44202.68472222222</v>
      </c>
      <c r="D1525" s="23" t="str">
        <f t="shared" si="445"/>
        <v>Wednesday</v>
      </c>
      <c r="E1525" s="24">
        <f t="shared" si="446"/>
        <v>44202</v>
      </c>
      <c r="F1525" s="22">
        <f t="shared" si="447"/>
        <v>2021</v>
      </c>
      <c r="G1525" s="25">
        <f t="shared" si="444"/>
        <v>0.68472222222044365</v>
      </c>
      <c r="H1525" t="s">
        <v>191</v>
      </c>
      <c r="K1525" s="23">
        <v>44202.767361111109</v>
      </c>
      <c r="L1525" s="23"/>
      <c r="M1525" s="23"/>
      <c r="N1525" t="s">
        <v>185</v>
      </c>
      <c r="O1525" t="s">
        <v>186</v>
      </c>
      <c r="P1525" t="s">
        <v>187</v>
      </c>
      <c r="Q1525" t="s">
        <v>202</v>
      </c>
      <c r="R1525" t="s">
        <v>191</v>
      </c>
      <c r="S1525" t="s">
        <v>203</v>
      </c>
      <c r="T1525">
        <v>4</v>
      </c>
      <c r="U1525">
        <v>4</v>
      </c>
      <c r="V1525" t="s">
        <v>191</v>
      </c>
      <c r="W1525" t="s">
        <v>222</v>
      </c>
      <c r="X1525" t="s">
        <v>191</v>
      </c>
      <c r="Y1525" t="s">
        <v>193</v>
      </c>
      <c r="Z1525" t="s">
        <v>191</v>
      </c>
    </row>
    <row r="1526" spans="1:26" x14ac:dyDescent="0.2">
      <c r="A1526">
        <v>2843</v>
      </c>
      <c r="B1526">
        <v>42607</v>
      </c>
      <c r="C1526" s="23">
        <v>44297.824999999997</v>
      </c>
      <c r="D1526" s="23" t="str">
        <f t="shared" si="445"/>
        <v>Sunday</v>
      </c>
      <c r="E1526" s="24">
        <f t="shared" si="446"/>
        <v>44297</v>
      </c>
      <c r="F1526" s="22">
        <f t="shared" si="447"/>
        <v>2021</v>
      </c>
      <c r="G1526" s="25">
        <f t="shared" si="444"/>
        <v>0.82499999999708962</v>
      </c>
      <c r="H1526" t="s">
        <v>191</v>
      </c>
      <c r="K1526" s="23">
        <v>44297.871527777781</v>
      </c>
      <c r="L1526" s="23"/>
      <c r="M1526" s="23"/>
      <c r="N1526" t="s">
        <v>185</v>
      </c>
      <c r="O1526" t="s">
        <v>186</v>
      </c>
      <c r="P1526" t="s">
        <v>187</v>
      </c>
      <c r="Q1526" t="s">
        <v>202</v>
      </c>
      <c r="R1526" t="s">
        <v>191</v>
      </c>
      <c r="S1526" t="s">
        <v>203</v>
      </c>
      <c r="T1526">
        <v>3</v>
      </c>
      <c r="U1526">
        <v>3</v>
      </c>
      <c r="V1526" t="s">
        <v>191</v>
      </c>
      <c r="W1526" t="s">
        <v>244</v>
      </c>
      <c r="X1526" t="s">
        <v>241</v>
      </c>
      <c r="Y1526" t="s">
        <v>193</v>
      </c>
      <c r="Z1526" t="s">
        <v>191</v>
      </c>
    </row>
    <row r="1527" spans="1:26" x14ac:dyDescent="0.2">
      <c r="A1527">
        <v>2846</v>
      </c>
      <c r="B1527">
        <v>2847</v>
      </c>
      <c r="C1527" s="23">
        <v>44202.6</v>
      </c>
      <c r="D1527" s="23" t="str">
        <f t="shared" si="445"/>
        <v>Wednesday</v>
      </c>
      <c r="E1527" s="24">
        <f t="shared" si="446"/>
        <v>44202</v>
      </c>
      <c r="F1527" s="22">
        <f t="shared" si="447"/>
        <v>2021</v>
      </c>
      <c r="G1527" s="25">
        <f t="shared" si="444"/>
        <v>0.59999999999854481</v>
      </c>
      <c r="H1527" t="s">
        <v>191</v>
      </c>
      <c r="K1527" s="23">
        <v>44202.736805555556</v>
      </c>
      <c r="L1527" s="23"/>
      <c r="M1527" s="23"/>
      <c r="N1527" t="s">
        <v>185</v>
      </c>
      <c r="O1527" t="s">
        <v>186</v>
      </c>
      <c r="P1527" t="s">
        <v>237</v>
      </c>
      <c r="Q1527" t="s">
        <v>202</v>
      </c>
      <c r="R1527" t="s">
        <v>221</v>
      </c>
      <c r="S1527" t="s">
        <v>203</v>
      </c>
      <c r="T1527">
        <v>4</v>
      </c>
      <c r="U1527">
        <v>4</v>
      </c>
      <c r="V1527" t="s">
        <v>191</v>
      </c>
      <c r="W1527" t="s">
        <v>214</v>
      </c>
      <c r="X1527" t="s">
        <v>191</v>
      </c>
      <c r="Y1527" t="s">
        <v>193</v>
      </c>
      <c r="Z1527" t="s">
        <v>191</v>
      </c>
    </row>
    <row r="1528" spans="1:26" x14ac:dyDescent="0.2">
      <c r="A1528">
        <v>2850</v>
      </c>
      <c r="B1528">
        <v>2851</v>
      </c>
      <c r="C1528" s="23">
        <v>44202.866666666669</v>
      </c>
      <c r="D1528" s="23" t="str">
        <f t="shared" si="445"/>
        <v>Wednesday</v>
      </c>
      <c r="E1528" s="24">
        <f t="shared" si="446"/>
        <v>44202</v>
      </c>
      <c r="F1528" s="22">
        <f t="shared" si="447"/>
        <v>2021</v>
      </c>
      <c r="G1528" s="25">
        <f t="shared" si="444"/>
        <v>0.86666666666860692</v>
      </c>
      <c r="H1528" t="s">
        <v>191</v>
      </c>
      <c r="K1528" s="23">
        <v>44202.995833333334</v>
      </c>
      <c r="L1528" s="23"/>
      <c r="M1528" s="23"/>
      <c r="N1528" t="s">
        <v>185</v>
      </c>
      <c r="O1528" t="s">
        <v>186</v>
      </c>
      <c r="P1528" t="s">
        <v>187</v>
      </c>
      <c r="Q1528" t="s">
        <v>202</v>
      </c>
      <c r="R1528" t="s">
        <v>198</v>
      </c>
      <c r="S1528" t="s">
        <v>203</v>
      </c>
      <c r="T1528">
        <v>3</v>
      </c>
      <c r="U1528">
        <v>3</v>
      </c>
      <c r="V1528" t="s">
        <v>191</v>
      </c>
      <c r="W1528" t="s">
        <v>210</v>
      </c>
      <c r="X1528" t="s">
        <v>191</v>
      </c>
      <c r="Y1528" t="s">
        <v>193</v>
      </c>
      <c r="Z1528" t="s">
        <v>191</v>
      </c>
    </row>
    <row r="1529" spans="1:26" x14ac:dyDescent="0.2">
      <c r="A1529">
        <v>2850</v>
      </c>
      <c r="B1529">
        <v>52140</v>
      </c>
      <c r="C1529" s="23">
        <v>44316.311111111114</v>
      </c>
      <c r="D1529" s="23" t="str">
        <f t="shared" si="445"/>
        <v>Friday</v>
      </c>
      <c r="E1529" s="24">
        <f t="shared" si="446"/>
        <v>44316</v>
      </c>
      <c r="F1529" s="22">
        <f t="shared" si="447"/>
        <v>2021</v>
      </c>
      <c r="G1529" s="25">
        <f t="shared" si="444"/>
        <v>0.31111111111385981</v>
      </c>
      <c r="H1529" t="s">
        <v>191</v>
      </c>
      <c r="K1529" s="23">
        <v>44316.311805555553</v>
      </c>
      <c r="L1529" s="23"/>
      <c r="M1529" s="23"/>
      <c r="N1529" t="s">
        <v>185</v>
      </c>
      <c r="O1529" t="s">
        <v>186</v>
      </c>
      <c r="P1529" t="s">
        <v>187</v>
      </c>
      <c r="Q1529" t="s">
        <v>202</v>
      </c>
      <c r="R1529" t="s">
        <v>198</v>
      </c>
      <c r="S1529" t="s">
        <v>203</v>
      </c>
      <c r="T1529">
        <v>3</v>
      </c>
      <c r="U1529">
        <v>3</v>
      </c>
      <c r="V1529" t="s">
        <v>191</v>
      </c>
      <c r="W1529" t="s">
        <v>196</v>
      </c>
      <c r="X1529" t="s">
        <v>191</v>
      </c>
      <c r="Y1529" t="s">
        <v>207</v>
      </c>
      <c r="Z1529" t="s">
        <v>191</v>
      </c>
    </row>
    <row r="1530" spans="1:26" x14ac:dyDescent="0.2">
      <c r="A1530">
        <v>2850</v>
      </c>
      <c r="B1530">
        <v>53081</v>
      </c>
      <c r="C1530" s="23">
        <v>44322.038888888892</v>
      </c>
      <c r="D1530" s="23" t="str">
        <f t="shared" si="445"/>
        <v>Thursday</v>
      </c>
      <c r="E1530" s="24">
        <f t="shared" si="446"/>
        <v>44322</v>
      </c>
      <c r="F1530" s="22">
        <f t="shared" si="447"/>
        <v>2021</v>
      </c>
      <c r="G1530" s="25">
        <f t="shared" si="444"/>
        <v>3.888888889196096E-2</v>
      </c>
      <c r="H1530" t="s">
        <v>191</v>
      </c>
      <c r="K1530" s="23">
        <v>44323.05</v>
      </c>
      <c r="L1530" s="23"/>
      <c r="M1530" s="23"/>
      <c r="N1530" t="s">
        <v>185</v>
      </c>
      <c r="O1530" t="s">
        <v>186</v>
      </c>
      <c r="P1530" t="s">
        <v>187</v>
      </c>
      <c r="Q1530" t="s">
        <v>202</v>
      </c>
      <c r="R1530" t="s">
        <v>198</v>
      </c>
      <c r="S1530" t="s">
        <v>203</v>
      </c>
      <c r="T1530">
        <v>3</v>
      </c>
      <c r="U1530">
        <v>3</v>
      </c>
      <c r="V1530" t="s">
        <v>191</v>
      </c>
      <c r="W1530" t="s">
        <v>199</v>
      </c>
      <c r="X1530" t="s">
        <v>191</v>
      </c>
      <c r="Y1530" t="s">
        <v>197</v>
      </c>
      <c r="Z1530" t="s">
        <v>212</v>
      </c>
    </row>
    <row r="1531" spans="1:26" x14ac:dyDescent="0.2">
      <c r="A1531">
        <v>2853</v>
      </c>
      <c r="B1531">
        <v>2854</v>
      </c>
      <c r="C1531" s="23">
        <v>44199.881249999999</v>
      </c>
      <c r="D1531" s="23" t="str">
        <f t="shared" si="445"/>
        <v>Sunday</v>
      </c>
      <c r="E1531" s="24">
        <f t="shared" si="446"/>
        <v>44199</v>
      </c>
      <c r="F1531" s="22">
        <f t="shared" si="447"/>
        <v>2021</v>
      </c>
      <c r="G1531" s="25">
        <f t="shared" si="444"/>
        <v>0.88124999999854481</v>
      </c>
      <c r="H1531" s="23">
        <v>44200.142361111109</v>
      </c>
      <c r="I1531" s="24">
        <f>INT(H1531)</f>
        <v>44200</v>
      </c>
      <c r="J1531" s="25">
        <f>MOD(H1531,1)</f>
        <v>0.14236111110949423</v>
      </c>
      <c r="K1531" s="23">
        <v>44200.297222222223</v>
      </c>
      <c r="L1531" s="24">
        <f>INT(K1531)</f>
        <v>44200</v>
      </c>
      <c r="M1531" s="25">
        <f>MOD(K1531,1)</f>
        <v>0.29722222222335404</v>
      </c>
      <c r="N1531" t="s">
        <v>185</v>
      </c>
      <c r="O1531" t="s">
        <v>186</v>
      </c>
      <c r="P1531" t="s">
        <v>187</v>
      </c>
      <c r="Q1531" t="s">
        <v>188</v>
      </c>
      <c r="R1531" t="s">
        <v>189</v>
      </c>
      <c r="S1531" t="s">
        <v>190</v>
      </c>
      <c r="T1531">
        <v>3</v>
      </c>
      <c r="U1531">
        <v>3</v>
      </c>
      <c r="V1531" t="s">
        <v>191</v>
      </c>
      <c r="W1531" t="s">
        <v>210</v>
      </c>
      <c r="X1531" t="s">
        <v>191</v>
      </c>
      <c r="Y1531" t="s">
        <v>193</v>
      </c>
      <c r="Z1531" t="s">
        <v>191</v>
      </c>
    </row>
    <row r="1532" spans="1:26" x14ac:dyDescent="0.2">
      <c r="A1532">
        <v>2853</v>
      </c>
      <c r="B1532">
        <v>17081</v>
      </c>
      <c r="C1532" s="23">
        <v>44229.558333333334</v>
      </c>
      <c r="D1532" s="23" t="str">
        <f t="shared" si="445"/>
        <v>Tuesday</v>
      </c>
      <c r="E1532" s="24">
        <f t="shared" si="446"/>
        <v>44229</v>
      </c>
      <c r="F1532" s="22">
        <f t="shared" si="447"/>
        <v>2021</v>
      </c>
      <c r="G1532" s="25">
        <f t="shared" si="444"/>
        <v>0.55833333333430346</v>
      </c>
      <c r="H1532" t="s">
        <v>191</v>
      </c>
      <c r="K1532" s="23">
        <v>44229.987500000003</v>
      </c>
      <c r="L1532" s="23"/>
      <c r="M1532" s="23"/>
      <c r="N1532" t="s">
        <v>185</v>
      </c>
      <c r="O1532" t="s">
        <v>186</v>
      </c>
      <c r="P1532" t="s">
        <v>187</v>
      </c>
      <c r="Q1532" t="s">
        <v>188</v>
      </c>
      <c r="R1532" t="s">
        <v>189</v>
      </c>
      <c r="S1532" t="s">
        <v>190</v>
      </c>
      <c r="T1532">
        <v>3</v>
      </c>
      <c r="U1532">
        <v>3</v>
      </c>
      <c r="V1532" t="s">
        <v>404</v>
      </c>
      <c r="W1532" t="s">
        <v>210</v>
      </c>
      <c r="X1532" t="s">
        <v>191</v>
      </c>
      <c r="Y1532" t="s">
        <v>193</v>
      </c>
      <c r="Z1532" t="s">
        <v>200</v>
      </c>
    </row>
    <row r="1533" spans="1:26" x14ac:dyDescent="0.2">
      <c r="A1533">
        <v>2853</v>
      </c>
      <c r="B1533">
        <v>22739</v>
      </c>
      <c r="C1533" s="23">
        <v>44237.982638888891</v>
      </c>
      <c r="D1533" s="23" t="str">
        <f t="shared" si="445"/>
        <v>Wednesday</v>
      </c>
      <c r="E1533" s="24">
        <f t="shared" si="446"/>
        <v>44237</v>
      </c>
      <c r="F1533" s="22">
        <f t="shared" si="447"/>
        <v>2021</v>
      </c>
      <c r="G1533" s="25">
        <f t="shared" si="444"/>
        <v>0.98263888889050577</v>
      </c>
      <c r="H1533" s="23">
        <v>44238.176388888889</v>
      </c>
      <c r="I1533" s="24">
        <f t="shared" ref="I1533:I1534" si="458">INT(H1533)</f>
        <v>44238</v>
      </c>
      <c r="J1533" s="25">
        <f t="shared" ref="J1533:J1534" si="459">MOD(H1533,1)</f>
        <v>0.17638888888905058</v>
      </c>
      <c r="K1533" s="23">
        <v>44238.202777777777</v>
      </c>
      <c r="L1533" s="24">
        <f t="shared" ref="L1533:L1534" si="460">INT(K1533)</f>
        <v>44238</v>
      </c>
      <c r="M1533" s="25">
        <f t="shared" ref="M1533:M1534" si="461">MOD(K1533,1)</f>
        <v>0.20277777777664596</v>
      </c>
      <c r="N1533" t="s">
        <v>185</v>
      </c>
      <c r="O1533" t="s">
        <v>186</v>
      </c>
      <c r="P1533" t="s">
        <v>187</v>
      </c>
      <c r="Q1533" t="s">
        <v>188</v>
      </c>
      <c r="R1533" t="s">
        <v>189</v>
      </c>
      <c r="S1533" t="s">
        <v>190</v>
      </c>
      <c r="T1533">
        <v>3</v>
      </c>
      <c r="U1533">
        <v>3</v>
      </c>
      <c r="V1533" t="s">
        <v>191</v>
      </c>
      <c r="W1533" t="s">
        <v>210</v>
      </c>
      <c r="X1533" t="s">
        <v>191</v>
      </c>
      <c r="Y1533" t="s">
        <v>207</v>
      </c>
      <c r="Z1533" t="s">
        <v>191</v>
      </c>
    </row>
    <row r="1534" spans="1:26" x14ac:dyDescent="0.2">
      <c r="A1534">
        <v>2853</v>
      </c>
      <c r="B1534">
        <v>48916</v>
      </c>
      <c r="C1534" s="23">
        <v>44306.408333333333</v>
      </c>
      <c r="D1534" s="23" t="str">
        <f t="shared" si="445"/>
        <v>Tuesday</v>
      </c>
      <c r="E1534" s="24">
        <f t="shared" si="446"/>
        <v>44306</v>
      </c>
      <c r="F1534" s="22">
        <f t="shared" si="447"/>
        <v>2021</v>
      </c>
      <c r="G1534" s="25">
        <f t="shared" si="444"/>
        <v>0.40833333333284827</v>
      </c>
      <c r="H1534" s="23">
        <v>44306.552083333336</v>
      </c>
      <c r="I1534" s="24">
        <f t="shared" si="458"/>
        <v>44306</v>
      </c>
      <c r="J1534" s="25">
        <f t="shared" si="459"/>
        <v>0.55208333333575865</v>
      </c>
      <c r="K1534" s="23">
        <v>44306.84097222222</v>
      </c>
      <c r="L1534" s="24">
        <f t="shared" si="460"/>
        <v>44306</v>
      </c>
      <c r="M1534" s="25">
        <f t="shared" si="461"/>
        <v>0.84097222222044365</v>
      </c>
      <c r="N1534" t="s">
        <v>185</v>
      </c>
      <c r="O1534" t="s">
        <v>186</v>
      </c>
      <c r="P1534" t="s">
        <v>187</v>
      </c>
      <c r="Q1534" t="s">
        <v>188</v>
      </c>
      <c r="R1534" t="s">
        <v>189</v>
      </c>
      <c r="S1534" t="s">
        <v>190</v>
      </c>
      <c r="T1534">
        <v>3</v>
      </c>
      <c r="U1534">
        <v>3</v>
      </c>
      <c r="V1534" t="s">
        <v>191</v>
      </c>
      <c r="W1534" t="s">
        <v>214</v>
      </c>
      <c r="X1534" t="s">
        <v>191</v>
      </c>
      <c r="Y1534" t="s">
        <v>197</v>
      </c>
      <c r="Z1534" t="s">
        <v>200</v>
      </c>
    </row>
    <row r="1535" spans="1:26" x14ac:dyDescent="0.2">
      <c r="A1535">
        <v>2855</v>
      </c>
      <c r="B1535">
        <v>2856</v>
      </c>
      <c r="C1535" s="23">
        <v>44202.495138888888</v>
      </c>
      <c r="D1535" s="23" t="str">
        <f t="shared" si="445"/>
        <v>Wednesday</v>
      </c>
      <c r="E1535" s="24">
        <f t="shared" si="446"/>
        <v>44202</v>
      </c>
      <c r="F1535" s="22">
        <f t="shared" si="447"/>
        <v>2021</v>
      </c>
      <c r="G1535" s="25">
        <f t="shared" si="444"/>
        <v>0.49513888888759539</v>
      </c>
      <c r="H1535" t="s">
        <v>191</v>
      </c>
      <c r="K1535" s="23">
        <v>44202.595138888886</v>
      </c>
      <c r="L1535" s="23"/>
      <c r="M1535" s="23"/>
      <c r="N1535" t="s">
        <v>185</v>
      </c>
      <c r="O1535" t="s">
        <v>186</v>
      </c>
      <c r="P1535" t="s">
        <v>187</v>
      </c>
      <c r="Q1535" t="s">
        <v>202</v>
      </c>
      <c r="R1535" t="s">
        <v>198</v>
      </c>
      <c r="S1535" t="s">
        <v>203</v>
      </c>
      <c r="T1535">
        <v>3</v>
      </c>
      <c r="U1535">
        <v>3</v>
      </c>
      <c r="V1535" t="s">
        <v>191</v>
      </c>
      <c r="W1535" t="s">
        <v>199</v>
      </c>
      <c r="X1535" t="s">
        <v>191</v>
      </c>
      <c r="Y1535" t="s">
        <v>193</v>
      </c>
      <c r="Z1535" t="s">
        <v>191</v>
      </c>
    </row>
    <row r="1536" spans="1:26" x14ac:dyDescent="0.2">
      <c r="A1536">
        <v>2857</v>
      </c>
      <c r="B1536">
        <v>2858</v>
      </c>
      <c r="C1536" s="23">
        <v>44202.515972222223</v>
      </c>
      <c r="D1536" s="23" t="str">
        <f t="shared" si="445"/>
        <v>Wednesday</v>
      </c>
      <c r="E1536" s="24">
        <f t="shared" si="446"/>
        <v>44202</v>
      </c>
      <c r="F1536" s="22">
        <f t="shared" si="447"/>
        <v>2021</v>
      </c>
      <c r="G1536" s="25">
        <f t="shared" si="444"/>
        <v>0.51597222222335404</v>
      </c>
      <c r="H1536" t="s">
        <v>191</v>
      </c>
      <c r="K1536" s="23">
        <v>44202.597916666666</v>
      </c>
      <c r="L1536" s="23"/>
      <c r="M1536" s="23"/>
      <c r="N1536" t="s">
        <v>185</v>
      </c>
      <c r="O1536" t="s">
        <v>186</v>
      </c>
      <c r="P1536" t="s">
        <v>187</v>
      </c>
      <c r="Q1536" t="s">
        <v>202</v>
      </c>
      <c r="R1536" t="s">
        <v>221</v>
      </c>
      <c r="S1536" t="s">
        <v>203</v>
      </c>
      <c r="T1536">
        <v>2</v>
      </c>
      <c r="U1536">
        <v>2</v>
      </c>
      <c r="V1536" t="s">
        <v>191</v>
      </c>
      <c r="W1536" t="s">
        <v>199</v>
      </c>
      <c r="X1536" t="s">
        <v>191</v>
      </c>
      <c r="Y1536" t="s">
        <v>193</v>
      </c>
      <c r="Z1536" t="s">
        <v>191</v>
      </c>
    </row>
    <row r="1537" spans="1:26" x14ac:dyDescent="0.2">
      <c r="A1537">
        <v>2863</v>
      </c>
      <c r="B1537">
        <v>2864</v>
      </c>
      <c r="C1537" s="23">
        <v>44202.557638888888</v>
      </c>
      <c r="D1537" s="23" t="str">
        <f t="shared" si="445"/>
        <v>Wednesday</v>
      </c>
      <c r="E1537" s="24">
        <f t="shared" si="446"/>
        <v>44202</v>
      </c>
      <c r="F1537" s="22">
        <f t="shared" si="447"/>
        <v>2021</v>
      </c>
      <c r="G1537" s="25">
        <f t="shared" si="444"/>
        <v>0.55763888888759539</v>
      </c>
      <c r="H1537" t="s">
        <v>191</v>
      </c>
      <c r="K1537" s="23">
        <v>44202.642361111109</v>
      </c>
      <c r="L1537" s="23"/>
      <c r="M1537" s="23"/>
      <c r="N1537" t="s">
        <v>185</v>
      </c>
      <c r="O1537" t="s">
        <v>186</v>
      </c>
      <c r="P1537" t="s">
        <v>187</v>
      </c>
      <c r="Q1537" t="s">
        <v>202</v>
      </c>
      <c r="R1537" t="s">
        <v>201</v>
      </c>
      <c r="S1537" t="s">
        <v>203</v>
      </c>
      <c r="T1537">
        <v>3</v>
      </c>
      <c r="U1537">
        <v>3</v>
      </c>
      <c r="V1537" t="s">
        <v>191</v>
      </c>
      <c r="W1537" t="s">
        <v>199</v>
      </c>
      <c r="X1537" t="s">
        <v>191</v>
      </c>
      <c r="Y1537" t="s">
        <v>193</v>
      </c>
      <c r="Z1537" t="s">
        <v>212</v>
      </c>
    </row>
    <row r="1538" spans="1:26" x14ac:dyDescent="0.2">
      <c r="A1538">
        <v>2867</v>
      </c>
      <c r="B1538">
        <v>2868</v>
      </c>
      <c r="C1538" s="23">
        <v>44197.461111111108</v>
      </c>
      <c r="D1538" s="23" t="str">
        <f t="shared" si="445"/>
        <v>Friday</v>
      </c>
      <c r="E1538" s="24">
        <f t="shared" si="446"/>
        <v>44197</v>
      </c>
      <c r="F1538" s="22">
        <f t="shared" si="447"/>
        <v>2021</v>
      </c>
      <c r="G1538" s="25">
        <f t="shared" ref="G1538:G1601" si="462">MOD(C1538,1)</f>
        <v>0.46111111110803904</v>
      </c>
      <c r="H1538" s="23">
        <v>44197.633333333331</v>
      </c>
      <c r="I1538" s="24">
        <f t="shared" ref="I1538:I1539" si="463">INT(H1538)</f>
        <v>44197</v>
      </c>
      <c r="J1538" s="25">
        <f t="shared" ref="J1538:J1539" si="464">MOD(H1538,1)</f>
        <v>0.63333333333139308</v>
      </c>
      <c r="K1538" s="23">
        <v>44197.869444444441</v>
      </c>
      <c r="L1538" s="24">
        <f>INT(K1538)</f>
        <v>44197</v>
      </c>
      <c r="M1538" s="25">
        <f>MOD(K1538,1)</f>
        <v>0.86944444444088731</v>
      </c>
      <c r="N1538" t="s">
        <v>185</v>
      </c>
      <c r="O1538" t="s">
        <v>206</v>
      </c>
      <c r="P1538" t="s">
        <v>187</v>
      </c>
      <c r="Q1538" t="s">
        <v>188</v>
      </c>
      <c r="R1538" t="s">
        <v>198</v>
      </c>
      <c r="S1538" t="s">
        <v>203</v>
      </c>
      <c r="T1538">
        <v>2</v>
      </c>
      <c r="U1538">
        <v>2</v>
      </c>
      <c r="V1538" t="s">
        <v>191</v>
      </c>
      <c r="W1538" t="s">
        <v>199</v>
      </c>
      <c r="X1538" t="s">
        <v>191</v>
      </c>
      <c r="Y1538" t="s">
        <v>197</v>
      </c>
      <c r="Z1538" t="s">
        <v>191</v>
      </c>
    </row>
    <row r="1539" spans="1:26" x14ac:dyDescent="0.2">
      <c r="A1539">
        <v>2876</v>
      </c>
      <c r="B1539">
        <v>2877</v>
      </c>
      <c r="C1539" s="23">
        <v>44201.915972222225</v>
      </c>
      <c r="D1539" s="23" t="str">
        <f t="shared" ref="D1539:D1602" si="465">TEXT(E1539,"DDDD")</f>
        <v>Tuesday</v>
      </c>
      <c r="E1539" s="24">
        <f t="shared" ref="E1539:E1602" si="466">INT(C1539)</f>
        <v>44201</v>
      </c>
      <c r="F1539" s="22">
        <f t="shared" ref="F1539:F1602" si="467">YEAR(E1539)</f>
        <v>2021</v>
      </c>
      <c r="G1539" s="25">
        <f t="shared" si="462"/>
        <v>0.91597222222480923</v>
      </c>
      <c r="H1539" s="23">
        <v>44202.122916666667</v>
      </c>
      <c r="I1539" s="24">
        <f t="shared" si="463"/>
        <v>44202</v>
      </c>
      <c r="J1539" s="25">
        <f t="shared" si="464"/>
        <v>0.12291666666715173</v>
      </c>
      <c r="K1539" t="s">
        <v>191</v>
      </c>
      <c r="N1539" t="s">
        <v>185</v>
      </c>
      <c r="O1539" t="s">
        <v>186</v>
      </c>
      <c r="P1539" t="s">
        <v>187</v>
      </c>
      <c r="Q1539" t="s">
        <v>188</v>
      </c>
      <c r="R1539" t="s">
        <v>198</v>
      </c>
      <c r="S1539" t="s">
        <v>190</v>
      </c>
      <c r="T1539">
        <v>2</v>
      </c>
      <c r="U1539">
        <v>2</v>
      </c>
      <c r="V1539" t="s">
        <v>191</v>
      </c>
      <c r="W1539" t="s">
        <v>199</v>
      </c>
      <c r="X1539" t="s">
        <v>191</v>
      </c>
      <c r="Y1539" t="s">
        <v>197</v>
      </c>
      <c r="Z1539" t="s">
        <v>200</v>
      </c>
    </row>
    <row r="1540" spans="1:26" x14ac:dyDescent="0.2">
      <c r="A1540">
        <v>2880</v>
      </c>
      <c r="B1540">
        <v>2881</v>
      </c>
      <c r="C1540" s="23">
        <v>44201.947222222225</v>
      </c>
      <c r="D1540" s="23" t="str">
        <f t="shared" si="465"/>
        <v>Tuesday</v>
      </c>
      <c r="E1540" s="24">
        <f t="shared" si="466"/>
        <v>44201</v>
      </c>
      <c r="F1540" s="22">
        <f t="shared" si="467"/>
        <v>2021</v>
      </c>
      <c r="G1540" s="25">
        <f t="shared" si="462"/>
        <v>0.94722222222480923</v>
      </c>
      <c r="H1540" t="s">
        <v>191</v>
      </c>
      <c r="K1540" s="23">
        <v>44202.05</v>
      </c>
      <c r="L1540" s="23"/>
      <c r="M1540" s="23"/>
      <c r="N1540" t="s">
        <v>185</v>
      </c>
      <c r="O1540" t="s">
        <v>186</v>
      </c>
      <c r="P1540" t="s">
        <v>187</v>
      </c>
      <c r="Q1540" t="s">
        <v>202</v>
      </c>
      <c r="R1540" t="s">
        <v>221</v>
      </c>
      <c r="S1540" t="s">
        <v>203</v>
      </c>
      <c r="T1540">
        <v>3</v>
      </c>
      <c r="U1540">
        <v>3</v>
      </c>
      <c r="V1540" t="s">
        <v>191</v>
      </c>
      <c r="W1540" t="s">
        <v>214</v>
      </c>
      <c r="X1540" t="s">
        <v>191</v>
      </c>
      <c r="Y1540" t="s">
        <v>207</v>
      </c>
      <c r="Z1540" t="s">
        <v>191</v>
      </c>
    </row>
    <row r="1541" spans="1:26" x14ac:dyDescent="0.2">
      <c r="A1541">
        <v>2880</v>
      </c>
      <c r="B1541">
        <v>3316</v>
      </c>
      <c r="C1541" s="23">
        <v>44203.637499999997</v>
      </c>
      <c r="D1541" s="23" t="str">
        <f t="shared" si="465"/>
        <v>Thursday</v>
      </c>
      <c r="E1541" s="24">
        <f t="shared" si="466"/>
        <v>44203</v>
      </c>
      <c r="F1541" s="22">
        <f t="shared" si="467"/>
        <v>2021</v>
      </c>
      <c r="G1541" s="25">
        <f t="shared" si="462"/>
        <v>0.63749999999708962</v>
      </c>
      <c r="H1541" t="s">
        <v>191</v>
      </c>
      <c r="K1541" s="23">
        <v>44203.737500000003</v>
      </c>
      <c r="L1541" s="23"/>
      <c r="M1541" s="23"/>
      <c r="N1541" t="s">
        <v>185</v>
      </c>
      <c r="O1541" t="s">
        <v>186</v>
      </c>
      <c r="P1541" t="s">
        <v>187</v>
      </c>
      <c r="Q1541" t="s">
        <v>202</v>
      </c>
      <c r="R1541" t="s">
        <v>221</v>
      </c>
      <c r="S1541" t="s">
        <v>203</v>
      </c>
      <c r="T1541">
        <v>3</v>
      </c>
      <c r="U1541">
        <v>3</v>
      </c>
      <c r="V1541" t="s">
        <v>191</v>
      </c>
      <c r="W1541" t="s">
        <v>270</v>
      </c>
      <c r="X1541" t="s">
        <v>191</v>
      </c>
      <c r="Y1541" t="s">
        <v>193</v>
      </c>
      <c r="Z1541" t="s">
        <v>205</v>
      </c>
    </row>
    <row r="1542" spans="1:26" x14ac:dyDescent="0.2">
      <c r="A1542">
        <v>2882</v>
      </c>
      <c r="B1542">
        <v>32381</v>
      </c>
      <c r="C1542" s="23">
        <v>44271.9375</v>
      </c>
      <c r="D1542" s="23" t="str">
        <f t="shared" si="465"/>
        <v>Tuesday</v>
      </c>
      <c r="E1542" s="24">
        <f t="shared" si="466"/>
        <v>44271</v>
      </c>
      <c r="F1542" s="22">
        <f t="shared" si="467"/>
        <v>2021</v>
      </c>
      <c r="G1542" s="25">
        <f t="shared" si="462"/>
        <v>0.9375</v>
      </c>
      <c r="H1542" t="s">
        <v>191</v>
      </c>
      <c r="K1542" s="23">
        <v>44272.15902777778</v>
      </c>
      <c r="L1542" s="23"/>
      <c r="M1542" s="23"/>
      <c r="N1542" t="s">
        <v>185</v>
      </c>
      <c r="O1542" t="s">
        <v>186</v>
      </c>
      <c r="P1542" t="s">
        <v>187</v>
      </c>
      <c r="Q1542" t="s">
        <v>202</v>
      </c>
      <c r="R1542" t="s">
        <v>201</v>
      </c>
      <c r="S1542" t="s">
        <v>203</v>
      </c>
      <c r="T1542">
        <v>3</v>
      </c>
      <c r="U1542">
        <v>3</v>
      </c>
      <c r="V1542" t="s">
        <v>191</v>
      </c>
      <c r="W1542" t="s">
        <v>240</v>
      </c>
      <c r="X1542" t="s">
        <v>191</v>
      </c>
      <c r="Y1542" t="s">
        <v>193</v>
      </c>
      <c r="Z1542" t="s">
        <v>191</v>
      </c>
    </row>
    <row r="1543" spans="1:26" x14ac:dyDescent="0.2">
      <c r="A1543">
        <v>2882</v>
      </c>
      <c r="B1543">
        <v>58880</v>
      </c>
      <c r="C1543" s="23">
        <v>44334.044444444444</v>
      </c>
      <c r="D1543" s="23" t="str">
        <f t="shared" si="465"/>
        <v>Tuesday</v>
      </c>
      <c r="E1543" s="24">
        <f t="shared" si="466"/>
        <v>44334</v>
      </c>
      <c r="F1543" s="22">
        <f t="shared" si="467"/>
        <v>2021</v>
      </c>
      <c r="G1543" s="25">
        <f t="shared" si="462"/>
        <v>4.4444444443797693E-2</v>
      </c>
      <c r="H1543" s="23">
        <v>44334.269444444442</v>
      </c>
      <c r="I1543" s="24">
        <f>INT(H1543)</f>
        <v>44334</v>
      </c>
      <c r="J1543" s="25">
        <f>MOD(H1543,1)</f>
        <v>0.2694444444423425</v>
      </c>
      <c r="K1543" s="23">
        <v>44334.302777777775</v>
      </c>
      <c r="L1543" s="24">
        <f>INT(K1543)</f>
        <v>44334</v>
      </c>
      <c r="M1543" s="25">
        <f>MOD(K1543,1)</f>
        <v>0.30277777777519077</v>
      </c>
      <c r="N1543" t="s">
        <v>185</v>
      </c>
      <c r="O1543" t="s">
        <v>234</v>
      </c>
      <c r="P1543" t="s">
        <v>187</v>
      </c>
      <c r="Q1543" t="s">
        <v>228</v>
      </c>
      <c r="R1543" t="s">
        <v>201</v>
      </c>
      <c r="S1543" t="s">
        <v>229</v>
      </c>
      <c r="T1543">
        <v>2</v>
      </c>
      <c r="U1543">
        <v>2</v>
      </c>
      <c r="V1543" t="s">
        <v>191</v>
      </c>
      <c r="W1543" t="s">
        <v>210</v>
      </c>
      <c r="X1543" t="s">
        <v>255</v>
      </c>
      <c r="Y1543" t="s">
        <v>193</v>
      </c>
      <c r="Z1543" t="s">
        <v>191</v>
      </c>
    </row>
    <row r="1544" spans="1:26" x14ac:dyDescent="0.2">
      <c r="A1544">
        <v>2884</v>
      </c>
      <c r="B1544">
        <v>2885</v>
      </c>
      <c r="C1544" s="23">
        <v>44202.595833333333</v>
      </c>
      <c r="D1544" s="23" t="str">
        <f t="shared" si="465"/>
        <v>Wednesday</v>
      </c>
      <c r="E1544" s="24">
        <f t="shared" si="466"/>
        <v>44202</v>
      </c>
      <c r="F1544" s="22">
        <f t="shared" si="467"/>
        <v>2021</v>
      </c>
      <c r="G1544" s="25">
        <f t="shared" si="462"/>
        <v>0.59583333333284827</v>
      </c>
      <c r="H1544" t="s">
        <v>191</v>
      </c>
      <c r="K1544" s="23">
        <v>44202.782638888886</v>
      </c>
      <c r="L1544" s="23"/>
      <c r="M1544" s="23"/>
      <c r="N1544" t="s">
        <v>185</v>
      </c>
      <c r="O1544" t="s">
        <v>186</v>
      </c>
      <c r="P1544" t="s">
        <v>187</v>
      </c>
      <c r="Q1544" t="s">
        <v>202</v>
      </c>
      <c r="R1544" t="s">
        <v>191</v>
      </c>
      <c r="S1544" t="s">
        <v>203</v>
      </c>
      <c r="T1544">
        <v>4</v>
      </c>
      <c r="U1544">
        <v>4</v>
      </c>
      <c r="V1544" t="s">
        <v>191</v>
      </c>
      <c r="W1544" t="s">
        <v>240</v>
      </c>
      <c r="X1544" t="s">
        <v>191</v>
      </c>
      <c r="Y1544" t="s">
        <v>193</v>
      </c>
      <c r="Z1544" t="s">
        <v>191</v>
      </c>
    </row>
    <row r="1545" spans="1:26" x14ac:dyDescent="0.2">
      <c r="A1545">
        <v>2886</v>
      </c>
      <c r="B1545">
        <v>2887</v>
      </c>
      <c r="C1545" s="23">
        <v>44202.588888888888</v>
      </c>
      <c r="D1545" s="23" t="str">
        <f t="shared" si="465"/>
        <v>Wednesday</v>
      </c>
      <c r="E1545" s="24">
        <f t="shared" si="466"/>
        <v>44202</v>
      </c>
      <c r="F1545" s="22">
        <f t="shared" si="467"/>
        <v>2021</v>
      </c>
      <c r="G1545" s="25">
        <f t="shared" si="462"/>
        <v>0.58888888888759539</v>
      </c>
      <c r="H1545" t="s">
        <v>191</v>
      </c>
      <c r="K1545" t="s">
        <v>191</v>
      </c>
      <c r="N1545" t="s">
        <v>185</v>
      </c>
      <c r="O1545" t="s">
        <v>186</v>
      </c>
      <c r="P1545" t="s">
        <v>187</v>
      </c>
      <c r="Q1545" t="s">
        <v>202</v>
      </c>
      <c r="R1545" t="s">
        <v>191</v>
      </c>
      <c r="S1545" t="s">
        <v>203</v>
      </c>
      <c r="T1545">
        <v>4</v>
      </c>
      <c r="U1545">
        <v>4</v>
      </c>
      <c r="V1545" t="s">
        <v>191</v>
      </c>
      <c r="W1545" t="s">
        <v>214</v>
      </c>
      <c r="X1545" t="s">
        <v>191</v>
      </c>
      <c r="Y1545" t="s">
        <v>193</v>
      </c>
      <c r="Z1545" t="s">
        <v>191</v>
      </c>
    </row>
    <row r="1546" spans="1:26" x14ac:dyDescent="0.2">
      <c r="A1546">
        <v>2888</v>
      </c>
      <c r="B1546">
        <v>2889</v>
      </c>
      <c r="C1546" s="23">
        <v>44195.552083333336</v>
      </c>
      <c r="D1546" s="23" t="str">
        <f t="shared" si="465"/>
        <v>Wednesday</v>
      </c>
      <c r="E1546" s="24">
        <f t="shared" si="466"/>
        <v>44195</v>
      </c>
      <c r="F1546" s="22">
        <f t="shared" si="467"/>
        <v>2020</v>
      </c>
      <c r="G1546" s="25">
        <f t="shared" si="462"/>
        <v>0.55208333333575865</v>
      </c>
      <c r="H1546" s="23">
        <v>44195.654861111114</v>
      </c>
      <c r="I1546" s="24">
        <f t="shared" ref="I1546:I1547" si="468">INT(H1546)</f>
        <v>44195</v>
      </c>
      <c r="J1546" s="25">
        <f t="shared" ref="J1546:J1547" si="469">MOD(H1546,1)</f>
        <v>0.65486111111385981</v>
      </c>
      <c r="K1546" s="23">
        <v>44195.800694444442</v>
      </c>
      <c r="L1546" s="24">
        <f t="shared" ref="L1546:L1547" si="470">INT(K1546)</f>
        <v>44195</v>
      </c>
      <c r="M1546" s="25">
        <f t="shared" ref="M1546:M1547" si="471">MOD(K1546,1)</f>
        <v>0.8006944444423425</v>
      </c>
      <c r="N1546" t="s">
        <v>185</v>
      </c>
      <c r="O1546" t="s">
        <v>232</v>
      </c>
      <c r="P1546" t="s">
        <v>187</v>
      </c>
      <c r="Q1546" t="s">
        <v>188</v>
      </c>
      <c r="R1546" t="s">
        <v>189</v>
      </c>
      <c r="S1546" t="s">
        <v>190</v>
      </c>
      <c r="T1546">
        <v>3</v>
      </c>
      <c r="U1546">
        <v>3</v>
      </c>
      <c r="V1546" t="s">
        <v>191</v>
      </c>
      <c r="W1546" t="s">
        <v>196</v>
      </c>
      <c r="X1546" t="s">
        <v>191</v>
      </c>
      <c r="Y1546" t="s">
        <v>197</v>
      </c>
      <c r="Z1546" t="s">
        <v>191</v>
      </c>
    </row>
    <row r="1547" spans="1:26" x14ac:dyDescent="0.2">
      <c r="A1547">
        <v>2888</v>
      </c>
      <c r="B1547">
        <v>5682</v>
      </c>
      <c r="C1547" s="23">
        <v>44204.031944444447</v>
      </c>
      <c r="D1547" s="23" t="str">
        <f t="shared" si="465"/>
        <v>Friday</v>
      </c>
      <c r="E1547" s="24">
        <f t="shared" si="466"/>
        <v>44204</v>
      </c>
      <c r="F1547" s="22">
        <f t="shared" si="467"/>
        <v>2021</v>
      </c>
      <c r="G1547" s="25">
        <f t="shared" si="462"/>
        <v>3.1944444446708076E-2</v>
      </c>
      <c r="H1547" s="23">
        <v>44204.100694444445</v>
      </c>
      <c r="I1547" s="24">
        <f t="shared" si="468"/>
        <v>44204</v>
      </c>
      <c r="J1547" s="25">
        <f t="shared" si="469"/>
        <v>0.10069444444525288</v>
      </c>
      <c r="K1547" s="23">
        <v>44204.145138888889</v>
      </c>
      <c r="L1547" s="24">
        <f t="shared" si="470"/>
        <v>44204</v>
      </c>
      <c r="M1547" s="25">
        <f t="shared" si="471"/>
        <v>0.14513888888905058</v>
      </c>
      <c r="N1547" t="s">
        <v>185</v>
      </c>
      <c r="O1547" t="s">
        <v>206</v>
      </c>
      <c r="P1547" t="s">
        <v>187</v>
      </c>
      <c r="Q1547" t="s">
        <v>188</v>
      </c>
      <c r="R1547" t="s">
        <v>189</v>
      </c>
      <c r="S1547" t="s">
        <v>190</v>
      </c>
      <c r="T1547">
        <v>2</v>
      </c>
      <c r="U1547">
        <v>2</v>
      </c>
      <c r="V1547" t="s">
        <v>191</v>
      </c>
      <c r="W1547" t="s">
        <v>199</v>
      </c>
      <c r="X1547" t="s">
        <v>191</v>
      </c>
      <c r="Y1547" t="s">
        <v>197</v>
      </c>
      <c r="Z1547" t="s">
        <v>191</v>
      </c>
    </row>
    <row r="1548" spans="1:26" x14ac:dyDescent="0.2">
      <c r="A1548">
        <v>2890</v>
      </c>
      <c r="B1548">
        <v>2891</v>
      </c>
      <c r="C1548" s="23">
        <v>44202.720833333333</v>
      </c>
      <c r="D1548" s="23" t="str">
        <f t="shared" si="465"/>
        <v>Wednesday</v>
      </c>
      <c r="E1548" s="24">
        <f t="shared" si="466"/>
        <v>44202</v>
      </c>
      <c r="F1548" s="22">
        <f t="shared" si="467"/>
        <v>2021</v>
      </c>
      <c r="G1548" s="25">
        <f t="shared" si="462"/>
        <v>0.72083333333284827</v>
      </c>
      <c r="H1548" t="s">
        <v>191</v>
      </c>
      <c r="K1548" t="s">
        <v>191</v>
      </c>
      <c r="N1548" t="s">
        <v>185</v>
      </c>
      <c r="O1548" t="s">
        <v>186</v>
      </c>
      <c r="P1548" t="s">
        <v>187</v>
      </c>
      <c r="Q1548" t="s">
        <v>202</v>
      </c>
      <c r="R1548" t="s">
        <v>198</v>
      </c>
      <c r="S1548" t="s">
        <v>203</v>
      </c>
      <c r="T1548">
        <v>3</v>
      </c>
      <c r="U1548">
        <v>3</v>
      </c>
      <c r="V1548" t="s">
        <v>191</v>
      </c>
      <c r="W1548" t="s">
        <v>196</v>
      </c>
      <c r="X1548" t="s">
        <v>191</v>
      </c>
      <c r="Y1548" t="s">
        <v>193</v>
      </c>
      <c r="Z1548" t="s">
        <v>191</v>
      </c>
    </row>
    <row r="1549" spans="1:26" x14ac:dyDescent="0.2">
      <c r="A1549">
        <v>2898</v>
      </c>
      <c r="B1549">
        <v>63297</v>
      </c>
      <c r="C1549" s="23">
        <v>44345.279861111114</v>
      </c>
      <c r="D1549" s="23" t="str">
        <f t="shared" si="465"/>
        <v>Saturday</v>
      </c>
      <c r="E1549" s="24">
        <f t="shared" si="466"/>
        <v>44345</v>
      </c>
      <c r="F1549" s="22">
        <f t="shared" si="467"/>
        <v>2021</v>
      </c>
      <c r="G1549" s="25">
        <f t="shared" si="462"/>
        <v>0.27986111111385981</v>
      </c>
      <c r="H1549" t="s">
        <v>191</v>
      </c>
      <c r="K1549" s="23">
        <v>44345.287499999999</v>
      </c>
      <c r="L1549" s="23"/>
      <c r="M1549" s="23"/>
      <c r="N1549" t="s">
        <v>185</v>
      </c>
      <c r="O1549" t="s">
        <v>186</v>
      </c>
      <c r="P1549" t="s">
        <v>187</v>
      </c>
      <c r="Q1549" t="s">
        <v>202</v>
      </c>
      <c r="R1549" t="s">
        <v>198</v>
      </c>
      <c r="S1549" t="s">
        <v>203</v>
      </c>
      <c r="T1549">
        <v>2</v>
      </c>
      <c r="U1549">
        <v>2</v>
      </c>
      <c r="V1549" t="s">
        <v>191</v>
      </c>
      <c r="W1549" t="s">
        <v>199</v>
      </c>
      <c r="X1549" t="s">
        <v>191</v>
      </c>
      <c r="Y1549" t="s">
        <v>197</v>
      </c>
      <c r="Z1549" t="s">
        <v>212</v>
      </c>
    </row>
    <row r="1550" spans="1:26" x14ac:dyDescent="0.2">
      <c r="A1550">
        <v>2904</v>
      </c>
      <c r="B1550">
        <v>2905</v>
      </c>
      <c r="C1550" s="23">
        <v>44202.306250000001</v>
      </c>
      <c r="D1550" s="23" t="str">
        <f t="shared" si="465"/>
        <v>Wednesday</v>
      </c>
      <c r="E1550" s="24">
        <f t="shared" si="466"/>
        <v>44202</v>
      </c>
      <c r="F1550" s="22">
        <f t="shared" si="467"/>
        <v>2021</v>
      </c>
      <c r="G1550" s="25">
        <f t="shared" si="462"/>
        <v>0.30625000000145519</v>
      </c>
      <c r="H1550" t="s">
        <v>191</v>
      </c>
      <c r="K1550" s="23">
        <v>44202.307638888888</v>
      </c>
      <c r="L1550" s="23"/>
      <c r="M1550" s="23"/>
      <c r="N1550" t="s">
        <v>185</v>
      </c>
      <c r="O1550" t="s">
        <v>186</v>
      </c>
      <c r="P1550" t="s">
        <v>187</v>
      </c>
      <c r="Q1550" t="s">
        <v>202</v>
      </c>
      <c r="R1550" t="s">
        <v>198</v>
      </c>
      <c r="S1550" t="s">
        <v>203</v>
      </c>
      <c r="T1550">
        <v>3</v>
      </c>
      <c r="U1550">
        <v>3</v>
      </c>
      <c r="V1550" t="s">
        <v>191</v>
      </c>
      <c r="W1550" t="s">
        <v>240</v>
      </c>
      <c r="X1550" t="s">
        <v>191</v>
      </c>
      <c r="Y1550" t="s">
        <v>207</v>
      </c>
      <c r="Z1550" t="s">
        <v>212</v>
      </c>
    </row>
    <row r="1551" spans="1:26" x14ac:dyDescent="0.2">
      <c r="A1551">
        <v>2904</v>
      </c>
      <c r="B1551">
        <v>25615</v>
      </c>
      <c r="C1551" s="23">
        <v>44252.494444444441</v>
      </c>
      <c r="D1551" s="23" t="str">
        <f t="shared" si="465"/>
        <v>Thursday</v>
      </c>
      <c r="E1551" s="24">
        <f t="shared" si="466"/>
        <v>44252</v>
      </c>
      <c r="F1551" s="22">
        <f t="shared" si="467"/>
        <v>2021</v>
      </c>
      <c r="G1551" s="25">
        <f t="shared" si="462"/>
        <v>0.49444444444088731</v>
      </c>
      <c r="H1551" t="s">
        <v>191</v>
      </c>
      <c r="K1551" s="23">
        <v>44252.619444444441</v>
      </c>
      <c r="L1551" s="23"/>
      <c r="M1551" s="23"/>
      <c r="N1551" t="s">
        <v>185</v>
      </c>
      <c r="O1551" t="s">
        <v>186</v>
      </c>
      <c r="P1551" t="s">
        <v>187</v>
      </c>
      <c r="Q1551" t="s">
        <v>202</v>
      </c>
      <c r="R1551" t="s">
        <v>198</v>
      </c>
      <c r="S1551" t="s">
        <v>203</v>
      </c>
      <c r="T1551">
        <v>2</v>
      </c>
      <c r="U1551">
        <v>2</v>
      </c>
      <c r="V1551" t="s">
        <v>191</v>
      </c>
      <c r="W1551" t="s">
        <v>199</v>
      </c>
      <c r="X1551" t="s">
        <v>191</v>
      </c>
      <c r="Y1551" t="s">
        <v>197</v>
      </c>
      <c r="Z1551" t="s">
        <v>212</v>
      </c>
    </row>
    <row r="1552" spans="1:26" x14ac:dyDescent="0.2">
      <c r="A1552">
        <v>2904</v>
      </c>
      <c r="B1552">
        <v>35898</v>
      </c>
      <c r="C1552" s="23">
        <v>44280.54791666667</v>
      </c>
      <c r="D1552" s="23" t="str">
        <f t="shared" si="465"/>
        <v>Thursday</v>
      </c>
      <c r="E1552" s="24">
        <f t="shared" si="466"/>
        <v>44280</v>
      </c>
      <c r="F1552" s="22">
        <f t="shared" si="467"/>
        <v>2021</v>
      </c>
      <c r="G1552" s="25">
        <f t="shared" si="462"/>
        <v>0.54791666667006211</v>
      </c>
      <c r="H1552" t="s">
        <v>191</v>
      </c>
      <c r="K1552" s="23">
        <v>44280.8125</v>
      </c>
      <c r="L1552" s="23"/>
      <c r="M1552" s="23"/>
      <c r="N1552" t="s">
        <v>185</v>
      </c>
      <c r="O1552" t="s">
        <v>186</v>
      </c>
      <c r="P1552" t="s">
        <v>187</v>
      </c>
      <c r="Q1552" t="s">
        <v>202</v>
      </c>
      <c r="R1552" t="s">
        <v>198</v>
      </c>
      <c r="S1552" t="s">
        <v>203</v>
      </c>
      <c r="T1552">
        <v>3</v>
      </c>
      <c r="U1552">
        <v>3</v>
      </c>
      <c r="V1552" t="s">
        <v>405</v>
      </c>
      <c r="W1552" t="s">
        <v>240</v>
      </c>
      <c r="X1552" t="s">
        <v>191</v>
      </c>
      <c r="Y1552" t="s">
        <v>193</v>
      </c>
      <c r="Z1552" t="s">
        <v>212</v>
      </c>
    </row>
    <row r="1553" spans="1:26" x14ac:dyDescent="0.2">
      <c r="A1553">
        <v>2904</v>
      </c>
      <c r="B1553">
        <v>52436</v>
      </c>
      <c r="C1553" s="23">
        <v>44320.443055555559</v>
      </c>
      <c r="D1553" s="23" t="str">
        <f t="shared" si="465"/>
        <v>Tuesday</v>
      </c>
      <c r="E1553" s="24">
        <f t="shared" si="466"/>
        <v>44320</v>
      </c>
      <c r="F1553" s="22">
        <f t="shared" si="467"/>
        <v>2021</v>
      </c>
      <c r="G1553" s="25">
        <f t="shared" si="462"/>
        <v>0.44305555555911269</v>
      </c>
      <c r="H1553" s="23">
        <v>44320.705555555556</v>
      </c>
      <c r="I1553" s="24">
        <f>INT(H1553)</f>
        <v>44320</v>
      </c>
      <c r="J1553" s="25">
        <f>MOD(H1553,1)</f>
        <v>0.70555555555620231</v>
      </c>
      <c r="K1553" s="23">
        <v>44320.740277777775</v>
      </c>
      <c r="L1553" s="24">
        <f>INT(K1553)</f>
        <v>44320</v>
      </c>
      <c r="M1553" s="25">
        <f>MOD(K1553,1)</f>
        <v>0.74027777777519077</v>
      </c>
      <c r="N1553" t="s">
        <v>185</v>
      </c>
      <c r="O1553" t="s">
        <v>186</v>
      </c>
      <c r="P1553" t="s">
        <v>187</v>
      </c>
      <c r="Q1553" t="s">
        <v>228</v>
      </c>
      <c r="R1553" t="s">
        <v>198</v>
      </c>
      <c r="S1553" t="s">
        <v>229</v>
      </c>
      <c r="T1553">
        <v>2</v>
      </c>
      <c r="U1553">
        <v>2</v>
      </c>
      <c r="V1553" t="s">
        <v>191</v>
      </c>
      <c r="W1553" t="s">
        <v>222</v>
      </c>
      <c r="X1553" t="s">
        <v>191</v>
      </c>
      <c r="Y1553" t="s">
        <v>193</v>
      </c>
      <c r="Z1553" t="s">
        <v>191</v>
      </c>
    </row>
    <row r="1554" spans="1:26" x14ac:dyDescent="0.2">
      <c r="A1554">
        <v>2906</v>
      </c>
      <c r="B1554">
        <v>2907</v>
      </c>
      <c r="C1554" s="23">
        <v>44202.455555555556</v>
      </c>
      <c r="D1554" s="23" t="str">
        <f t="shared" si="465"/>
        <v>Wednesday</v>
      </c>
      <c r="E1554" s="24">
        <f t="shared" si="466"/>
        <v>44202</v>
      </c>
      <c r="F1554" s="22">
        <f t="shared" si="467"/>
        <v>2021</v>
      </c>
      <c r="G1554" s="25">
        <f t="shared" si="462"/>
        <v>0.45555555555620231</v>
      </c>
      <c r="H1554" t="s">
        <v>191</v>
      </c>
      <c r="K1554" t="s">
        <v>191</v>
      </c>
      <c r="N1554" t="s">
        <v>185</v>
      </c>
      <c r="O1554" t="s">
        <v>186</v>
      </c>
      <c r="P1554" t="s">
        <v>187</v>
      </c>
      <c r="Q1554" t="s">
        <v>202</v>
      </c>
      <c r="R1554" t="s">
        <v>189</v>
      </c>
      <c r="S1554" t="s">
        <v>203</v>
      </c>
      <c r="T1554">
        <v>3</v>
      </c>
      <c r="U1554">
        <v>3</v>
      </c>
      <c r="V1554" t="s">
        <v>191</v>
      </c>
      <c r="W1554" t="s">
        <v>240</v>
      </c>
      <c r="X1554" t="s">
        <v>191</v>
      </c>
      <c r="Y1554" t="s">
        <v>193</v>
      </c>
      <c r="Z1554" t="s">
        <v>191</v>
      </c>
    </row>
    <row r="1555" spans="1:26" x14ac:dyDescent="0.2">
      <c r="A1555">
        <v>2906</v>
      </c>
      <c r="B1555">
        <v>25410</v>
      </c>
      <c r="C1555" s="23">
        <v>44250.454861111109</v>
      </c>
      <c r="D1555" s="23" t="str">
        <f t="shared" si="465"/>
        <v>Tuesday</v>
      </c>
      <c r="E1555" s="24">
        <f t="shared" si="466"/>
        <v>44250</v>
      </c>
      <c r="F1555" s="22">
        <f t="shared" si="467"/>
        <v>2021</v>
      </c>
      <c r="G1555" s="25">
        <f t="shared" si="462"/>
        <v>0.45486111110949423</v>
      </c>
      <c r="H1555" s="23">
        <v>44250.572916666664</v>
      </c>
      <c r="I1555" s="24">
        <f t="shared" ref="I1555:I1561" si="472">INT(H1555)</f>
        <v>44250</v>
      </c>
      <c r="J1555" s="25">
        <f t="shared" ref="J1555:J1561" si="473">MOD(H1555,1)</f>
        <v>0.57291666666424135</v>
      </c>
      <c r="K1555" s="23">
        <v>44250.80972222222</v>
      </c>
      <c r="L1555" s="24">
        <f>INT(K1555)</f>
        <v>44250</v>
      </c>
      <c r="M1555" s="25">
        <f>MOD(K1555,1)</f>
        <v>0.80972222222044365</v>
      </c>
      <c r="N1555" t="s">
        <v>185</v>
      </c>
      <c r="O1555" t="s">
        <v>218</v>
      </c>
      <c r="P1555" t="s">
        <v>187</v>
      </c>
      <c r="Q1555" t="s">
        <v>188</v>
      </c>
      <c r="R1555" t="s">
        <v>189</v>
      </c>
      <c r="S1555" t="s">
        <v>190</v>
      </c>
      <c r="T1555">
        <v>3</v>
      </c>
      <c r="U1555">
        <v>3</v>
      </c>
      <c r="V1555" t="s">
        <v>191</v>
      </c>
      <c r="W1555" t="s">
        <v>199</v>
      </c>
      <c r="X1555" t="s">
        <v>191</v>
      </c>
      <c r="Y1555" t="s">
        <v>197</v>
      </c>
      <c r="Z1555" t="s">
        <v>191</v>
      </c>
    </row>
    <row r="1556" spans="1:26" x14ac:dyDescent="0.2">
      <c r="A1556">
        <v>2910</v>
      </c>
      <c r="B1556">
        <v>2911</v>
      </c>
      <c r="C1556" s="23">
        <v>44200.540972222225</v>
      </c>
      <c r="D1556" s="23" t="str">
        <f t="shared" si="465"/>
        <v>Monday</v>
      </c>
      <c r="E1556" s="24">
        <f t="shared" si="466"/>
        <v>44200</v>
      </c>
      <c r="F1556" s="22">
        <f t="shared" si="467"/>
        <v>2021</v>
      </c>
      <c r="G1556" s="25">
        <f t="shared" si="462"/>
        <v>0.54097222222480923</v>
      </c>
      <c r="H1556" s="23">
        <v>44200.636805555558</v>
      </c>
      <c r="I1556" s="24">
        <f t="shared" si="472"/>
        <v>44200</v>
      </c>
      <c r="J1556" s="25">
        <f t="shared" si="473"/>
        <v>0.6368055555576575</v>
      </c>
      <c r="K1556" t="s">
        <v>191</v>
      </c>
      <c r="N1556" t="s">
        <v>185</v>
      </c>
      <c r="O1556" t="s">
        <v>206</v>
      </c>
      <c r="P1556" t="s">
        <v>187</v>
      </c>
      <c r="Q1556" t="s">
        <v>188</v>
      </c>
      <c r="R1556" t="s">
        <v>189</v>
      </c>
      <c r="S1556" t="s">
        <v>203</v>
      </c>
      <c r="T1556">
        <v>2</v>
      </c>
      <c r="U1556">
        <v>2</v>
      </c>
      <c r="V1556" t="s">
        <v>191</v>
      </c>
      <c r="W1556" t="s">
        <v>199</v>
      </c>
      <c r="X1556" t="s">
        <v>191</v>
      </c>
      <c r="Y1556" t="s">
        <v>197</v>
      </c>
      <c r="Z1556" t="s">
        <v>191</v>
      </c>
    </row>
    <row r="1557" spans="1:26" x14ac:dyDescent="0.2">
      <c r="A1557">
        <v>2916</v>
      </c>
      <c r="B1557">
        <v>2917</v>
      </c>
      <c r="C1557" s="23">
        <v>44196.665972222225</v>
      </c>
      <c r="D1557" s="23" t="str">
        <f t="shared" si="465"/>
        <v>Thursday</v>
      </c>
      <c r="E1557" s="24">
        <f t="shared" si="466"/>
        <v>44196</v>
      </c>
      <c r="F1557" s="22">
        <f t="shared" si="467"/>
        <v>2020</v>
      </c>
      <c r="G1557" s="25">
        <f t="shared" si="462"/>
        <v>0.66597222222480923</v>
      </c>
      <c r="H1557" s="23">
        <v>44196.910416666666</v>
      </c>
      <c r="I1557" s="24">
        <f t="shared" si="472"/>
        <v>44196</v>
      </c>
      <c r="J1557" s="25">
        <f t="shared" si="473"/>
        <v>0.91041666666569654</v>
      </c>
      <c r="K1557" s="23">
        <v>44196.941666666666</v>
      </c>
      <c r="L1557" s="24">
        <f t="shared" ref="L1557:L1561" si="474">INT(K1557)</f>
        <v>44196</v>
      </c>
      <c r="M1557" s="25">
        <f t="shared" ref="M1557:M1561" si="475">MOD(K1557,1)</f>
        <v>0.94166666666569654</v>
      </c>
      <c r="N1557" t="s">
        <v>185</v>
      </c>
      <c r="O1557" t="s">
        <v>217</v>
      </c>
      <c r="P1557" t="s">
        <v>187</v>
      </c>
      <c r="Q1557" t="s">
        <v>188</v>
      </c>
      <c r="R1557" t="s">
        <v>189</v>
      </c>
      <c r="S1557" t="s">
        <v>190</v>
      </c>
      <c r="T1557">
        <v>3</v>
      </c>
      <c r="U1557">
        <v>3</v>
      </c>
      <c r="V1557" t="s">
        <v>191</v>
      </c>
      <c r="W1557" t="s">
        <v>196</v>
      </c>
      <c r="X1557" t="s">
        <v>191</v>
      </c>
      <c r="Y1557" t="s">
        <v>197</v>
      </c>
      <c r="Z1557" t="s">
        <v>200</v>
      </c>
    </row>
    <row r="1558" spans="1:26" x14ac:dyDescent="0.2">
      <c r="A1558">
        <v>2920</v>
      </c>
      <c r="B1558">
        <v>2921</v>
      </c>
      <c r="C1558" s="23">
        <v>44201.868055555555</v>
      </c>
      <c r="D1558" s="23" t="str">
        <f t="shared" si="465"/>
        <v>Tuesday</v>
      </c>
      <c r="E1558" s="24">
        <f t="shared" si="466"/>
        <v>44201</v>
      </c>
      <c r="F1558" s="22">
        <f t="shared" si="467"/>
        <v>2021</v>
      </c>
      <c r="G1558" s="25">
        <f t="shared" si="462"/>
        <v>0.86805555555474712</v>
      </c>
      <c r="H1558" s="23">
        <v>44202.0625</v>
      </c>
      <c r="I1558" s="24">
        <f t="shared" si="472"/>
        <v>44202</v>
      </c>
      <c r="J1558" s="25">
        <f t="shared" si="473"/>
        <v>6.25E-2</v>
      </c>
      <c r="K1558" s="23">
        <v>44202.089583333334</v>
      </c>
      <c r="L1558" s="24">
        <f t="shared" si="474"/>
        <v>44202</v>
      </c>
      <c r="M1558" s="25">
        <f t="shared" si="475"/>
        <v>8.9583333334303461E-2</v>
      </c>
      <c r="N1558" t="s">
        <v>185</v>
      </c>
      <c r="O1558" t="s">
        <v>186</v>
      </c>
      <c r="P1558" t="s">
        <v>187</v>
      </c>
      <c r="Q1558" t="s">
        <v>228</v>
      </c>
      <c r="R1558" t="s">
        <v>198</v>
      </c>
      <c r="S1558" t="s">
        <v>229</v>
      </c>
      <c r="T1558">
        <v>3</v>
      </c>
      <c r="U1558">
        <v>3</v>
      </c>
      <c r="V1558" t="s">
        <v>191</v>
      </c>
      <c r="W1558" t="s">
        <v>210</v>
      </c>
      <c r="X1558" t="s">
        <v>191</v>
      </c>
      <c r="Y1558" t="s">
        <v>193</v>
      </c>
      <c r="Z1558" t="s">
        <v>191</v>
      </c>
    </row>
    <row r="1559" spans="1:26" x14ac:dyDescent="0.2">
      <c r="A1559">
        <v>2927</v>
      </c>
      <c r="B1559">
        <v>2928</v>
      </c>
      <c r="C1559" s="23">
        <v>44201.522222222222</v>
      </c>
      <c r="D1559" s="23" t="str">
        <f t="shared" si="465"/>
        <v>Tuesday</v>
      </c>
      <c r="E1559" s="24">
        <f t="shared" si="466"/>
        <v>44201</v>
      </c>
      <c r="F1559" s="22">
        <f t="shared" si="467"/>
        <v>2021</v>
      </c>
      <c r="G1559" s="25">
        <f t="shared" si="462"/>
        <v>0.52222222222189885</v>
      </c>
      <c r="H1559" s="23">
        <v>44201.614583333336</v>
      </c>
      <c r="I1559" s="24">
        <f t="shared" si="472"/>
        <v>44201</v>
      </c>
      <c r="J1559" s="25">
        <f t="shared" si="473"/>
        <v>0.61458333333575865</v>
      </c>
      <c r="K1559" s="23">
        <v>44201.656944444447</v>
      </c>
      <c r="L1559" s="24">
        <f t="shared" si="474"/>
        <v>44201</v>
      </c>
      <c r="M1559" s="25">
        <f t="shared" si="475"/>
        <v>0.65694444444670808</v>
      </c>
      <c r="N1559" t="s">
        <v>185</v>
      </c>
      <c r="O1559" t="s">
        <v>186</v>
      </c>
      <c r="P1559" t="s">
        <v>187</v>
      </c>
      <c r="Q1559" t="s">
        <v>228</v>
      </c>
      <c r="R1559" t="s">
        <v>198</v>
      </c>
      <c r="S1559" t="s">
        <v>229</v>
      </c>
      <c r="T1559">
        <v>3</v>
      </c>
      <c r="U1559">
        <v>3</v>
      </c>
      <c r="V1559" t="s">
        <v>191</v>
      </c>
      <c r="W1559" t="s">
        <v>210</v>
      </c>
      <c r="X1559" t="s">
        <v>191</v>
      </c>
      <c r="Y1559" t="s">
        <v>193</v>
      </c>
      <c r="Z1559" t="s">
        <v>191</v>
      </c>
    </row>
    <row r="1560" spans="1:26" x14ac:dyDescent="0.2">
      <c r="A1560">
        <v>2931</v>
      </c>
      <c r="B1560">
        <v>2932</v>
      </c>
      <c r="C1560" s="23">
        <v>44197.658333333333</v>
      </c>
      <c r="D1560" s="23" t="str">
        <f t="shared" si="465"/>
        <v>Friday</v>
      </c>
      <c r="E1560" s="24">
        <f t="shared" si="466"/>
        <v>44197</v>
      </c>
      <c r="F1560" s="22">
        <f t="shared" si="467"/>
        <v>2021</v>
      </c>
      <c r="G1560" s="25">
        <f t="shared" si="462"/>
        <v>0.65833333333284827</v>
      </c>
      <c r="H1560" s="23">
        <v>44197.813888888886</v>
      </c>
      <c r="I1560" s="24">
        <f t="shared" si="472"/>
        <v>44197</v>
      </c>
      <c r="J1560" s="25">
        <f t="shared" si="473"/>
        <v>0.81388888888614019</v>
      </c>
      <c r="K1560" s="23">
        <v>44197.87222222222</v>
      </c>
      <c r="L1560" s="24">
        <f t="shared" si="474"/>
        <v>44197</v>
      </c>
      <c r="M1560" s="25">
        <f t="shared" si="475"/>
        <v>0.87222222222044365</v>
      </c>
      <c r="N1560" t="s">
        <v>185</v>
      </c>
      <c r="O1560" t="s">
        <v>217</v>
      </c>
      <c r="P1560" t="s">
        <v>187</v>
      </c>
      <c r="Q1560" t="s">
        <v>188</v>
      </c>
      <c r="R1560" t="s">
        <v>189</v>
      </c>
      <c r="S1560" t="s">
        <v>190</v>
      </c>
      <c r="T1560">
        <v>2</v>
      </c>
      <c r="U1560">
        <v>2</v>
      </c>
      <c r="V1560" t="s">
        <v>191</v>
      </c>
      <c r="W1560" t="s">
        <v>196</v>
      </c>
      <c r="X1560" t="s">
        <v>191</v>
      </c>
      <c r="Y1560" t="s">
        <v>193</v>
      </c>
      <c r="Z1560" t="s">
        <v>191</v>
      </c>
    </row>
    <row r="1561" spans="1:26" x14ac:dyDescent="0.2">
      <c r="A1561">
        <v>2933</v>
      </c>
      <c r="B1561">
        <v>2934</v>
      </c>
      <c r="C1561" s="23">
        <v>44198.895833333336</v>
      </c>
      <c r="D1561" s="23" t="str">
        <f t="shared" si="465"/>
        <v>Saturday</v>
      </c>
      <c r="E1561" s="24">
        <f t="shared" si="466"/>
        <v>44198</v>
      </c>
      <c r="F1561" s="22">
        <f t="shared" si="467"/>
        <v>2021</v>
      </c>
      <c r="G1561" s="25">
        <f t="shared" si="462"/>
        <v>0.89583333333575865</v>
      </c>
      <c r="H1561" s="23">
        <v>44199.152083333334</v>
      </c>
      <c r="I1561" s="24">
        <f t="shared" si="472"/>
        <v>44199</v>
      </c>
      <c r="J1561" s="25">
        <f t="shared" si="473"/>
        <v>0.15208333333430346</v>
      </c>
      <c r="K1561" s="23">
        <v>44199.250694444447</v>
      </c>
      <c r="L1561" s="24">
        <f t="shared" si="474"/>
        <v>44199</v>
      </c>
      <c r="M1561" s="25">
        <f t="shared" si="475"/>
        <v>0.25069444444670808</v>
      </c>
      <c r="N1561" t="s">
        <v>185</v>
      </c>
      <c r="O1561" t="s">
        <v>232</v>
      </c>
      <c r="P1561" t="s">
        <v>187</v>
      </c>
      <c r="Q1561" t="s">
        <v>188</v>
      </c>
      <c r="R1561" t="s">
        <v>198</v>
      </c>
      <c r="S1561" t="s">
        <v>190</v>
      </c>
      <c r="T1561">
        <v>3</v>
      </c>
      <c r="U1561">
        <v>3</v>
      </c>
      <c r="V1561" t="s">
        <v>191</v>
      </c>
      <c r="W1561" t="s">
        <v>210</v>
      </c>
      <c r="X1561" t="s">
        <v>191</v>
      </c>
      <c r="Y1561" t="s">
        <v>197</v>
      </c>
      <c r="Z1561" t="s">
        <v>191</v>
      </c>
    </row>
    <row r="1562" spans="1:26" x14ac:dyDescent="0.2">
      <c r="A1562">
        <v>2933</v>
      </c>
      <c r="B1562">
        <v>42082</v>
      </c>
      <c r="C1562" s="23">
        <v>44295.76458333333</v>
      </c>
      <c r="D1562" s="23" t="str">
        <f t="shared" si="465"/>
        <v>Friday</v>
      </c>
      <c r="E1562" s="24">
        <f t="shared" si="466"/>
        <v>44295</v>
      </c>
      <c r="F1562" s="22">
        <f t="shared" si="467"/>
        <v>2021</v>
      </c>
      <c r="G1562" s="25">
        <f t="shared" si="462"/>
        <v>0.76458333332993789</v>
      </c>
      <c r="H1562" t="s">
        <v>191</v>
      </c>
      <c r="K1562" s="23">
        <v>44296.008333333331</v>
      </c>
      <c r="L1562" s="23"/>
      <c r="M1562" s="23"/>
      <c r="N1562" t="s">
        <v>185</v>
      </c>
      <c r="O1562" t="s">
        <v>186</v>
      </c>
      <c r="P1562" t="s">
        <v>187</v>
      </c>
      <c r="Q1562" t="s">
        <v>202</v>
      </c>
      <c r="R1562" t="s">
        <v>198</v>
      </c>
      <c r="S1562" t="s">
        <v>203</v>
      </c>
      <c r="T1562">
        <v>3</v>
      </c>
      <c r="U1562">
        <v>3</v>
      </c>
      <c r="V1562" t="s">
        <v>191</v>
      </c>
      <c r="W1562" t="s">
        <v>210</v>
      </c>
      <c r="X1562" t="s">
        <v>191</v>
      </c>
      <c r="Y1562" t="s">
        <v>197</v>
      </c>
      <c r="Z1562" t="s">
        <v>212</v>
      </c>
    </row>
    <row r="1563" spans="1:26" x14ac:dyDescent="0.2">
      <c r="A1563">
        <v>2935</v>
      </c>
      <c r="B1563">
        <v>2936</v>
      </c>
      <c r="C1563" s="23">
        <v>44202.509722222225</v>
      </c>
      <c r="D1563" s="23" t="str">
        <f t="shared" si="465"/>
        <v>Wednesday</v>
      </c>
      <c r="E1563" s="24">
        <f t="shared" si="466"/>
        <v>44202</v>
      </c>
      <c r="F1563" s="22">
        <f t="shared" si="467"/>
        <v>2021</v>
      </c>
      <c r="G1563" s="25">
        <f t="shared" si="462"/>
        <v>0.50972222222480923</v>
      </c>
      <c r="H1563" t="s">
        <v>191</v>
      </c>
      <c r="K1563" t="s">
        <v>191</v>
      </c>
      <c r="N1563" t="s">
        <v>185</v>
      </c>
      <c r="O1563" t="s">
        <v>186</v>
      </c>
      <c r="P1563" t="s">
        <v>187</v>
      </c>
      <c r="Q1563" t="s">
        <v>202</v>
      </c>
      <c r="R1563" t="s">
        <v>198</v>
      </c>
      <c r="S1563" t="s">
        <v>203</v>
      </c>
      <c r="T1563">
        <v>3</v>
      </c>
      <c r="U1563">
        <v>3</v>
      </c>
      <c r="V1563" t="s">
        <v>191</v>
      </c>
      <c r="W1563" t="s">
        <v>192</v>
      </c>
      <c r="X1563" t="s">
        <v>191</v>
      </c>
      <c r="Y1563" t="s">
        <v>193</v>
      </c>
      <c r="Z1563" t="s">
        <v>191</v>
      </c>
    </row>
    <row r="1564" spans="1:26" x14ac:dyDescent="0.2">
      <c r="A1564">
        <v>2939</v>
      </c>
      <c r="B1564">
        <v>29845</v>
      </c>
      <c r="C1564" s="23">
        <v>44265.95416666667</v>
      </c>
      <c r="D1564" s="23" t="str">
        <f t="shared" si="465"/>
        <v>Wednesday</v>
      </c>
      <c r="E1564" s="24">
        <f t="shared" si="466"/>
        <v>44265</v>
      </c>
      <c r="F1564" s="22">
        <f t="shared" si="467"/>
        <v>2021</v>
      </c>
      <c r="G1564" s="25">
        <f t="shared" si="462"/>
        <v>0.95416666667006211</v>
      </c>
      <c r="H1564" t="s">
        <v>191</v>
      </c>
      <c r="K1564" s="23">
        <v>44266.019444444442</v>
      </c>
      <c r="L1564" s="23"/>
      <c r="M1564" s="23"/>
      <c r="N1564" t="s">
        <v>185</v>
      </c>
      <c r="O1564" t="s">
        <v>186</v>
      </c>
      <c r="P1564" t="s">
        <v>187</v>
      </c>
      <c r="Q1564" t="s">
        <v>202</v>
      </c>
      <c r="R1564" t="s">
        <v>201</v>
      </c>
      <c r="S1564" t="s">
        <v>203</v>
      </c>
      <c r="T1564">
        <v>4</v>
      </c>
      <c r="U1564">
        <v>4</v>
      </c>
      <c r="V1564" t="s">
        <v>191</v>
      </c>
      <c r="W1564" t="s">
        <v>196</v>
      </c>
      <c r="X1564" t="s">
        <v>191</v>
      </c>
      <c r="Y1564" t="s">
        <v>193</v>
      </c>
      <c r="Z1564" t="s">
        <v>191</v>
      </c>
    </row>
    <row r="1565" spans="1:26" x14ac:dyDescent="0.2">
      <c r="A1565">
        <v>2941</v>
      </c>
      <c r="B1565">
        <v>2942</v>
      </c>
      <c r="C1565" s="23">
        <v>44202.227083333331</v>
      </c>
      <c r="D1565" s="23" t="str">
        <f t="shared" si="465"/>
        <v>Wednesday</v>
      </c>
      <c r="E1565" s="24">
        <f t="shared" si="466"/>
        <v>44202</v>
      </c>
      <c r="F1565" s="22">
        <f t="shared" si="467"/>
        <v>2021</v>
      </c>
      <c r="G1565" s="25">
        <f t="shared" si="462"/>
        <v>0.22708333333139308</v>
      </c>
      <c r="H1565" t="s">
        <v>191</v>
      </c>
      <c r="K1565" s="23">
        <v>44202.393750000003</v>
      </c>
      <c r="L1565" s="23"/>
      <c r="M1565" s="23"/>
      <c r="N1565" t="s">
        <v>185</v>
      </c>
      <c r="O1565" t="s">
        <v>186</v>
      </c>
      <c r="P1565" t="s">
        <v>187</v>
      </c>
      <c r="Q1565" t="s">
        <v>202</v>
      </c>
      <c r="R1565" t="s">
        <v>198</v>
      </c>
      <c r="S1565" t="s">
        <v>203</v>
      </c>
      <c r="T1565">
        <v>4</v>
      </c>
      <c r="U1565">
        <v>4</v>
      </c>
      <c r="V1565" t="s">
        <v>406</v>
      </c>
      <c r="W1565" t="s">
        <v>240</v>
      </c>
      <c r="X1565" t="s">
        <v>191</v>
      </c>
      <c r="Y1565" t="s">
        <v>193</v>
      </c>
      <c r="Z1565" t="s">
        <v>212</v>
      </c>
    </row>
    <row r="1566" spans="1:26" x14ac:dyDescent="0.2">
      <c r="A1566">
        <v>2941</v>
      </c>
      <c r="B1566">
        <v>5774</v>
      </c>
      <c r="C1566" s="23">
        <v>44208.560416666667</v>
      </c>
      <c r="D1566" s="23" t="str">
        <f t="shared" si="465"/>
        <v>Tuesday</v>
      </c>
      <c r="E1566" s="24">
        <f t="shared" si="466"/>
        <v>44208</v>
      </c>
      <c r="F1566" s="22">
        <f t="shared" si="467"/>
        <v>2021</v>
      </c>
      <c r="G1566" s="25">
        <f t="shared" si="462"/>
        <v>0.56041666666715173</v>
      </c>
      <c r="H1566" t="s">
        <v>191</v>
      </c>
      <c r="K1566" t="s">
        <v>191</v>
      </c>
      <c r="N1566" t="s">
        <v>185</v>
      </c>
      <c r="O1566" t="s">
        <v>186</v>
      </c>
      <c r="P1566" t="s">
        <v>187</v>
      </c>
      <c r="Q1566" t="s">
        <v>202</v>
      </c>
      <c r="R1566" t="s">
        <v>198</v>
      </c>
      <c r="S1566" t="s">
        <v>203</v>
      </c>
      <c r="T1566">
        <v>4</v>
      </c>
      <c r="U1566">
        <v>4</v>
      </c>
      <c r="V1566" t="s">
        <v>191</v>
      </c>
      <c r="W1566" t="s">
        <v>196</v>
      </c>
      <c r="X1566" t="s">
        <v>191</v>
      </c>
      <c r="Y1566" t="s">
        <v>193</v>
      </c>
      <c r="Z1566" t="s">
        <v>191</v>
      </c>
    </row>
    <row r="1567" spans="1:26" x14ac:dyDescent="0.2">
      <c r="A1567">
        <v>2941</v>
      </c>
      <c r="B1567">
        <v>26562</v>
      </c>
      <c r="C1567" s="23">
        <v>44254.002083333333</v>
      </c>
      <c r="D1567" s="23" t="str">
        <f t="shared" si="465"/>
        <v>Saturday</v>
      </c>
      <c r="E1567" s="24">
        <f t="shared" si="466"/>
        <v>44254</v>
      </c>
      <c r="F1567" s="22">
        <f t="shared" si="467"/>
        <v>2021</v>
      </c>
      <c r="G1567" s="25">
        <f t="shared" si="462"/>
        <v>2.0833333328482695E-3</v>
      </c>
      <c r="H1567" t="s">
        <v>191</v>
      </c>
      <c r="K1567" s="23">
        <v>44254.004861111112</v>
      </c>
      <c r="L1567" s="23"/>
      <c r="M1567" s="23"/>
      <c r="N1567" t="s">
        <v>185</v>
      </c>
      <c r="O1567" t="s">
        <v>186</v>
      </c>
      <c r="P1567" t="s">
        <v>187</v>
      </c>
      <c r="Q1567" t="s">
        <v>202</v>
      </c>
      <c r="R1567" t="s">
        <v>198</v>
      </c>
      <c r="S1567" t="s">
        <v>203</v>
      </c>
      <c r="T1567">
        <v>3</v>
      </c>
      <c r="U1567">
        <v>3</v>
      </c>
      <c r="V1567" t="s">
        <v>191</v>
      </c>
      <c r="W1567" t="s">
        <v>240</v>
      </c>
      <c r="X1567" t="s">
        <v>191</v>
      </c>
      <c r="Y1567" t="s">
        <v>193</v>
      </c>
      <c r="Z1567" t="s">
        <v>191</v>
      </c>
    </row>
    <row r="1568" spans="1:26" x14ac:dyDescent="0.2">
      <c r="A1568">
        <v>2941</v>
      </c>
      <c r="B1568">
        <v>50858</v>
      </c>
      <c r="C1568" s="23">
        <v>44313.602777777778</v>
      </c>
      <c r="D1568" s="23" t="str">
        <f t="shared" si="465"/>
        <v>Tuesday</v>
      </c>
      <c r="E1568" s="24">
        <f t="shared" si="466"/>
        <v>44313</v>
      </c>
      <c r="F1568" s="22">
        <f t="shared" si="467"/>
        <v>2021</v>
      </c>
      <c r="G1568" s="25">
        <f t="shared" si="462"/>
        <v>0.60277777777810115</v>
      </c>
      <c r="H1568" t="s">
        <v>191</v>
      </c>
      <c r="K1568" s="23">
        <v>44313.821527777778</v>
      </c>
      <c r="L1568" s="23"/>
      <c r="M1568" s="23"/>
      <c r="N1568" t="s">
        <v>185</v>
      </c>
      <c r="O1568" t="s">
        <v>186</v>
      </c>
      <c r="P1568" t="s">
        <v>187</v>
      </c>
      <c r="Q1568" t="s">
        <v>202</v>
      </c>
      <c r="R1568" t="s">
        <v>198</v>
      </c>
      <c r="S1568" t="s">
        <v>203</v>
      </c>
      <c r="T1568">
        <v>3</v>
      </c>
      <c r="U1568">
        <v>3</v>
      </c>
      <c r="V1568" t="s">
        <v>191</v>
      </c>
      <c r="W1568" t="s">
        <v>196</v>
      </c>
      <c r="X1568" t="s">
        <v>191</v>
      </c>
      <c r="Y1568" t="s">
        <v>193</v>
      </c>
      <c r="Z1568" t="s">
        <v>191</v>
      </c>
    </row>
    <row r="1569" spans="1:26" x14ac:dyDescent="0.2">
      <c r="A1569">
        <v>2943</v>
      </c>
      <c r="B1569">
        <v>2944</v>
      </c>
      <c r="C1569" s="23">
        <v>44201.92083333333</v>
      </c>
      <c r="D1569" s="23" t="str">
        <f t="shared" si="465"/>
        <v>Tuesday</v>
      </c>
      <c r="E1569" s="24">
        <f t="shared" si="466"/>
        <v>44201</v>
      </c>
      <c r="F1569" s="22">
        <f t="shared" si="467"/>
        <v>2021</v>
      </c>
      <c r="G1569" s="25">
        <f t="shared" si="462"/>
        <v>0.92083333332993789</v>
      </c>
      <c r="H1569" t="s">
        <v>191</v>
      </c>
      <c r="K1569" s="23">
        <v>44202.084722222222</v>
      </c>
      <c r="L1569" s="23"/>
      <c r="M1569" s="23"/>
      <c r="N1569" t="s">
        <v>185</v>
      </c>
      <c r="O1569" t="s">
        <v>186</v>
      </c>
      <c r="P1569" t="s">
        <v>187</v>
      </c>
      <c r="Q1569" t="s">
        <v>202</v>
      </c>
      <c r="R1569" t="s">
        <v>191</v>
      </c>
      <c r="S1569" t="s">
        <v>203</v>
      </c>
      <c r="T1569">
        <v>3</v>
      </c>
      <c r="U1569">
        <v>3</v>
      </c>
      <c r="V1569" t="s">
        <v>191</v>
      </c>
      <c r="W1569" t="s">
        <v>240</v>
      </c>
      <c r="X1569" t="s">
        <v>191</v>
      </c>
      <c r="Y1569" t="s">
        <v>207</v>
      </c>
      <c r="Z1569" t="s">
        <v>191</v>
      </c>
    </row>
    <row r="1570" spans="1:26" x14ac:dyDescent="0.2">
      <c r="A1570">
        <v>2943</v>
      </c>
      <c r="B1570">
        <v>26704</v>
      </c>
      <c r="C1570" s="23">
        <v>44255.727083333331</v>
      </c>
      <c r="D1570" s="23" t="str">
        <f t="shared" si="465"/>
        <v>Sunday</v>
      </c>
      <c r="E1570" s="24">
        <f t="shared" si="466"/>
        <v>44255</v>
      </c>
      <c r="F1570" s="22">
        <f t="shared" si="467"/>
        <v>2021</v>
      </c>
      <c r="G1570" s="25">
        <f t="shared" si="462"/>
        <v>0.72708333333139308</v>
      </c>
      <c r="H1570" t="s">
        <v>191</v>
      </c>
      <c r="K1570" s="23">
        <v>44255.88958333333</v>
      </c>
      <c r="L1570" s="23"/>
      <c r="M1570" s="23"/>
      <c r="N1570" t="s">
        <v>185</v>
      </c>
      <c r="O1570" t="s">
        <v>186</v>
      </c>
      <c r="P1570" t="s">
        <v>187</v>
      </c>
      <c r="Q1570" t="s">
        <v>202</v>
      </c>
      <c r="R1570" t="s">
        <v>221</v>
      </c>
      <c r="S1570" t="s">
        <v>203</v>
      </c>
      <c r="T1570">
        <v>2</v>
      </c>
      <c r="U1570">
        <v>2</v>
      </c>
      <c r="V1570" t="s">
        <v>191</v>
      </c>
      <c r="W1570" t="s">
        <v>246</v>
      </c>
      <c r="X1570" t="s">
        <v>191</v>
      </c>
      <c r="Y1570" t="s">
        <v>193</v>
      </c>
      <c r="Z1570" t="s">
        <v>212</v>
      </c>
    </row>
    <row r="1571" spans="1:26" x14ac:dyDescent="0.2">
      <c r="A1571">
        <v>2945</v>
      </c>
      <c r="B1571">
        <v>2946</v>
      </c>
      <c r="C1571" s="23">
        <v>44197.925694444442</v>
      </c>
      <c r="D1571" s="23" t="str">
        <f t="shared" si="465"/>
        <v>Friday</v>
      </c>
      <c r="E1571" s="24">
        <f t="shared" si="466"/>
        <v>44197</v>
      </c>
      <c r="F1571" s="22">
        <f t="shared" si="467"/>
        <v>2021</v>
      </c>
      <c r="G1571" s="25">
        <f t="shared" si="462"/>
        <v>0.9256944444423425</v>
      </c>
      <c r="H1571" s="23">
        <v>44198.001388888886</v>
      </c>
      <c r="I1571" s="24">
        <f>INT(H1571)</f>
        <v>44198</v>
      </c>
      <c r="J1571" s="25">
        <f>MOD(H1571,1)</f>
        <v>1.3888888861401938E-3</v>
      </c>
      <c r="K1571" s="23">
        <v>44198.054861111108</v>
      </c>
      <c r="L1571" s="24">
        <f>INT(K1571)</f>
        <v>44198</v>
      </c>
      <c r="M1571" s="25">
        <f>MOD(K1571,1)</f>
        <v>5.486111110803904E-2</v>
      </c>
      <c r="N1571" t="s">
        <v>185</v>
      </c>
      <c r="O1571" t="s">
        <v>232</v>
      </c>
      <c r="P1571" t="s">
        <v>187</v>
      </c>
      <c r="Q1571" t="s">
        <v>188</v>
      </c>
      <c r="R1571" t="s">
        <v>198</v>
      </c>
      <c r="S1571" t="s">
        <v>190</v>
      </c>
      <c r="T1571">
        <v>3</v>
      </c>
      <c r="U1571">
        <v>3</v>
      </c>
      <c r="V1571" t="s">
        <v>407</v>
      </c>
      <c r="W1571" t="s">
        <v>214</v>
      </c>
      <c r="X1571" t="s">
        <v>191</v>
      </c>
      <c r="Y1571" t="s">
        <v>197</v>
      </c>
      <c r="Z1571" t="s">
        <v>200</v>
      </c>
    </row>
    <row r="1572" spans="1:26" x14ac:dyDescent="0.2">
      <c r="A1572">
        <v>2957</v>
      </c>
      <c r="B1572">
        <v>2958</v>
      </c>
      <c r="C1572" s="23">
        <v>44202.502083333333</v>
      </c>
      <c r="D1572" s="23" t="str">
        <f t="shared" si="465"/>
        <v>Wednesday</v>
      </c>
      <c r="E1572" s="24">
        <f t="shared" si="466"/>
        <v>44202</v>
      </c>
      <c r="F1572" s="22">
        <f t="shared" si="467"/>
        <v>2021</v>
      </c>
      <c r="G1572" s="25">
        <f t="shared" si="462"/>
        <v>0.50208333333284827</v>
      </c>
      <c r="H1572" t="s">
        <v>191</v>
      </c>
      <c r="K1572" s="23">
        <v>44202.625694444447</v>
      </c>
      <c r="L1572" s="23"/>
      <c r="M1572" s="23"/>
      <c r="N1572" t="s">
        <v>185</v>
      </c>
      <c r="O1572" t="s">
        <v>186</v>
      </c>
      <c r="P1572" t="s">
        <v>187</v>
      </c>
      <c r="Q1572" t="s">
        <v>202</v>
      </c>
      <c r="R1572" t="s">
        <v>198</v>
      </c>
      <c r="S1572" t="s">
        <v>203</v>
      </c>
      <c r="T1572">
        <v>3</v>
      </c>
      <c r="U1572">
        <v>3</v>
      </c>
      <c r="V1572" t="s">
        <v>191</v>
      </c>
      <c r="W1572" t="s">
        <v>196</v>
      </c>
      <c r="X1572" t="s">
        <v>191</v>
      </c>
      <c r="Y1572" t="s">
        <v>193</v>
      </c>
      <c r="Z1572" t="s">
        <v>191</v>
      </c>
    </row>
    <row r="1573" spans="1:26" x14ac:dyDescent="0.2">
      <c r="A1573">
        <v>2959</v>
      </c>
      <c r="B1573">
        <v>2960</v>
      </c>
      <c r="C1573" s="23">
        <v>44202.395138888889</v>
      </c>
      <c r="D1573" s="23" t="str">
        <f t="shared" si="465"/>
        <v>Wednesday</v>
      </c>
      <c r="E1573" s="24">
        <f t="shared" si="466"/>
        <v>44202</v>
      </c>
      <c r="F1573" s="22">
        <f t="shared" si="467"/>
        <v>2021</v>
      </c>
      <c r="G1573" s="25">
        <f t="shared" si="462"/>
        <v>0.39513888888905058</v>
      </c>
      <c r="H1573" t="s">
        <v>191</v>
      </c>
      <c r="K1573" s="23">
        <v>44202.518750000003</v>
      </c>
      <c r="L1573" s="23"/>
      <c r="M1573" s="23"/>
      <c r="N1573" t="s">
        <v>185</v>
      </c>
      <c r="O1573" t="s">
        <v>186</v>
      </c>
      <c r="P1573" t="s">
        <v>187</v>
      </c>
      <c r="Q1573" t="s">
        <v>202</v>
      </c>
      <c r="R1573" t="s">
        <v>191</v>
      </c>
      <c r="S1573" t="s">
        <v>203</v>
      </c>
      <c r="T1573">
        <v>3</v>
      </c>
      <c r="U1573">
        <v>3</v>
      </c>
      <c r="V1573" t="s">
        <v>191</v>
      </c>
      <c r="W1573" t="s">
        <v>210</v>
      </c>
      <c r="X1573" t="s">
        <v>191</v>
      </c>
      <c r="Y1573" t="s">
        <v>193</v>
      </c>
      <c r="Z1573" t="s">
        <v>191</v>
      </c>
    </row>
    <row r="1574" spans="1:26" x14ac:dyDescent="0.2">
      <c r="A1574">
        <v>2961</v>
      </c>
      <c r="B1574">
        <v>2962</v>
      </c>
      <c r="C1574" s="23">
        <v>44202.645833333336</v>
      </c>
      <c r="D1574" s="23" t="str">
        <f t="shared" si="465"/>
        <v>Wednesday</v>
      </c>
      <c r="E1574" s="24">
        <f t="shared" si="466"/>
        <v>44202</v>
      </c>
      <c r="F1574" s="22">
        <f t="shared" si="467"/>
        <v>2021</v>
      </c>
      <c r="G1574" s="25">
        <f t="shared" si="462"/>
        <v>0.64583333333575865</v>
      </c>
      <c r="H1574" t="s">
        <v>191</v>
      </c>
      <c r="K1574" s="23">
        <v>44202.897222222222</v>
      </c>
      <c r="L1574" s="23"/>
      <c r="M1574" s="23"/>
      <c r="N1574" t="s">
        <v>185</v>
      </c>
      <c r="O1574" t="s">
        <v>231</v>
      </c>
      <c r="P1574" t="s">
        <v>187</v>
      </c>
      <c r="Q1574" t="s">
        <v>202</v>
      </c>
      <c r="R1574" t="s">
        <v>198</v>
      </c>
      <c r="S1574" t="s">
        <v>203</v>
      </c>
      <c r="T1574">
        <v>3</v>
      </c>
      <c r="U1574">
        <v>3</v>
      </c>
      <c r="V1574" t="s">
        <v>191</v>
      </c>
      <c r="W1574" t="s">
        <v>196</v>
      </c>
      <c r="X1574" t="s">
        <v>191</v>
      </c>
      <c r="Y1574" t="s">
        <v>207</v>
      </c>
      <c r="Z1574" t="s">
        <v>191</v>
      </c>
    </row>
    <row r="1575" spans="1:26" x14ac:dyDescent="0.2">
      <c r="A1575">
        <v>2963</v>
      </c>
      <c r="B1575">
        <v>2964</v>
      </c>
      <c r="C1575" s="23">
        <v>44201.277083333334</v>
      </c>
      <c r="D1575" s="23" t="str">
        <f t="shared" si="465"/>
        <v>Tuesday</v>
      </c>
      <c r="E1575" s="24">
        <f t="shared" si="466"/>
        <v>44201</v>
      </c>
      <c r="F1575" s="22">
        <f t="shared" si="467"/>
        <v>2021</v>
      </c>
      <c r="G1575" s="25">
        <f t="shared" si="462"/>
        <v>0.27708333333430346</v>
      </c>
      <c r="H1575" s="23">
        <v>44201.45416666667</v>
      </c>
      <c r="I1575" s="24">
        <f>INT(H1575)</f>
        <v>44201</v>
      </c>
      <c r="J1575" s="25">
        <f>MOD(H1575,1)</f>
        <v>0.45416666667006211</v>
      </c>
      <c r="K1575" t="s">
        <v>191</v>
      </c>
      <c r="N1575" t="s">
        <v>185</v>
      </c>
      <c r="O1575" t="s">
        <v>186</v>
      </c>
      <c r="P1575" t="s">
        <v>187</v>
      </c>
      <c r="Q1575" t="s">
        <v>408</v>
      </c>
      <c r="R1575" t="s">
        <v>198</v>
      </c>
      <c r="S1575" t="s">
        <v>409</v>
      </c>
      <c r="T1575">
        <v>3</v>
      </c>
      <c r="U1575">
        <v>3</v>
      </c>
      <c r="V1575" t="s">
        <v>191</v>
      </c>
      <c r="W1575" t="s">
        <v>210</v>
      </c>
      <c r="X1575" t="s">
        <v>191</v>
      </c>
      <c r="Y1575" t="s">
        <v>193</v>
      </c>
      <c r="Z1575" t="s">
        <v>191</v>
      </c>
    </row>
    <row r="1576" spans="1:26" x14ac:dyDescent="0.2">
      <c r="A1576">
        <v>2973</v>
      </c>
      <c r="B1576">
        <v>2974</v>
      </c>
      <c r="C1576" s="23">
        <v>44202.851388888892</v>
      </c>
      <c r="D1576" s="23" t="str">
        <f t="shared" si="465"/>
        <v>Wednesday</v>
      </c>
      <c r="E1576" s="24">
        <f t="shared" si="466"/>
        <v>44202</v>
      </c>
      <c r="F1576" s="22">
        <f t="shared" si="467"/>
        <v>2021</v>
      </c>
      <c r="G1576" s="25">
        <f t="shared" si="462"/>
        <v>0.85138888889196096</v>
      </c>
      <c r="H1576" t="s">
        <v>191</v>
      </c>
      <c r="K1576" s="23">
        <v>44202.901388888888</v>
      </c>
      <c r="L1576" s="23"/>
      <c r="M1576" s="23"/>
      <c r="N1576" t="s">
        <v>185</v>
      </c>
      <c r="O1576" t="s">
        <v>186</v>
      </c>
      <c r="P1576" t="s">
        <v>187</v>
      </c>
      <c r="Q1576" t="s">
        <v>202</v>
      </c>
      <c r="R1576" t="s">
        <v>191</v>
      </c>
      <c r="S1576" t="s">
        <v>203</v>
      </c>
      <c r="T1576">
        <v>3</v>
      </c>
      <c r="U1576">
        <v>3</v>
      </c>
      <c r="V1576" t="s">
        <v>191</v>
      </c>
      <c r="W1576" t="s">
        <v>226</v>
      </c>
      <c r="X1576" t="s">
        <v>191</v>
      </c>
      <c r="Y1576" t="s">
        <v>197</v>
      </c>
      <c r="Z1576" t="s">
        <v>212</v>
      </c>
    </row>
    <row r="1577" spans="1:26" x14ac:dyDescent="0.2">
      <c r="A1577">
        <v>2976</v>
      </c>
      <c r="B1577">
        <v>2977</v>
      </c>
      <c r="C1577" s="23">
        <v>44199.913888888892</v>
      </c>
      <c r="D1577" s="23" t="str">
        <f t="shared" si="465"/>
        <v>Sunday</v>
      </c>
      <c r="E1577" s="24">
        <f t="shared" si="466"/>
        <v>44199</v>
      </c>
      <c r="F1577" s="22">
        <f t="shared" si="467"/>
        <v>2021</v>
      </c>
      <c r="G1577" s="25">
        <f t="shared" si="462"/>
        <v>0.91388888889196096</v>
      </c>
      <c r="H1577" t="s">
        <v>191</v>
      </c>
      <c r="K1577" s="23">
        <v>44200.204861111109</v>
      </c>
      <c r="L1577" s="23"/>
      <c r="M1577" s="23"/>
      <c r="N1577" t="s">
        <v>185</v>
      </c>
      <c r="O1577" t="s">
        <v>218</v>
      </c>
      <c r="P1577" t="s">
        <v>187</v>
      </c>
      <c r="Q1577" t="s">
        <v>188</v>
      </c>
      <c r="R1577" t="s">
        <v>189</v>
      </c>
      <c r="S1577" t="s">
        <v>190</v>
      </c>
      <c r="T1577">
        <v>2</v>
      </c>
      <c r="U1577">
        <v>2</v>
      </c>
      <c r="V1577" t="s">
        <v>410</v>
      </c>
      <c r="W1577" t="s">
        <v>196</v>
      </c>
      <c r="X1577" t="s">
        <v>191</v>
      </c>
      <c r="Y1577" t="s">
        <v>193</v>
      </c>
      <c r="Z1577" t="s">
        <v>200</v>
      </c>
    </row>
    <row r="1578" spans="1:26" x14ac:dyDescent="0.2">
      <c r="A1578">
        <v>2976</v>
      </c>
      <c r="B1578">
        <v>9030</v>
      </c>
      <c r="C1578" s="23">
        <v>44213.967361111114</v>
      </c>
      <c r="D1578" s="23" t="str">
        <f t="shared" si="465"/>
        <v>Sunday</v>
      </c>
      <c r="E1578" s="24">
        <f t="shared" si="466"/>
        <v>44213</v>
      </c>
      <c r="F1578" s="22">
        <f t="shared" si="467"/>
        <v>2021</v>
      </c>
      <c r="G1578" s="25">
        <f t="shared" si="462"/>
        <v>0.96736111111385981</v>
      </c>
      <c r="H1578" s="23">
        <v>44214.120138888888</v>
      </c>
      <c r="I1578" s="24">
        <f t="shared" ref="I1578:I1579" si="476">INT(H1578)</f>
        <v>44214</v>
      </c>
      <c r="J1578" s="25">
        <f t="shared" ref="J1578:J1579" si="477">MOD(H1578,1)</f>
        <v>0.12013888888759539</v>
      </c>
      <c r="K1578" s="23">
        <v>44214.261805555558</v>
      </c>
      <c r="L1578" s="24">
        <f t="shared" ref="L1578:L1579" si="478">INT(K1578)</f>
        <v>44214</v>
      </c>
      <c r="M1578" s="25">
        <f t="shared" ref="M1578:M1579" si="479">MOD(K1578,1)</f>
        <v>0.2618055555576575</v>
      </c>
      <c r="N1578" t="s">
        <v>185</v>
      </c>
      <c r="O1578" t="s">
        <v>218</v>
      </c>
      <c r="P1578" t="s">
        <v>187</v>
      </c>
      <c r="Q1578" t="s">
        <v>188</v>
      </c>
      <c r="R1578" t="s">
        <v>189</v>
      </c>
      <c r="S1578" t="s">
        <v>190</v>
      </c>
      <c r="T1578">
        <v>2</v>
      </c>
      <c r="U1578">
        <v>2</v>
      </c>
      <c r="V1578" t="s">
        <v>191</v>
      </c>
      <c r="W1578" t="s">
        <v>199</v>
      </c>
      <c r="X1578" t="s">
        <v>191</v>
      </c>
      <c r="Y1578" t="s">
        <v>197</v>
      </c>
      <c r="Z1578" t="s">
        <v>200</v>
      </c>
    </row>
    <row r="1579" spans="1:26" x14ac:dyDescent="0.2">
      <c r="A1579">
        <v>2976</v>
      </c>
      <c r="B1579">
        <v>23987</v>
      </c>
      <c r="C1579" s="23">
        <v>44239.902777777781</v>
      </c>
      <c r="D1579" s="23" t="str">
        <f t="shared" si="465"/>
        <v>Friday</v>
      </c>
      <c r="E1579" s="24">
        <f t="shared" si="466"/>
        <v>44239</v>
      </c>
      <c r="F1579" s="22">
        <f t="shared" si="467"/>
        <v>2021</v>
      </c>
      <c r="G1579" s="25">
        <f t="shared" si="462"/>
        <v>0.90277777778101154</v>
      </c>
      <c r="H1579" s="23">
        <v>44240.250694444447</v>
      </c>
      <c r="I1579" s="24">
        <f t="shared" si="476"/>
        <v>44240</v>
      </c>
      <c r="J1579" s="25">
        <f t="shared" si="477"/>
        <v>0.25069444444670808</v>
      </c>
      <c r="K1579" s="23">
        <v>44240.275000000001</v>
      </c>
      <c r="L1579" s="24">
        <f t="shared" si="478"/>
        <v>44240</v>
      </c>
      <c r="M1579" s="25">
        <f t="shared" si="479"/>
        <v>0.27500000000145519</v>
      </c>
      <c r="N1579" t="s">
        <v>194</v>
      </c>
      <c r="O1579" t="s">
        <v>206</v>
      </c>
      <c r="P1579" t="s">
        <v>187</v>
      </c>
      <c r="Q1579" t="s">
        <v>188</v>
      </c>
      <c r="R1579" t="s">
        <v>189</v>
      </c>
      <c r="S1579" t="s">
        <v>190</v>
      </c>
      <c r="T1579">
        <v>2</v>
      </c>
      <c r="U1579">
        <v>2</v>
      </c>
      <c r="V1579" t="s">
        <v>191</v>
      </c>
      <c r="W1579" t="s">
        <v>196</v>
      </c>
      <c r="X1579" t="s">
        <v>191</v>
      </c>
      <c r="Y1579" t="s">
        <v>197</v>
      </c>
      <c r="Z1579" t="s">
        <v>191</v>
      </c>
    </row>
    <row r="1580" spans="1:26" x14ac:dyDescent="0.2">
      <c r="A1580">
        <v>2978</v>
      </c>
      <c r="B1580">
        <v>2979</v>
      </c>
      <c r="C1580" s="23">
        <v>44202.763194444444</v>
      </c>
      <c r="D1580" s="23" t="str">
        <f t="shared" si="465"/>
        <v>Wednesday</v>
      </c>
      <c r="E1580" s="24">
        <f t="shared" si="466"/>
        <v>44202</v>
      </c>
      <c r="F1580" s="22">
        <f t="shared" si="467"/>
        <v>2021</v>
      </c>
      <c r="G1580" s="25">
        <f t="shared" si="462"/>
        <v>0.76319444444379769</v>
      </c>
      <c r="H1580" t="s">
        <v>191</v>
      </c>
      <c r="K1580" s="23">
        <v>44202.839583333334</v>
      </c>
      <c r="L1580" s="23"/>
      <c r="M1580" s="23"/>
      <c r="N1580" t="s">
        <v>185</v>
      </c>
      <c r="O1580" t="s">
        <v>206</v>
      </c>
      <c r="P1580" t="s">
        <v>187</v>
      </c>
      <c r="Q1580" t="s">
        <v>202</v>
      </c>
      <c r="R1580" t="s">
        <v>198</v>
      </c>
      <c r="S1580" t="s">
        <v>203</v>
      </c>
      <c r="T1580">
        <v>1</v>
      </c>
      <c r="U1580">
        <v>1</v>
      </c>
      <c r="V1580" t="s">
        <v>191</v>
      </c>
      <c r="W1580" t="s">
        <v>199</v>
      </c>
      <c r="X1580" t="s">
        <v>191</v>
      </c>
      <c r="Y1580" t="s">
        <v>197</v>
      </c>
      <c r="Z1580" t="s">
        <v>191</v>
      </c>
    </row>
    <row r="1581" spans="1:26" x14ac:dyDescent="0.2">
      <c r="A1581">
        <v>2980</v>
      </c>
      <c r="B1581">
        <v>2981</v>
      </c>
      <c r="C1581" s="23">
        <v>44202.872916666667</v>
      </c>
      <c r="D1581" s="23" t="str">
        <f t="shared" si="465"/>
        <v>Wednesday</v>
      </c>
      <c r="E1581" s="24">
        <f t="shared" si="466"/>
        <v>44202</v>
      </c>
      <c r="F1581" s="22">
        <f t="shared" si="467"/>
        <v>2021</v>
      </c>
      <c r="G1581" s="25">
        <f t="shared" si="462"/>
        <v>0.87291666666715173</v>
      </c>
      <c r="H1581" t="s">
        <v>191</v>
      </c>
      <c r="K1581" s="23">
        <v>44202.963194444441</v>
      </c>
      <c r="L1581" s="23"/>
      <c r="M1581" s="23"/>
      <c r="N1581" t="s">
        <v>185</v>
      </c>
      <c r="O1581" t="s">
        <v>186</v>
      </c>
      <c r="P1581" t="s">
        <v>237</v>
      </c>
      <c r="Q1581" t="s">
        <v>202</v>
      </c>
      <c r="R1581" t="s">
        <v>198</v>
      </c>
      <c r="S1581" t="s">
        <v>203</v>
      </c>
      <c r="T1581">
        <v>3</v>
      </c>
      <c r="U1581">
        <v>3</v>
      </c>
      <c r="V1581" t="s">
        <v>191</v>
      </c>
      <c r="W1581" t="s">
        <v>199</v>
      </c>
      <c r="X1581" t="s">
        <v>191</v>
      </c>
      <c r="Y1581" t="s">
        <v>193</v>
      </c>
      <c r="Z1581" t="s">
        <v>191</v>
      </c>
    </row>
    <row r="1582" spans="1:26" x14ac:dyDescent="0.2">
      <c r="A1582">
        <v>2980</v>
      </c>
      <c r="B1582">
        <v>31696</v>
      </c>
      <c r="C1582" s="23">
        <v>44271.93472222222</v>
      </c>
      <c r="D1582" s="23" t="str">
        <f t="shared" si="465"/>
        <v>Tuesday</v>
      </c>
      <c r="E1582" s="24">
        <f t="shared" si="466"/>
        <v>44271</v>
      </c>
      <c r="F1582" s="22">
        <f t="shared" si="467"/>
        <v>2021</v>
      </c>
      <c r="G1582" s="25">
        <f t="shared" si="462"/>
        <v>0.93472222222044365</v>
      </c>
      <c r="H1582" t="s">
        <v>191</v>
      </c>
      <c r="K1582" s="23">
        <v>44271.999305555553</v>
      </c>
      <c r="L1582" s="23"/>
      <c r="M1582" s="23"/>
      <c r="N1582" t="s">
        <v>185</v>
      </c>
      <c r="O1582" t="s">
        <v>186</v>
      </c>
      <c r="P1582" t="s">
        <v>237</v>
      </c>
      <c r="Q1582" t="s">
        <v>202</v>
      </c>
      <c r="R1582" t="s">
        <v>198</v>
      </c>
      <c r="S1582" t="s">
        <v>203</v>
      </c>
      <c r="T1582">
        <v>2</v>
      </c>
      <c r="U1582">
        <v>2</v>
      </c>
      <c r="V1582" t="s">
        <v>191</v>
      </c>
      <c r="W1582" t="s">
        <v>196</v>
      </c>
      <c r="X1582" t="s">
        <v>191</v>
      </c>
      <c r="Y1582" t="s">
        <v>207</v>
      </c>
      <c r="Z1582" t="s">
        <v>286</v>
      </c>
    </row>
    <row r="1583" spans="1:26" x14ac:dyDescent="0.2">
      <c r="A1583">
        <v>2982</v>
      </c>
      <c r="B1583">
        <v>2983</v>
      </c>
      <c r="C1583" s="23">
        <v>44202.663194444445</v>
      </c>
      <c r="D1583" s="23" t="str">
        <f t="shared" si="465"/>
        <v>Wednesday</v>
      </c>
      <c r="E1583" s="24">
        <f t="shared" si="466"/>
        <v>44202</v>
      </c>
      <c r="F1583" s="22">
        <f t="shared" si="467"/>
        <v>2021</v>
      </c>
      <c r="G1583" s="25">
        <f t="shared" si="462"/>
        <v>0.66319444444525288</v>
      </c>
      <c r="H1583" t="s">
        <v>191</v>
      </c>
      <c r="K1583" s="23">
        <v>44202.943749999999</v>
      </c>
      <c r="L1583" s="23"/>
      <c r="M1583" s="23"/>
      <c r="N1583" t="s">
        <v>185</v>
      </c>
      <c r="O1583" t="s">
        <v>186</v>
      </c>
      <c r="P1583" t="s">
        <v>187</v>
      </c>
      <c r="Q1583" t="s">
        <v>202</v>
      </c>
      <c r="R1583" t="s">
        <v>198</v>
      </c>
      <c r="S1583" t="s">
        <v>203</v>
      </c>
      <c r="T1583">
        <v>3</v>
      </c>
      <c r="U1583">
        <v>3</v>
      </c>
      <c r="V1583" t="s">
        <v>191</v>
      </c>
      <c r="W1583" t="s">
        <v>196</v>
      </c>
      <c r="X1583" t="s">
        <v>191</v>
      </c>
      <c r="Y1583" t="s">
        <v>193</v>
      </c>
      <c r="Z1583" t="s">
        <v>191</v>
      </c>
    </row>
    <row r="1584" spans="1:26" x14ac:dyDescent="0.2">
      <c r="A1584">
        <v>2982</v>
      </c>
      <c r="B1584">
        <v>58445</v>
      </c>
      <c r="C1584" s="23">
        <v>44334.551388888889</v>
      </c>
      <c r="D1584" s="23" t="str">
        <f t="shared" si="465"/>
        <v>Tuesday</v>
      </c>
      <c r="E1584" s="24">
        <f t="shared" si="466"/>
        <v>44334</v>
      </c>
      <c r="F1584" s="22">
        <f t="shared" si="467"/>
        <v>2021</v>
      </c>
      <c r="G1584" s="25">
        <f t="shared" si="462"/>
        <v>0.55138888888905058</v>
      </c>
      <c r="H1584" t="s">
        <v>191</v>
      </c>
      <c r="K1584" t="s">
        <v>191</v>
      </c>
      <c r="N1584" t="s">
        <v>185</v>
      </c>
      <c r="O1584" t="s">
        <v>186</v>
      </c>
      <c r="P1584" t="s">
        <v>187</v>
      </c>
      <c r="Q1584" t="s">
        <v>202</v>
      </c>
      <c r="R1584" t="s">
        <v>198</v>
      </c>
      <c r="S1584" t="s">
        <v>203</v>
      </c>
      <c r="T1584">
        <v>3</v>
      </c>
      <c r="U1584">
        <v>3</v>
      </c>
      <c r="V1584" t="s">
        <v>191</v>
      </c>
      <c r="W1584" t="s">
        <v>240</v>
      </c>
      <c r="X1584" t="s">
        <v>191</v>
      </c>
      <c r="Y1584" t="s">
        <v>193</v>
      </c>
      <c r="Z1584" t="s">
        <v>191</v>
      </c>
    </row>
    <row r="1585" spans="1:26" x14ac:dyDescent="0.2">
      <c r="A1585">
        <v>2984</v>
      </c>
      <c r="B1585">
        <v>2985</v>
      </c>
      <c r="C1585" s="23">
        <v>44201.864583333336</v>
      </c>
      <c r="D1585" s="23" t="str">
        <f t="shared" si="465"/>
        <v>Tuesday</v>
      </c>
      <c r="E1585" s="24">
        <f t="shared" si="466"/>
        <v>44201</v>
      </c>
      <c r="F1585" s="22">
        <f t="shared" si="467"/>
        <v>2021</v>
      </c>
      <c r="G1585" s="25">
        <f t="shared" si="462"/>
        <v>0.86458333333575865</v>
      </c>
      <c r="H1585" t="s">
        <v>191</v>
      </c>
      <c r="K1585" s="23">
        <v>44202.131944444445</v>
      </c>
      <c r="L1585" s="23"/>
      <c r="M1585" s="23"/>
      <c r="N1585" t="s">
        <v>185</v>
      </c>
      <c r="O1585" t="s">
        <v>186</v>
      </c>
      <c r="P1585" t="s">
        <v>187</v>
      </c>
      <c r="Q1585" t="s">
        <v>228</v>
      </c>
      <c r="R1585" t="s">
        <v>198</v>
      </c>
      <c r="S1585" t="s">
        <v>190</v>
      </c>
      <c r="T1585">
        <v>2</v>
      </c>
      <c r="U1585">
        <v>2</v>
      </c>
      <c r="V1585" t="s">
        <v>191</v>
      </c>
      <c r="W1585" t="s">
        <v>223</v>
      </c>
      <c r="X1585" t="s">
        <v>191</v>
      </c>
      <c r="Y1585" t="s">
        <v>207</v>
      </c>
      <c r="Z1585" t="s">
        <v>191</v>
      </c>
    </row>
    <row r="1586" spans="1:26" x14ac:dyDescent="0.2">
      <c r="A1586">
        <v>2986</v>
      </c>
      <c r="B1586">
        <v>2987</v>
      </c>
      <c r="C1586" s="23">
        <v>44202.652083333334</v>
      </c>
      <c r="D1586" s="23" t="str">
        <f t="shared" si="465"/>
        <v>Wednesday</v>
      </c>
      <c r="E1586" s="24">
        <f t="shared" si="466"/>
        <v>44202</v>
      </c>
      <c r="F1586" s="22">
        <f t="shared" si="467"/>
        <v>2021</v>
      </c>
      <c r="G1586" s="25">
        <f t="shared" si="462"/>
        <v>0.65208333333430346</v>
      </c>
      <c r="H1586" t="s">
        <v>191</v>
      </c>
      <c r="K1586" t="s">
        <v>191</v>
      </c>
      <c r="N1586" t="s">
        <v>185</v>
      </c>
      <c r="O1586" t="s">
        <v>186</v>
      </c>
      <c r="P1586" t="s">
        <v>187</v>
      </c>
      <c r="Q1586" t="s">
        <v>202</v>
      </c>
      <c r="R1586" t="s">
        <v>189</v>
      </c>
      <c r="S1586" t="s">
        <v>203</v>
      </c>
      <c r="T1586">
        <v>3</v>
      </c>
      <c r="U1586">
        <v>3</v>
      </c>
      <c r="V1586" t="s">
        <v>191</v>
      </c>
      <c r="W1586" t="s">
        <v>196</v>
      </c>
      <c r="X1586" t="s">
        <v>191</v>
      </c>
      <c r="Y1586" t="s">
        <v>207</v>
      </c>
      <c r="Z1586" t="s">
        <v>191</v>
      </c>
    </row>
    <row r="1587" spans="1:26" x14ac:dyDescent="0.2">
      <c r="A1587">
        <v>2986</v>
      </c>
      <c r="B1587">
        <v>12123</v>
      </c>
      <c r="C1587" s="23">
        <v>44213.651388888888</v>
      </c>
      <c r="D1587" s="23" t="str">
        <f t="shared" si="465"/>
        <v>Sunday</v>
      </c>
      <c r="E1587" s="24">
        <f t="shared" si="466"/>
        <v>44213</v>
      </c>
      <c r="F1587" s="22">
        <f t="shared" si="467"/>
        <v>2021</v>
      </c>
      <c r="G1587" s="25">
        <f t="shared" si="462"/>
        <v>0.65138888888759539</v>
      </c>
      <c r="H1587" s="23">
        <v>44213.70416666667</v>
      </c>
      <c r="I1587" s="24">
        <f>INT(H1587)</f>
        <v>44213</v>
      </c>
      <c r="J1587" s="25">
        <f>MOD(H1587,1)</f>
        <v>0.70416666667006211</v>
      </c>
      <c r="K1587" s="23">
        <v>44213.863888888889</v>
      </c>
      <c r="L1587" s="24">
        <f>INT(K1587)</f>
        <v>44213</v>
      </c>
      <c r="M1587" s="25">
        <f>MOD(K1587,1)</f>
        <v>0.86388888888905058</v>
      </c>
      <c r="N1587" t="s">
        <v>185</v>
      </c>
      <c r="O1587" t="s">
        <v>217</v>
      </c>
      <c r="P1587" t="s">
        <v>187</v>
      </c>
      <c r="Q1587" t="s">
        <v>188</v>
      </c>
      <c r="R1587" t="s">
        <v>189</v>
      </c>
      <c r="S1587" t="s">
        <v>190</v>
      </c>
      <c r="T1587">
        <v>2</v>
      </c>
      <c r="U1587">
        <v>2</v>
      </c>
      <c r="V1587" t="s">
        <v>191</v>
      </c>
      <c r="W1587" t="s">
        <v>192</v>
      </c>
      <c r="X1587" t="s">
        <v>191</v>
      </c>
      <c r="Y1587" t="s">
        <v>207</v>
      </c>
      <c r="Z1587" t="s">
        <v>191</v>
      </c>
    </row>
    <row r="1588" spans="1:26" x14ac:dyDescent="0.2">
      <c r="A1588">
        <v>2992</v>
      </c>
      <c r="B1588">
        <v>2993</v>
      </c>
      <c r="C1588" s="23">
        <v>44202.417361111111</v>
      </c>
      <c r="D1588" s="23" t="str">
        <f t="shared" si="465"/>
        <v>Wednesday</v>
      </c>
      <c r="E1588" s="24">
        <f t="shared" si="466"/>
        <v>44202</v>
      </c>
      <c r="F1588" s="22">
        <f t="shared" si="467"/>
        <v>2021</v>
      </c>
      <c r="G1588" s="25">
        <f t="shared" si="462"/>
        <v>0.41736111111094942</v>
      </c>
      <c r="H1588" t="s">
        <v>191</v>
      </c>
      <c r="K1588" s="23">
        <v>44202.473611111112</v>
      </c>
      <c r="L1588" s="23"/>
      <c r="M1588" s="23"/>
      <c r="N1588" t="s">
        <v>185</v>
      </c>
      <c r="O1588" t="s">
        <v>186</v>
      </c>
      <c r="P1588" t="s">
        <v>187</v>
      </c>
      <c r="Q1588" t="s">
        <v>202</v>
      </c>
      <c r="R1588" t="s">
        <v>201</v>
      </c>
      <c r="S1588" t="s">
        <v>203</v>
      </c>
      <c r="T1588">
        <v>4</v>
      </c>
      <c r="U1588">
        <v>4</v>
      </c>
      <c r="V1588" t="s">
        <v>411</v>
      </c>
      <c r="W1588" t="s">
        <v>214</v>
      </c>
      <c r="X1588" t="s">
        <v>191</v>
      </c>
      <c r="Y1588" t="s">
        <v>193</v>
      </c>
      <c r="Z1588" t="s">
        <v>212</v>
      </c>
    </row>
    <row r="1589" spans="1:26" x14ac:dyDescent="0.2">
      <c r="A1589">
        <v>2994</v>
      </c>
      <c r="B1589">
        <v>2995</v>
      </c>
      <c r="C1589" s="23">
        <v>44202.8125</v>
      </c>
      <c r="D1589" s="23" t="str">
        <f t="shared" si="465"/>
        <v>Wednesday</v>
      </c>
      <c r="E1589" s="24">
        <f t="shared" si="466"/>
        <v>44202</v>
      </c>
      <c r="F1589" s="22">
        <f t="shared" si="467"/>
        <v>2021</v>
      </c>
      <c r="G1589" s="25">
        <f t="shared" si="462"/>
        <v>0.8125</v>
      </c>
      <c r="H1589" t="s">
        <v>191</v>
      </c>
      <c r="K1589" s="23">
        <v>44202.954861111109</v>
      </c>
      <c r="L1589" s="23"/>
      <c r="M1589" s="23"/>
      <c r="N1589" t="s">
        <v>185</v>
      </c>
      <c r="O1589" t="s">
        <v>186</v>
      </c>
      <c r="P1589" t="s">
        <v>187</v>
      </c>
      <c r="Q1589" t="s">
        <v>202</v>
      </c>
      <c r="R1589" t="s">
        <v>221</v>
      </c>
      <c r="S1589" t="s">
        <v>203</v>
      </c>
      <c r="T1589">
        <v>5</v>
      </c>
      <c r="U1589">
        <v>5</v>
      </c>
      <c r="V1589" t="s">
        <v>191</v>
      </c>
      <c r="W1589" t="s">
        <v>214</v>
      </c>
      <c r="X1589" t="s">
        <v>191</v>
      </c>
      <c r="Y1589" t="s">
        <v>193</v>
      </c>
      <c r="Z1589" t="s">
        <v>212</v>
      </c>
    </row>
    <row r="1590" spans="1:26" x14ac:dyDescent="0.2">
      <c r="A1590">
        <v>3001</v>
      </c>
      <c r="B1590">
        <v>3002</v>
      </c>
      <c r="C1590" s="23">
        <v>44202.273611111108</v>
      </c>
      <c r="D1590" s="23" t="str">
        <f t="shared" si="465"/>
        <v>Wednesday</v>
      </c>
      <c r="E1590" s="24">
        <f t="shared" si="466"/>
        <v>44202</v>
      </c>
      <c r="F1590" s="22">
        <f t="shared" si="467"/>
        <v>2021</v>
      </c>
      <c r="G1590" s="25">
        <f t="shared" si="462"/>
        <v>0.27361111110803904</v>
      </c>
      <c r="H1590" t="s">
        <v>191</v>
      </c>
      <c r="K1590" t="s">
        <v>191</v>
      </c>
      <c r="N1590" t="s">
        <v>185</v>
      </c>
      <c r="O1590" t="s">
        <v>186</v>
      </c>
      <c r="P1590" t="s">
        <v>187</v>
      </c>
      <c r="Q1590" t="s">
        <v>408</v>
      </c>
      <c r="R1590" t="s">
        <v>198</v>
      </c>
      <c r="S1590" t="s">
        <v>409</v>
      </c>
      <c r="T1590">
        <v>3</v>
      </c>
      <c r="U1590">
        <v>3</v>
      </c>
      <c r="V1590" t="s">
        <v>191</v>
      </c>
      <c r="W1590" t="s">
        <v>210</v>
      </c>
      <c r="X1590" t="s">
        <v>191</v>
      </c>
      <c r="Y1590" t="s">
        <v>193</v>
      </c>
      <c r="Z1590" t="s">
        <v>191</v>
      </c>
    </row>
    <row r="1591" spans="1:26" x14ac:dyDescent="0.2">
      <c r="A1591">
        <v>3001</v>
      </c>
      <c r="B1591">
        <v>3449</v>
      </c>
      <c r="C1591" s="23">
        <v>44203.675000000003</v>
      </c>
      <c r="D1591" s="23" t="str">
        <f t="shared" si="465"/>
        <v>Thursday</v>
      </c>
      <c r="E1591" s="24">
        <f t="shared" si="466"/>
        <v>44203</v>
      </c>
      <c r="F1591" s="22">
        <f t="shared" si="467"/>
        <v>2021</v>
      </c>
      <c r="G1591" s="25">
        <f t="shared" si="462"/>
        <v>0.67500000000291038</v>
      </c>
      <c r="H1591" t="s">
        <v>191</v>
      </c>
      <c r="K1591" s="23">
        <v>44203.789583333331</v>
      </c>
      <c r="L1591" s="23"/>
      <c r="M1591" s="23"/>
      <c r="N1591" t="s">
        <v>185</v>
      </c>
      <c r="O1591" t="s">
        <v>186</v>
      </c>
      <c r="P1591" t="s">
        <v>187</v>
      </c>
      <c r="Q1591" t="s">
        <v>202</v>
      </c>
      <c r="R1591" t="s">
        <v>198</v>
      </c>
      <c r="S1591" t="s">
        <v>203</v>
      </c>
      <c r="T1591">
        <v>3</v>
      </c>
      <c r="U1591">
        <v>3</v>
      </c>
      <c r="V1591" t="s">
        <v>191</v>
      </c>
      <c r="W1591" t="s">
        <v>223</v>
      </c>
      <c r="X1591" t="s">
        <v>191</v>
      </c>
      <c r="Y1591" t="s">
        <v>193</v>
      </c>
      <c r="Z1591" t="s">
        <v>212</v>
      </c>
    </row>
    <row r="1592" spans="1:26" x14ac:dyDescent="0.2">
      <c r="A1592">
        <v>3003</v>
      </c>
      <c r="B1592">
        <v>3004</v>
      </c>
      <c r="C1592" s="23">
        <v>44202.743750000001</v>
      </c>
      <c r="D1592" s="23" t="str">
        <f t="shared" si="465"/>
        <v>Wednesday</v>
      </c>
      <c r="E1592" s="24">
        <f t="shared" si="466"/>
        <v>44202</v>
      </c>
      <c r="F1592" s="22">
        <f t="shared" si="467"/>
        <v>2021</v>
      </c>
      <c r="G1592" s="25">
        <f t="shared" si="462"/>
        <v>0.74375000000145519</v>
      </c>
      <c r="H1592" t="s">
        <v>191</v>
      </c>
      <c r="K1592" s="23">
        <v>44202.795138888891</v>
      </c>
      <c r="L1592" s="23"/>
      <c r="M1592" s="23"/>
      <c r="N1592" t="s">
        <v>185</v>
      </c>
      <c r="O1592" t="s">
        <v>234</v>
      </c>
      <c r="P1592" t="s">
        <v>187</v>
      </c>
      <c r="Q1592" t="s">
        <v>202</v>
      </c>
      <c r="R1592" t="s">
        <v>198</v>
      </c>
      <c r="S1592" t="s">
        <v>203</v>
      </c>
      <c r="T1592" t="s">
        <v>191</v>
      </c>
      <c r="U1592" t="s">
        <v>191</v>
      </c>
      <c r="V1592" t="s">
        <v>191</v>
      </c>
      <c r="W1592" t="s">
        <v>244</v>
      </c>
      <c r="X1592" t="s">
        <v>235</v>
      </c>
      <c r="Y1592" t="s">
        <v>193</v>
      </c>
      <c r="Z1592" t="s">
        <v>191</v>
      </c>
    </row>
    <row r="1593" spans="1:26" x14ac:dyDescent="0.2">
      <c r="A1593">
        <v>3005</v>
      </c>
      <c r="B1593">
        <v>3548</v>
      </c>
      <c r="C1593" s="23">
        <v>44203.537499999999</v>
      </c>
      <c r="D1593" s="23" t="str">
        <f t="shared" si="465"/>
        <v>Thursday</v>
      </c>
      <c r="E1593" s="24">
        <f t="shared" si="466"/>
        <v>44203</v>
      </c>
      <c r="F1593" s="22">
        <f t="shared" si="467"/>
        <v>2021</v>
      </c>
      <c r="G1593" s="25">
        <f t="shared" si="462"/>
        <v>0.53749999999854481</v>
      </c>
      <c r="H1593" t="s">
        <v>191</v>
      </c>
      <c r="K1593" s="23">
        <v>44203.703472222223</v>
      </c>
      <c r="L1593" s="23"/>
      <c r="M1593" s="23"/>
      <c r="N1593" t="s">
        <v>185</v>
      </c>
      <c r="O1593" t="s">
        <v>186</v>
      </c>
      <c r="P1593" t="s">
        <v>237</v>
      </c>
      <c r="Q1593" t="s">
        <v>202</v>
      </c>
      <c r="R1593" t="s">
        <v>198</v>
      </c>
      <c r="S1593" t="s">
        <v>203</v>
      </c>
      <c r="T1593">
        <v>2</v>
      </c>
      <c r="U1593">
        <v>2</v>
      </c>
      <c r="V1593" t="s">
        <v>191</v>
      </c>
      <c r="W1593" t="s">
        <v>246</v>
      </c>
      <c r="X1593" t="s">
        <v>191</v>
      </c>
      <c r="Y1593" t="s">
        <v>193</v>
      </c>
      <c r="Z1593" t="s">
        <v>191</v>
      </c>
    </row>
    <row r="1594" spans="1:26" x14ac:dyDescent="0.2">
      <c r="A1594">
        <v>3009</v>
      </c>
      <c r="B1594">
        <v>3010</v>
      </c>
      <c r="C1594" s="23">
        <v>44202.706250000003</v>
      </c>
      <c r="D1594" s="23" t="str">
        <f t="shared" si="465"/>
        <v>Wednesday</v>
      </c>
      <c r="E1594" s="24">
        <f t="shared" si="466"/>
        <v>44202</v>
      </c>
      <c r="F1594" s="22">
        <f t="shared" si="467"/>
        <v>2021</v>
      </c>
      <c r="G1594" s="25">
        <f t="shared" si="462"/>
        <v>0.70625000000291038</v>
      </c>
      <c r="H1594" t="s">
        <v>191</v>
      </c>
      <c r="K1594" s="23">
        <v>44202.783333333333</v>
      </c>
      <c r="L1594" s="23"/>
      <c r="M1594" s="23"/>
      <c r="N1594" t="s">
        <v>185</v>
      </c>
      <c r="O1594" t="s">
        <v>186</v>
      </c>
      <c r="P1594" t="s">
        <v>237</v>
      </c>
      <c r="Q1594" t="s">
        <v>202</v>
      </c>
      <c r="R1594" t="s">
        <v>208</v>
      </c>
      <c r="S1594" t="s">
        <v>203</v>
      </c>
      <c r="T1594">
        <v>3</v>
      </c>
      <c r="U1594">
        <v>3</v>
      </c>
      <c r="V1594" t="s">
        <v>191</v>
      </c>
      <c r="W1594" t="s">
        <v>226</v>
      </c>
      <c r="X1594" t="s">
        <v>191</v>
      </c>
      <c r="Y1594" t="s">
        <v>193</v>
      </c>
      <c r="Z1594" t="s">
        <v>191</v>
      </c>
    </row>
    <row r="1595" spans="1:26" x14ac:dyDescent="0.2">
      <c r="A1595">
        <v>3014</v>
      </c>
      <c r="B1595">
        <v>3015</v>
      </c>
      <c r="C1595" s="23">
        <v>44202.524305555555</v>
      </c>
      <c r="D1595" s="23" t="str">
        <f t="shared" si="465"/>
        <v>Wednesday</v>
      </c>
      <c r="E1595" s="24">
        <f t="shared" si="466"/>
        <v>44202</v>
      </c>
      <c r="F1595" s="22">
        <f t="shared" si="467"/>
        <v>2021</v>
      </c>
      <c r="G1595" s="25">
        <f t="shared" si="462"/>
        <v>0.52430555555474712</v>
      </c>
      <c r="H1595" t="s">
        <v>191</v>
      </c>
      <c r="K1595" s="23">
        <v>44202.527083333334</v>
      </c>
      <c r="L1595" s="23"/>
      <c r="M1595" s="23"/>
      <c r="N1595" t="s">
        <v>185</v>
      </c>
      <c r="O1595" t="s">
        <v>186</v>
      </c>
      <c r="P1595" t="s">
        <v>237</v>
      </c>
      <c r="Q1595" t="s">
        <v>202</v>
      </c>
      <c r="R1595" t="s">
        <v>198</v>
      </c>
      <c r="S1595" t="s">
        <v>203</v>
      </c>
      <c r="T1595">
        <v>4</v>
      </c>
      <c r="U1595">
        <v>4</v>
      </c>
      <c r="V1595" t="s">
        <v>191</v>
      </c>
      <c r="W1595" t="s">
        <v>196</v>
      </c>
      <c r="X1595" t="s">
        <v>191</v>
      </c>
      <c r="Y1595" t="s">
        <v>193</v>
      </c>
      <c r="Z1595" t="s">
        <v>191</v>
      </c>
    </row>
    <row r="1596" spans="1:26" x14ac:dyDescent="0.2">
      <c r="A1596">
        <v>3016</v>
      </c>
      <c r="B1596">
        <v>3017</v>
      </c>
      <c r="C1596" s="23">
        <v>44202.751388888886</v>
      </c>
      <c r="D1596" s="23" t="str">
        <f t="shared" si="465"/>
        <v>Wednesday</v>
      </c>
      <c r="E1596" s="24">
        <f t="shared" si="466"/>
        <v>44202</v>
      </c>
      <c r="F1596" s="22">
        <f t="shared" si="467"/>
        <v>2021</v>
      </c>
      <c r="G1596" s="25">
        <f t="shared" si="462"/>
        <v>0.75138888888614019</v>
      </c>
      <c r="H1596" t="s">
        <v>191</v>
      </c>
      <c r="K1596" s="23">
        <v>44202.838888888888</v>
      </c>
      <c r="L1596" s="23"/>
      <c r="M1596" s="23"/>
      <c r="N1596" t="s">
        <v>185</v>
      </c>
      <c r="O1596" t="s">
        <v>186</v>
      </c>
      <c r="P1596" t="s">
        <v>187</v>
      </c>
      <c r="Q1596" t="s">
        <v>202</v>
      </c>
      <c r="R1596" t="s">
        <v>201</v>
      </c>
      <c r="S1596" t="s">
        <v>203</v>
      </c>
      <c r="T1596">
        <v>4</v>
      </c>
      <c r="U1596">
        <v>4</v>
      </c>
      <c r="V1596" t="s">
        <v>191</v>
      </c>
      <c r="W1596" t="s">
        <v>214</v>
      </c>
      <c r="X1596" t="s">
        <v>191</v>
      </c>
      <c r="Y1596" t="s">
        <v>193</v>
      </c>
      <c r="Z1596" t="s">
        <v>191</v>
      </c>
    </row>
    <row r="1597" spans="1:26" x14ac:dyDescent="0.2">
      <c r="A1597">
        <v>3022</v>
      </c>
      <c r="B1597">
        <v>3023</v>
      </c>
      <c r="C1597" s="23">
        <v>44202.445833333331</v>
      </c>
      <c r="D1597" s="23" t="str">
        <f t="shared" si="465"/>
        <v>Wednesday</v>
      </c>
      <c r="E1597" s="24">
        <f t="shared" si="466"/>
        <v>44202</v>
      </c>
      <c r="F1597" s="22">
        <f t="shared" si="467"/>
        <v>2021</v>
      </c>
      <c r="G1597" s="25">
        <f t="shared" si="462"/>
        <v>0.44583333333139308</v>
      </c>
      <c r="H1597" t="s">
        <v>191</v>
      </c>
      <c r="K1597" s="23">
        <v>44202.522222222222</v>
      </c>
      <c r="L1597" s="23"/>
      <c r="M1597" s="23"/>
      <c r="N1597" t="s">
        <v>185</v>
      </c>
      <c r="O1597" t="s">
        <v>186</v>
      </c>
      <c r="P1597" t="s">
        <v>187</v>
      </c>
      <c r="Q1597" t="s">
        <v>202</v>
      </c>
      <c r="R1597" t="s">
        <v>198</v>
      </c>
      <c r="S1597" t="s">
        <v>203</v>
      </c>
      <c r="T1597">
        <v>4</v>
      </c>
      <c r="U1597">
        <v>4</v>
      </c>
      <c r="V1597" t="s">
        <v>191</v>
      </c>
      <c r="W1597" t="s">
        <v>262</v>
      </c>
      <c r="X1597" t="s">
        <v>191</v>
      </c>
      <c r="Y1597" t="s">
        <v>193</v>
      </c>
      <c r="Z1597" t="s">
        <v>191</v>
      </c>
    </row>
    <row r="1598" spans="1:26" x14ac:dyDescent="0.2">
      <c r="A1598">
        <v>3026</v>
      </c>
      <c r="B1598">
        <v>3027</v>
      </c>
      <c r="C1598" s="23">
        <v>44202.168055555558</v>
      </c>
      <c r="D1598" s="23" t="str">
        <f t="shared" si="465"/>
        <v>Wednesday</v>
      </c>
      <c r="E1598" s="24">
        <f t="shared" si="466"/>
        <v>44202</v>
      </c>
      <c r="F1598" s="22">
        <f t="shared" si="467"/>
        <v>2021</v>
      </c>
      <c r="G1598" s="25">
        <f t="shared" si="462"/>
        <v>0.1680555555576575</v>
      </c>
      <c r="H1598" t="s">
        <v>191</v>
      </c>
      <c r="K1598" s="23">
        <v>44202.177083333336</v>
      </c>
      <c r="L1598" s="23"/>
      <c r="M1598" s="23"/>
      <c r="N1598" t="s">
        <v>185</v>
      </c>
      <c r="O1598" t="s">
        <v>186</v>
      </c>
      <c r="P1598" t="s">
        <v>187</v>
      </c>
      <c r="Q1598" t="s">
        <v>202</v>
      </c>
      <c r="R1598" t="s">
        <v>198</v>
      </c>
      <c r="S1598" t="s">
        <v>203</v>
      </c>
      <c r="T1598">
        <v>3</v>
      </c>
      <c r="U1598">
        <v>3</v>
      </c>
      <c r="V1598" t="s">
        <v>191</v>
      </c>
      <c r="W1598" t="s">
        <v>246</v>
      </c>
      <c r="X1598" t="s">
        <v>191</v>
      </c>
      <c r="Y1598" t="s">
        <v>197</v>
      </c>
      <c r="Z1598" t="s">
        <v>191</v>
      </c>
    </row>
    <row r="1599" spans="1:26" x14ac:dyDescent="0.2">
      <c r="A1599">
        <v>3028</v>
      </c>
      <c r="B1599">
        <v>3029</v>
      </c>
      <c r="C1599" s="23">
        <v>44202.144444444442</v>
      </c>
      <c r="D1599" s="23" t="str">
        <f t="shared" si="465"/>
        <v>Wednesday</v>
      </c>
      <c r="E1599" s="24">
        <f t="shared" si="466"/>
        <v>44202</v>
      </c>
      <c r="F1599" s="22">
        <f t="shared" si="467"/>
        <v>2021</v>
      </c>
      <c r="G1599" s="25">
        <f t="shared" si="462"/>
        <v>0.1444444444423425</v>
      </c>
      <c r="H1599" t="s">
        <v>191</v>
      </c>
      <c r="K1599" s="23">
        <v>44202.469444444447</v>
      </c>
      <c r="L1599" s="23"/>
      <c r="M1599" s="23"/>
      <c r="N1599" t="s">
        <v>185</v>
      </c>
      <c r="O1599" t="s">
        <v>186</v>
      </c>
      <c r="P1599" t="s">
        <v>187</v>
      </c>
      <c r="Q1599" t="s">
        <v>202</v>
      </c>
      <c r="R1599" t="s">
        <v>191</v>
      </c>
      <c r="S1599" t="s">
        <v>203</v>
      </c>
      <c r="T1599">
        <v>4</v>
      </c>
      <c r="U1599">
        <v>4</v>
      </c>
      <c r="V1599" t="s">
        <v>412</v>
      </c>
      <c r="W1599" t="s">
        <v>246</v>
      </c>
      <c r="X1599" t="s">
        <v>191</v>
      </c>
      <c r="Y1599" t="s">
        <v>197</v>
      </c>
      <c r="Z1599" t="s">
        <v>191</v>
      </c>
    </row>
    <row r="1600" spans="1:26" x14ac:dyDescent="0.2">
      <c r="A1600">
        <v>3030</v>
      </c>
      <c r="B1600">
        <v>3031</v>
      </c>
      <c r="C1600" s="23">
        <v>44202.769444444442</v>
      </c>
      <c r="D1600" s="23" t="str">
        <f t="shared" si="465"/>
        <v>Wednesday</v>
      </c>
      <c r="E1600" s="24">
        <f t="shared" si="466"/>
        <v>44202</v>
      </c>
      <c r="F1600" s="22">
        <f t="shared" si="467"/>
        <v>2021</v>
      </c>
      <c r="G1600" s="25">
        <f t="shared" si="462"/>
        <v>0.7694444444423425</v>
      </c>
      <c r="H1600" t="s">
        <v>191</v>
      </c>
      <c r="K1600" t="s">
        <v>191</v>
      </c>
      <c r="N1600" t="s">
        <v>185</v>
      </c>
      <c r="O1600" t="s">
        <v>186</v>
      </c>
      <c r="P1600" t="s">
        <v>187</v>
      </c>
      <c r="Q1600" t="s">
        <v>202</v>
      </c>
      <c r="R1600" t="s">
        <v>191</v>
      </c>
      <c r="S1600" t="s">
        <v>203</v>
      </c>
      <c r="T1600">
        <v>4</v>
      </c>
      <c r="U1600">
        <v>4</v>
      </c>
      <c r="V1600" t="s">
        <v>191</v>
      </c>
      <c r="W1600" t="s">
        <v>223</v>
      </c>
      <c r="X1600" t="s">
        <v>191</v>
      </c>
      <c r="Y1600" t="s">
        <v>193</v>
      </c>
      <c r="Z1600" t="s">
        <v>191</v>
      </c>
    </row>
    <row r="1601" spans="1:26" x14ac:dyDescent="0.2">
      <c r="A1601">
        <v>3034</v>
      </c>
      <c r="B1601">
        <v>3035</v>
      </c>
      <c r="C1601" s="23">
        <v>44202.542361111111</v>
      </c>
      <c r="D1601" s="23" t="str">
        <f t="shared" si="465"/>
        <v>Wednesday</v>
      </c>
      <c r="E1601" s="24">
        <f t="shared" si="466"/>
        <v>44202</v>
      </c>
      <c r="F1601" s="22">
        <f t="shared" si="467"/>
        <v>2021</v>
      </c>
      <c r="G1601" s="25">
        <f t="shared" si="462"/>
        <v>0.54236111111094942</v>
      </c>
      <c r="H1601" t="s">
        <v>191</v>
      </c>
      <c r="K1601" s="23">
        <v>44202.768750000003</v>
      </c>
      <c r="L1601" s="23"/>
      <c r="M1601" s="23"/>
      <c r="N1601" t="s">
        <v>185</v>
      </c>
      <c r="O1601" t="s">
        <v>186</v>
      </c>
      <c r="P1601" t="s">
        <v>187</v>
      </c>
      <c r="Q1601" t="s">
        <v>202</v>
      </c>
      <c r="R1601" t="s">
        <v>208</v>
      </c>
      <c r="S1601" t="s">
        <v>203</v>
      </c>
      <c r="T1601">
        <v>3</v>
      </c>
      <c r="U1601">
        <v>3</v>
      </c>
      <c r="V1601" t="s">
        <v>191</v>
      </c>
      <c r="W1601" t="s">
        <v>210</v>
      </c>
      <c r="X1601" t="s">
        <v>191</v>
      </c>
      <c r="Y1601" t="s">
        <v>193</v>
      </c>
      <c r="Z1601" t="s">
        <v>191</v>
      </c>
    </row>
    <row r="1602" spans="1:26" x14ac:dyDescent="0.2">
      <c r="A1602">
        <v>3034</v>
      </c>
      <c r="B1602">
        <v>8047</v>
      </c>
      <c r="C1602" s="23">
        <v>44213.421527777777</v>
      </c>
      <c r="D1602" s="23" t="str">
        <f t="shared" si="465"/>
        <v>Sunday</v>
      </c>
      <c r="E1602" s="24">
        <f t="shared" si="466"/>
        <v>44213</v>
      </c>
      <c r="F1602" s="22">
        <f t="shared" si="467"/>
        <v>2021</v>
      </c>
      <c r="G1602" s="25">
        <f t="shared" ref="G1602:G1665" si="480">MOD(C1602,1)</f>
        <v>0.42152777777664596</v>
      </c>
      <c r="H1602" t="s">
        <v>191</v>
      </c>
      <c r="K1602" s="23">
        <v>44213.631944444445</v>
      </c>
      <c r="L1602" s="23"/>
      <c r="M1602" s="23"/>
      <c r="N1602" t="s">
        <v>185</v>
      </c>
      <c r="O1602" t="s">
        <v>186</v>
      </c>
      <c r="P1602" t="s">
        <v>187</v>
      </c>
      <c r="Q1602" t="s">
        <v>202</v>
      </c>
      <c r="R1602" t="s">
        <v>208</v>
      </c>
      <c r="S1602" t="s">
        <v>203</v>
      </c>
      <c r="T1602">
        <v>3</v>
      </c>
      <c r="U1602">
        <v>3</v>
      </c>
      <c r="V1602" t="s">
        <v>191</v>
      </c>
      <c r="W1602" t="s">
        <v>210</v>
      </c>
      <c r="X1602" t="s">
        <v>191</v>
      </c>
      <c r="Y1602" t="s">
        <v>193</v>
      </c>
      <c r="Z1602" t="s">
        <v>191</v>
      </c>
    </row>
    <row r="1603" spans="1:26" x14ac:dyDescent="0.2">
      <c r="A1603">
        <v>3034</v>
      </c>
      <c r="B1603">
        <v>13858</v>
      </c>
      <c r="C1603" s="23">
        <v>44225.694444444445</v>
      </c>
      <c r="D1603" s="23" t="str">
        <f t="shared" ref="D1603:D1666" si="481">TEXT(E1603,"DDDD")</f>
        <v>Friday</v>
      </c>
      <c r="E1603" s="24">
        <f t="shared" ref="E1603:E1666" si="482">INT(C1603)</f>
        <v>44225</v>
      </c>
      <c r="F1603" s="22">
        <f t="shared" ref="F1603:F1666" si="483">YEAR(E1603)</f>
        <v>2021</v>
      </c>
      <c r="G1603" s="25">
        <f t="shared" si="480"/>
        <v>0.69444444444525288</v>
      </c>
      <c r="H1603" t="s">
        <v>191</v>
      </c>
      <c r="K1603" s="23">
        <v>44225.793055555558</v>
      </c>
      <c r="L1603" s="23"/>
      <c r="M1603" s="23"/>
      <c r="N1603" t="s">
        <v>185</v>
      </c>
      <c r="O1603" t="s">
        <v>186</v>
      </c>
      <c r="P1603" t="s">
        <v>187</v>
      </c>
      <c r="Q1603" t="s">
        <v>202</v>
      </c>
      <c r="R1603" t="s">
        <v>208</v>
      </c>
      <c r="S1603" t="s">
        <v>203</v>
      </c>
      <c r="T1603">
        <v>4</v>
      </c>
      <c r="U1603">
        <v>4</v>
      </c>
      <c r="V1603" t="s">
        <v>191</v>
      </c>
      <c r="W1603" t="s">
        <v>196</v>
      </c>
      <c r="X1603" t="s">
        <v>191</v>
      </c>
      <c r="Y1603" t="s">
        <v>193</v>
      </c>
      <c r="Z1603" t="s">
        <v>191</v>
      </c>
    </row>
    <row r="1604" spans="1:26" x14ac:dyDescent="0.2">
      <c r="A1604">
        <v>3034</v>
      </c>
      <c r="B1604">
        <v>16551</v>
      </c>
      <c r="C1604" s="23">
        <v>44228.758333333331</v>
      </c>
      <c r="D1604" s="23" t="str">
        <f t="shared" si="481"/>
        <v>Monday</v>
      </c>
      <c r="E1604" s="24">
        <f t="shared" si="482"/>
        <v>44228</v>
      </c>
      <c r="F1604" s="22">
        <f t="shared" si="483"/>
        <v>2021</v>
      </c>
      <c r="G1604" s="25">
        <f t="shared" si="480"/>
        <v>0.75833333333139308</v>
      </c>
      <c r="H1604" s="23">
        <v>44228.916666666664</v>
      </c>
      <c r="I1604" s="24">
        <f t="shared" ref="I1604:I1607" si="484">INT(H1604)</f>
        <v>44228</v>
      </c>
      <c r="J1604" s="25">
        <f t="shared" ref="J1604:J1607" si="485">MOD(H1604,1)</f>
        <v>0.91666666666424135</v>
      </c>
      <c r="K1604" s="23">
        <v>44229.622916666667</v>
      </c>
      <c r="L1604" s="24">
        <f t="shared" ref="L1604:L1605" si="486">INT(K1604)</f>
        <v>44229</v>
      </c>
      <c r="M1604" s="25">
        <f t="shared" ref="M1604:M1605" si="487">MOD(K1604,1)</f>
        <v>0.62291666666715173</v>
      </c>
      <c r="N1604" t="s">
        <v>185</v>
      </c>
      <c r="O1604" t="s">
        <v>186</v>
      </c>
      <c r="P1604" t="s">
        <v>187</v>
      </c>
      <c r="Q1604" t="s">
        <v>188</v>
      </c>
      <c r="R1604" t="s">
        <v>208</v>
      </c>
      <c r="S1604" t="s">
        <v>190</v>
      </c>
      <c r="T1604">
        <v>3</v>
      </c>
      <c r="U1604">
        <v>3</v>
      </c>
      <c r="V1604" t="s">
        <v>191</v>
      </c>
      <c r="W1604" t="s">
        <v>196</v>
      </c>
      <c r="X1604" t="s">
        <v>191</v>
      </c>
      <c r="Y1604" t="s">
        <v>193</v>
      </c>
      <c r="Z1604" t="s">
        <v>191</v>
      </c>
    </row>
    <row r="1605" spans="1:26" x14ac:dyDescent="0.2">
      <c r="A1605">
        <v>3034</v>
      </c>
      <c r="B1605">
        <v>20153</v>
      </c>
      <c r="C1605" s="23">
        <v>44234.456944444442</v>
      </c>
      <c r="D1605" s="23" t="str">
        <f t="shared" si="481"/>
        <v>Sunday</v>
      </c>
      <c r="E1605" s="24">
        <f t="shared" si="482"/>
        <v>44234</v>
      </c>
      <c r="F1605" s="22">
        <f t="shared" si="483"/>
        <v>2021</v>
      </c>
      <c r="G1605" s="25">
        <f t="shared" si="480"/>
        <v>0.4569444444423425</v>
      </c>
      <c r="H1605" s="23">
        <v>44234.520138888889</v>
      </c>
      <c r="I1605" s="24">
        <f t="shared" si="484"/>
        <v>44234</v>
      </c>
      <c r="J1605" s="25">
        <f t="shared" si="485"/>
        <v>0.52013888888905058</v>
      </c>
      <c r="K1605" s="23">
        <v>44234.697916666664</v>
      </c>
      <c r="L1605" s="24">
        <f t="shared" si="486"/>
        <v>44234</v>
      </c>
      <c r="M1605" s="25">
        <f t="shared" si="487"/>
        <v>0.69791666666424135</v>
      </c>
      <c r="N1605" t="s">
        <v>185</v>
      </c>
      <c r="O1605" t="s">
        <v>217</v>
      </c>
      <c r="P1605" t="s">
        <v>187</v>
      </c>
      <c r="Q1605" t="s">
        <v>188</v>
      </c>
      <c r="R1605" t="s">
        <v>208</v>
      </c>
      <c r="S1605" t="s">
        <v>190</v>
      </c>
      <c r="T1605">
        <v>3</v>
      </c>
      <c r="U1605">
        <v>3</v>
      </c>
      <c r="V1605" t="s">
        <v>191</v>
      </c>
      <c r="W1605" t="s">
        <v>210</v>
      </c>
      <c r="X1605" t="s">
        <v>191</v>
      </c>
      <c r="Y1605" t="s">
        <v>193</v>
      </c>
      <c r="Z1605" t="s">
        <v>191</v>
      </c>
    </row>
    <row r="1606" spans="1:26" x14ac:dyDescent="0.2">
      <c r="A1606">
        <v>3034</v>
      </c>
      <c r="B1606">
        <v>22872</v>
      </c>
      <c r="C1606" s="23">
        <v>44243.07708333333</v>
      </c>
      <c r="D1606" s="23" t="str">
        <f t="shared" si="481"/>
        <v>Tuesday</v>
      </c>
      <c r="E1606" s="24">
        <f t="shared" si="482"/>
        <v>44243</v>
      </c>
      <c r="F1606" s="22">
        <f t="shared" si="483"/>
        <v>2021</v>
      </c>
      <c r="G1606" s="25">
        <f t="shared" si="480"/>
        <v>7.7083333329937886E-2</v>
      </c>
      <c r="H1606" s="23">
        <v>44243.189583333333</v>
      </c>
      <c r="I1606" s="24">
        <f t="shared" si="484"/>
        <v>44243</v>
      </c>
      <c r="J1606" s="25">
        <f t="shared" si="485"/>
        <v>0.18958333333284827</v>
      </c>
      <c r="K1606" t="s">
        <v>191</v>
      </c>
      <c r="N1606" t="s">
        <v>185</v>
      </c>
      <c r="O1606" t="s">
        <v>186</v>
      </c>
      <c r="P1606" t="s">
        <v>187</v>
      </c>
      <c r="Q1606" t="s">
        <v>188</v>
      </c>
      <c r="R1606" t="s">
        <v>208</v>
      </c>
      <c r="S1606" t="s">
        <v>190</v>
      </c>
      <c r="T1606">
        <v>4</v>
      </c>
      <c r="U1606">
        <v>4</v>
      </c>
      <c r="V1606" t="s">
        <v>191</v>
      </c>
      <c r="W1606" t="s">
        <v>210</v>
      </c>
      <c r="X1606" t="s">
        <v>191</v>
      </c>
      <c r="Y1606" t="s">
        <v>197</v>
      </c>
      <c r="Z1606" t="s">
        <v>191</v>
      </c>
    </row>
    <row r="1607" spans="1:26" x14ac:dyDescent="0.2">
      <c r="A1607">
        <v>3034</v>
      </c>
      <c r="B1607">
        <v>26227</v>
      </c>
      <c r="C1607" s="23">
        <v>44250.624305555553</v>
      </c>
      <c r="D1607" s="23" t="str">
        <f t="shared" si="481"/>
        <v>Tuesday</v>
      </c>
      <c r="E1607" s="24">
        <f t="shared" si="482"/>
        <v>44250</v>
      </c>
      <c r="F1607" s="22">
        <f t="shared" si="483"/>
        <v>2021</v>
      </c>
      <c r="G1607" s="25">
        <f t="shared" si="480"/>
        <v>0.62430555555329192</v>
      </c>
      <c r="H1607" s="23">
        <v>44249.757638888892</v>
      </c>
      <c r="I1607" s="24">
        <f t="shared" si="484"/>
        <v>44249</v>
      </c>
      <c r="J1607" s="25">
        <f t="shared" si="485"/>
        <v>0.75763888889196096</v>
      </c>
      <c r="K1607" s="23">
        <v>44250.62222222222</v>
      </c>
      <c r="L1607" s="24">
        <f>INT(K1607)</f>
        <v>44250</v>
      </c>
      <c r="M1607" s="25">
        <f>MOD(K1607,1)</f>
        <v>0.62222222222044365</v>
      </c>
      <c r="N1607" t="s">
        <v>185</v>
      </c>
      <c r="O1607" t="s">
        <v>217</v>
      </c>
      <c r="P1607" t="s">
        <v>187</v>
      </c>
      <c r="Q1607" t="s">
        <v>188</v>
      </c>
      <c r="R1607" t="s">
        <v>208</v>
      </c>
      <c r="S1607" t="s">
        <v>190</v>
      </c>
      <c r="T1607">
        <v>3</v>
      </c>
      <c r="U1607">
        <v>3</v>
      </c>
      <c r="V1607" t="s">
        <v>413</v>
      </c>
      <c r="W1607" t="s">
        <v>210</v>
      </c>
      <c r="X1607" t="s">
        <v>191</v>
      </c>
      <c r="Y1607" t="s">
        <v>193</v>
      </c>
      <c r="Z1607" t="s">
        <v>212</v>
      </c>
    </row>
    <row r="1608" spans="1:26" x14ac:dyDescent="0.2">
      <c r="A1608">
        <v>3034</v>
      </c>
      <c r="B1608">
        <v>30256</v>
      </c>
      <c r="C1608" s="23">
        <v>44267.584027777775</v>
      </c>
      <c r="D1608" s="23" t="str">
        <f t="shared" si="481"/>
        <v>Friday</v>
      </c>
      <c r="E1608" s="24">
        <f t="shared" si="482"/>
        <v>44267</v>
      </c>
      <c r="F1608" s="22">
        <f t="shared" si="483"/>
        <v>2021</v>
      </c>
      <c r="G1608" s="25">
        <f t="shared" si="480"/>
        <v>0.58402777777519077</v>
      </c>
      <c r="H1608" t="s">
        <v>191</v>
      </c>
      <c r="K1608" t="s">
        <v>191</v>
      </c>
      <c r="N1608" t="s">
        <v>185</v>
      </c>
      <c r="O1608" t="s">
        <v>186</v>
      </c>
      <c r="P1608" t="s">
        <v>187</v>
      </c>
      <c r="Q1608" t="s">
        <v>202</v>
      </c>
      <c r="R1608" t="s">
        <v>208</v>
      </c>
      <c r="S1608" t="s">
        <v>203</v>
      </c>
      <c r="T1608">
        <v>4</v>
      </c>
      <c r="U1608">
        <v>4</v>
      </c>
      <c r="V1608" t="s">
        <v>191</v>
      </c>
      <c r="W1608" t="s">
        <v>210</v>
      </c>
      <c r="X1608" t="s">
        <v>191</v>
      </c>
      <c r="Y1608" t="s">
        <v>193</v>
      </c>
      <c r="Z1608" t="s">
        <v>200</v>
      </c>
    </row>
    <row r="1609" spans="1:26" x14ac:dyDescent="0.2">
      <c r="A1609">
        <v>3034</v>
      </c>
      <c r="B1609">
        <v>45234</v>
      </c>
      <c r="C1609" s="23">
        <v>44302.711805555555</v>
      </c>
      <c r="D1609" s="23" t="str">
        <f t="shared" si="481"/>
        <v>Friday</v>
      </c>
      <c r="E1609" s="24">
        <f t="shared" si="482"/>
        <v>44302</v>
      </c>
      <c r="F1609" s="22">
        <f t="shared" si="483"/>
        <v>2021</v>
      </c>
      <c r="G1609" s="25">
        <f t="shared" si="480"/>
        <v>0.71180555555474712</v>
      </c>
      <c r="H1609" t="s">
        <v>191</v>
      </c>
      <c r="K1609" t="s">
        <v>191</v>
      </c>
      <c r="N1609" t="s">
        <v>185</v>
      </c>
      <c r="O1609" t="s">
        <v>217</v>
      </c>
      <c r="P1609" t="s">
        <v>187</v>
      </c>
      <c r="Q1609" t="s">
        <v>202</v>
      </c>
      <c r="R1609" t="s">
        <v>208</v>
      </c>
      <c r="S1609" t="s">
        <v>203</v>
      </c>
      <c r="T1609">
        <v>2</v>
      </c>
      <c r="U1609">
        <v>2</v>
      </c>
      <c r="V1609" t="s">
        <v>191</v>
      </c>
      <c r="W1609" t="s">
        <v>214</v>
      </c>
      <c r="X1609" t="s">
        <v>191</v>
      </c>
      <c r="Y1609" t="s">
        <v>207</v>
      </c>
      <c r="Z1609" t="s">
        <v>200</v>
      </c>
    </row>
    <row r="1610" spans="1:26" x14ac:dyDescent="0.2">
      <c r="A1610">
        <v>3042</v>
      </c>
      <c r="B1610">
        <v>3043</v>
      </c>
      <c r="C1610" s="23">
        <v>44202.551388888889</v>
      </c>
      <c r="D1610" s="23" t="str">
        <f t="shared" si="481"/>
        <v>Wednesday</v>
      </c>
      <c r="E1610" s="24">
        <f t="shared" si="482"/>
        <v>44202</v>
      </c>
      <c r="F1610" s="22">
        <f t="shared" si="483"/>
        <v>2021</v>
      </c>
      <c r="G1610" s="25">
        <f t="shared" si="480"/>
        <v>0.55138888888905058</v>
      </c>
      <c r="H1610" t="s">
        <v>191</v>
      </c>
      <c r="K1610" t="s">
        <v>191</v>
      </c>
      <c r="N1610" t="s">
        <v>185</v>
      </c>
      <c r="O1610" t="s">
        <v>186</v>
      </c>
      <c r="P1610" t="s">
        <v>187</v>
      </c>
      <c r="Q1610" t="s">
        <v>202</v>
      </c>
      <c r="R1610" t="s">
        <v>201</v>
      </c>
      <c r="S1610" t="s">
        <v>203</v>
      </c>
      <c r="T1610">
        <v>4</v>
      </c>
      <c r="U1610">
        <v>4</v>
      </c>
      <c r="V1610" t="s">
        <v>191</v>
      </c>
      <c r="W1610" t="s">
        <v>196</v>
      </c>
      <c r="X1610" t="s">
        <v>191</v>
      </c>
      <c r="Y1610" t="s">
        <v>193</v>
      </c>
      <c r="Z1610" t="s">
        <v>191</v>
      </c>
    </row>
    <row r="1611" spans="1:26" x14ac:dyDescent="0.2">
      <c r="A1611">
        <v>3044</v>
      </c>
      <c r="B1611">
        <v>3045</v>
      </c>
      <c r="C1611" s="23">
        <v>44202.088888888888</v>
      </c>
      <c r="D1611" s="23" t="str">
        <f t="shared" si="481"/>
        <v>Wednesday</v>
      </c>
      <c r="E1611" s="24">
        <f t="shared" si="482"/>
        <v>44202</v>
      </c>
      <c r="F1611" s="22">
        <f t="shared" si="483"/>
        <v>2021</v>
      </c>
      <c r="G1611" s="25">
        <f t="shared" si="480"/>
        <v>8.8888888887595385E-2</v>
      </c>
      <c r="H1611" t="s">
        <v>191</v>
      </c>
      <c r="K1611" s="23">
        <v>44202.238888888889</v>
      </c>
      <c r="L1611" s="23"/>
      <c r="M1611" s="23"/>
      <c r="N1611" t="s">
        <v>185</v>
      </c>
      <c r="O1611" t="s">
        <v>186</v>
      </c>
      <c r="P1611" t="s">
        <v>237</v>
      </c>
      <c r="Q1611" t="s">
        <v>408</v>
      </c>
      <c r="R1611" t="s">
        <v>198</v>
      </c>
      <c r="S1611" t="s">
        <v>409</v>
      </c>
      <c r="T1611">
        <v>2</v>
      </c>
      <c r="U1611">
        <v>2</v>
      </c>
      <c r="V1611" t="s">
        <v>191</v>
      </c>
      <c r="W1611" t="s">
        <v>216</v>
      </c>
      <c r="X1611" t="s">
        <v>191</v>
      </c>
      <c r="Y1611" t="s">
        <v>193</v>
      </c>
      <c r="Z1611" t="s">
        <v>191</v>
      </c>
    </row>
    <row r="1612" spans="1:26" x14ac:dyDescent="0.2">
      <c r="A1612">
        <v>3048</v>
      </c>
      <c r="B1612">
        <v>3049</v>
      </c>
      <c r="C1612" s="23">
        <v>44201.827777777777</v>
      </c>
      <c r="D1612" s="23" t="str">
        <f t="shared" si="481"/>
        <v>Tuesday</v>
      </c>
      <c r="E1612" s="24">
        <f t="shared" si="482"/>
        <v>44201</v>
      </c>
      <c r="F1612" s="22">
        <f t="shared" si="483"/>
        <v>2021</v>
      </c>
      <c r="G1612" s="25">
        <f t="shared" si="480"/>
        <v>0.82777777777664596</v>
      </c>
      <c r="H1612" s="23">
        <v>44201.966666666667</v>
      </c>
      <c r="I1612" s="24">
        <f>INT(H1612)</f>
        <v>44201</v>
      </c>
      <c r="J1612" s="25">
        <f>MOD(H1612,1)</f>
        <v>0.96666666666715173</v>
      </c>
      <c r="K1612" s="23">
        <v>44202.265972222223</v>
      </c>
      <c r="L1612" s="24">
        <f>INT(K1612)</f>
        <v>44202</v>
      </c>
      <c r="M1612" s="25">
        <f>MOD(K1612,1)</f>
        <v>0.26597222222335404</v>
      </c>
      <c r="N1612" t="s">
        <v>185</v>
      </c>
      <c r="O1612" t="s">
        <v>186</v>
      </c>
      <c r="P1612" t="s">
        <v>187</v>
      </c>
      <c r="Q1612" t="s">
        <v>188</v>
      </c>
      <c r="R1612" t="s">
        <v>198</v>
      </c>
      <c r="S1612" t="s">
        <v>190</v>
      </c>
      <c r="T1612">
        <v>3</v>
      </c>
      <c r="U1612">
        <v>3</v>
      </c>
      <c r="V1612" t="s">
        <v>414</v>
      </c>
      <c r="W1612" t="s">
        <v>196</v>
      </c>
      <c r="X1612" t="s">
        <v>191</v>
      </c>
      <c r="Y1612" t="s">
        <v>193</v>
      </c>
      <c r="Z1612" t="s">
        <v>200</v>
      </c>
    </row>
    <row r="1613" spans="1:26" x14ac:dyDescent="0.2">
      <c r="A1613">
        <v>3050</v>
      </c>
      <c r="B1613">
        <v>59925</v>
      </c>
      <c r="C1613" s="23">
        <v>44337.368055555555</v>
      </c>
      <c r="D1613" s="23" t="str">
        <f t="shared" si="481"/>
        <v>Friday</v>
      </c>
      <c r="E1613" s="24">
        <f t="shared" si="482"/>
        <v>44337</v>
      </c>
      <c r="F1613" s="22">
        <f t="shared" si="483"/>
        <v>2021</v>
      </c>
      <c r="G1613" s="25">
        <f t="shared" si="480"/>
        <v>0.36805555555474712</v>
      </c>
      <c r="H1613" t="s">
        <v>191</v>
      </c>
      <c r="K1613" t="s">
        <v>191</v>
      </c>
      <c r="N1613" t="s">
        <v>185</v>
      </c>
      <c r="O1613" t="s">
        <v>186</v>
      </c>
      <c r="P1613" t="s">
        <v>187</v>
      </c>
      <c r="Q1613" t="s">
        <v>202</v>
      </c>
      <c r="R1613" t="s">
        <v>198</v>
      </c>
      <c r="S1613" t="s">
        <v>203</v>
      </c>
      <c r="T1613">
        <v>3</v>
      </c>
      <c r="U1613">
        <v>3</v>
      </c>
      <c r="V1613" t="s">
        <v>191</v>
      </c>
      <c r="W1613" t="s">
        <v>246</v>
      </c>
      <c r="X1613" t="s">
        <v>191</v>
      </c>
      <c r="Y1613" t="s">
        <v>193</v>
      </c>
      <c r="Z1613" t="s">
        <v>191</v>
      </c>
    </row>
    <row r="1614" spans="1:26" x14ac:dyDescent="0.2">
      <c r="A1614">
        <v>3052</v>
      </c>
      <c r="B1614">
        <v>46035</v>
      </c>
      <c r="C1614" s="23">
        <v>44304.843055555553</v>
      </c>
      <c r="D1614" s="23" t="str">
        <f t="shared" si="481"/>
        <v>Sunday</v>
      </c>
      <c r="E1614" s="24">
        <f t="shared" si="482"/>
        <v>44304</v>
      </c>
      <c r="F1614" s="22">
        <f t="shared" si="483"/>
        <v>2021</v>
      </c>
      <c r="G1614" s="25">
        <f t="shared" si="480"/>
        <v>0.84305555555329192</v>
      </c>
      <c r="H1614" t="s">
        <v>191</v>
      </c>
      <c r="K1614" s="23">
        <v>44304.972222222219</v>
      </c>
      <c r="L1614" s="23"/>
      <c r="M1614" s="23"/>
      <c r="N1614" t="s">
        <v>185</v>
      </c>
      <c r="O1614" t="s">
        <v>186</v>
      </c>
      <c r="P1614" t="s">
        <v>237</v>
      </c>
      <c r="Q1614" t="s">
        <v>202</v>
      </c>
      <c r="R1614" t="s">
        <v>198</v>
      </c>
      <c r="S1614" t="s">
        <v>203</v>
      </c>
      <c r="T1614">
        <v>2</v>
      </c>
      <c r="U1614">
        <v>2</v>
      </c>
      <c r="V1614" t="s">
        <v>191</v>
      </c>
      <c r="W1614" t="s">
        <v>240</v>
      </c>
      <c r="X1614" t="s">
        <v>191</v>
      </c>
      <c r="Y1614" t="s">
        <v>193</v>
      </c>
      <c r="Z1614" t="s">
        <v>191</v>
      </c>
    </row>
    <row r="1615" spans="1:26" x14ac:dyDescent="0.2">
      <c r="A1615">
        <v>3056</v>
      </c>
      <c r="B1615">
        <v>3057</v>
      </c>
      <c r="C1615" s="23">
        <v>44200.901388888888</v>
      </c>
      <c r="D1615" s="23" t="str">
        <f t="shared" si="481"/>
        <v>Monday</v>
      </c>
      <c r="E1615" s="24">
        <f t="shared" si="482"/>
        <v>44200</v>
      </c>
      <c r="F1615" s="22">
        <f t="shared" si="483"/>
        <v>2021</v>
      </c>
      <c r="G1615" s="25">
        <f t="shared" si="480"/>
        <v>0.90138888888759539</v>
      </c>
      <c r="H1615" s="23">
        <v>44201.072916666664</v>
      </c>
      <c r="I1615" s="24">
        <f t="shared" ref="I1615:I1618" si="488">INT(H1615)</f>
        <v>44201</v>
      </c>
      <c r="J1615" s="25">
        <f t="shared" ref="J1615:J1618" si="489">MOD(H1615,1)</f>
        <v>7.2916666664241347E-2</v>
      </c>
      <c r="K1615" s="23">
        <v>44201.129166666666</v>
      </c>
      <c r="L1615" s="24">
        <f t="shared" ref="L1615:L1616" si="490">INT(K1615)</f>
        <v>44201</v>
      </c>
      <c r="M1615" s="25">
        <f t="shared" ref="M1615:M1616" si="491">MOD(K1615,1)</f>
        <v>0.12916666666569654</v>
      </c>
      <c r="N1615" t="s">
        <v>185</v>
      </c>
      <c r="O1615" t="s">
        <v>254</v>
      </c>
      <c r="P1615" t="s">
        <v>237</v>
      </c>
      <c r="Q1615" t="s">
        <v>188</v>
      </c>
      <c r="R1615" t="s">
        <v>198</v>
      </c>
      <c r="S1615" t="s">
        <v>190</v>
      </c>
      <c r="T1615">
        <v>2</v>
      </c>
      <c r="U1615">
        <v>2</v>
      </c>
      <c r="V1615" t="s">
        <v>191</v>
      </c>
      <c r="W1615" t="s">
        <v>246</v>
      </c>
      <c r="X1615" t="s">
        <v>191</v>
      </c>
      <c r="Y1615" t="s">
        <v>197</v>
      </c>
      <c r="Z1615" t="s">
        <v>191</v>
      </c>
    </row>
    <row r="1616" spans="1:26" x14ac:dyDescent="0.2">
      <c r="A1616">
        <v>3059</v>
      </c>
      <c r="B1616">
        <v>3060</v>
      </c>
      <c r="C1616" s="23">
        <v>44199.908333333333</v>
      </c>
      <c r="D1616" s="23" t="str">
        <f t="shared" si="481"/>
        <v>Sunday</v>
      </c>
      <c r="E1616" s="24">
        <f t="shared" si="482"/>
        <v>44199</v>
      </c>
      <c r="F1616" s="22">
        <f t="shared" si="483"/>
        <v>2021</v>
      </c>
      <c r="G1616" s="25">
        <f t="shared" si="480"/>
        <v>0.90833333333284827</v>
      </c>
      <c r="H1616" s="23">
        <v>44200.061111111114</v>
      </c>
      <c r="I1616" s="24">
        <f t="shared" si="488"/>
        <v>44200</v>
      </c>
      <c r="J1616" s="25">
        <f t="shared" si="489"/>
        <v>6.1111111113859806E-2</v>
      </c>
      <c r="K1616" s="23">
        <v>44200.149305555555</v>
      </c>
      <c r="L1616" s="24">
        <f t="shared" si="490"/>
        <v>44200</v>
      </c>
      <c r="M1616" s="25">
        <f t="shared" si="491"/>
        <v>0.14930555555474712</v>
      </c>
      <c r="N1616" t="s">
        <v>185</v>
      </c>
      <c r="O1616" t="s">
        <v>232</v>
      </c>
      <c r="P1616" t="s">
        <v>187</v>
      </c>
      <c r="Q1616" t="s">
        <v>188</v>
      </c>
      <c r="R1616" t="s">
        <v>189</v>
      </c>
      <c r="S1616" t="s">
        <v>190</v>
      </c>
      <c r="T1616">
        <v>3</v>
      </c>
      <c r="U1616">
        <v>3</v>
      </c>
      <c r="V1616" t="s">
        <v>191</v>
      </c>
      <c r="W1616" t="s">
        <v>199</v>
      </c>
      <c r="X1616" t="s">
        <v>191</v>
      </c>
      <c r="Y1616" t="s">
        <v>207</v>
      </c>
      <c r="Z1616" t="s">
        <v>191</v>
      </c>
    </row>
    <row r="1617" spans="1:26" x14ac:dyDescent="0.2">
      <c r="A1617">
        <v>3061</v>
      </c>
      <c r="B1617">
        <v>3062</v>
      </c>
      <c r="C1617" s="23">
        <v>44198.159722222219</v>
      </c>
      <c r="D1617" s="23" t="str">
        <f t="shared" si="481"/>
        <v>Saturday</v>
      </c>
      <c r="E1617" s="24">
        <f t="shared" si="482"/>
        <v>44198</v>
      </c>
      <c r="F1617" s="22">
        <f t="shared" si="483"/>
        <v>2021</v>
      </c>
      <c r="G1617" s="25">
        <f t="shared" si="480"/>
        <v>0.15972222221898846</v>
      </c>
      <c r="H1617" s="23">
        <v>44198.304861111108</v>
      </c>
      <c r="I1617" s="24">
        <f t="shared" si="488"/>
        <v>44198</v>
      </c>
      <c r="J1617" s="25">
        <f t="shared" si="489"/>
        <v>0.30486111110803904</v>
      </c>
      <c r="K1617" t="s">
        <v>191</v>
      </c>
      <c r="N1617" t="s">
        <v>215</v>
      </c>
      <c r="O1617" t="s">
        <v>206</v>
      </c>
      <c r="P1617" t="s">
        <v>187</v>
      </c>
      <c r="Q1617" t="s">
        <v>188</v>
      </c>
      <c r="R1617" t="s">
        <v>198</v>
      </c>
      <c r="S1617" t="s">
        <v>190</v>
      </c>
      <c r="T1617">
        <v>1</v>
      </c>
      <c r="U1617">
        <v>1</v>
      </c>
      <c r="V1617" t="s">
        <v>191</v>
      </c>
      <c r="W1617" t="s">
        <v>196</v>
      </c>
      <c r="X1617" t="s">
        <v>191</v>
      </c>
      <c r="Y1617" t="s">
        <v>197</v>
      </c>
      <c r="Z1617" t="s">
        <v>191</v>
      </c>
    </row>
    <row r="1618" spans="1:26" x14ac:dyDescent="0.2">
      <c r="A1618">
        <v>3063</v>
      </c>
      <c r="B1618">
        <v>3064</v>
      </c>
      <c r="C1618" s="23">
        <v>44188.270833333336</v>
      </c>
      <c r="D1618" s="23" t="str">
        <f t="shared" si="481"/>
        <v>Wednesday</v>
      </c>
      <c r="E1618" s="24">
        <f t="shared" si="482"/>
        <v>44188</v>
      </c>
      <c r="F1618" s="22">
        <f t="shared" si="483"/>
        <v>2020</v>
      </c>
      <c r="G1618" s="25">
        <f t="shared" si="480"/>
        <v>0.27083333333575865</v>
      </c>
      <c r="H1618" s="23">
        <v>44188.319444444445</v>
      </c>
      <c r="I1618" s="24">
        <f t="shared" si="488"/>
        <v>44188</v>
      </c>
      <c r="J1618" s="25">
        <f t="shared" si="489"/>
        <v>0.31944444444525288</v>
      </c>
      <c r="K1618" t="s">
        <v>191</v>
      </c>
      <c r="N1618" t="s">
        <v>185</v>
      </c>
      <c r="O1618" t="s">
        <v>186</v>
      </c>
      <c r="P1618" t="s">
        <v>187</v>
      </c>
      <c r="Q1618" t="s">
        <v>188</v>
      </c>
      <c r="R1618" t="s">
        <v>221</v>
      </c>
      <c r="S1618" t="s">
        <v>190</v>
      </c>
      <c r="T1618">
        <v>3</v>
      </c>
      <c r="U1618">
        <v>3</v>
      </c>
      <c r="V1618" t="s">
        <v>191</v>
      </c>
      <c r="W1618" t="s">
        <v>199</v>
      </c>
      <c r="X1618" t="s">
        <v>191</v>
      </c>
      <c r="Y1618" t="s">
        <v>193</v>
      </c>
      <c r="Z1618" t="s">
        <v>191</v>
      </c>
    </row>
    <row r="1619" spans="1:26" x14ac:dyDescent="0.2">
      <c r="A1619">
        <v>3066</v>
      </c>
      <c r="B1619">
        <v>3067</v>
      </c>
      <c r="C1619" s="23">
        <v>44203.477777777778</v>
      </c>
      <c r="D1619" s="23" t="str">
        <f t="shared" si="481"/>
        <v>Thursday</v>
      </c>
      <c r="E1619" s="24">
        <f t="shared" si="482"/>
        <v>44203</v>
      </c>
      <c r="F1619" s="22">
        <f t="shared" si="483"/>
        <v>2021</v>
      </c>
      <c r="G1619" s="25">
        <f t="shared" si="480"/>
        <v>0.47777777777810115</v>
      </c>
      <c r="H1619" t="s">
        <v>191</v>
      </c>
      <c r="K1619" s="23">
        <v>44203.664583333331</v>
      </c>
      <c r="L1619" s="23"/>
      <c r="M1619" s="23"/>
      <c r="N1619" t="s">
        <v>185</v>
      </c>
      <c r="O1619" t="s">
        <v>186</v>
      </c>
      <c r="P1619" t="s">
        <v>237</v>
      </c>
      <c r="Q1619" t="s">
        <v>202</v>
      </c>
      <c r="R1619" t="s">
        <v>198</v>
      </c>
      <c r="S1619" t="s">
        <v>203</v>
      </c>
      <c r="T1619">
        <v>4</v>
      </c>
      <c r="U1619">
        <v>4</v>
      </c>
      <c r="V1619" t="s">
        <v>191</v>
      </c>
      <c r="W1619" t="s">
        <v>196</v>
      </c>
      <c r="X1619" t="s">
        <v>191</v>
      </c>
      <c r="Y1619" t="s">
        <v>193</v>
      </c>
      <c r="Z1619" t="s">
        <v>191</v>
      </c>
    </row>
    <row r="1620" spans="1:26" x14ac:dyDescent="0.2">
      <c r="A1620">
        <v>3068</v>
      </c>
      <c r="B1620">
        <v>3069</v>
      </c>
      <c r="C1620" s="23">
        <v>44201.461805555555</v>
      </c>
      <c r="D1620" s="23" t="str">
        <f t="shared" si="481"/>
        <v>Tuesday</v>
      </c>
      <c r="E1620" s="24">
        <f t="shared" si="482"/>
        <v>44201</v>
      </c>
      <c r="F1620" s="22">
        <f t="shared" si="483"/>
        <v>2021</v>
      </c>
      <c r="G1620" s="25">
        <f t="shared" si="480"/>
        <v>0.46180555555474712</v>
      </c>
      <c r="H1620" s="23">
        <v>44201.629166666666</v>
      </c>
      <c r="I1620" s="24">
        <f>INT(H1620)</f>
        <v>44201</v>
      </c>
      <c r="J1620" s="25">
        <f>MOD(H1620,1)</f>
        <v>0.62916666666569654</v>
      </c>
      <c r="K1620" s="23">
        <v>44201.840277777781</v>
      </c>
      <c r="L1620" s="24">
        <f>INT(K1620)</f>
        <v>44201</v>
      </c>
      <c r="M1620" s="25">
        <f>MOD(K1620,1)</f>
        <v>0.84027777778101154</v>
      </c>
      <c r="N1620" t="s">
        <v>185</v>
      </c>
      <c r="O1620" t="s">
        <v>186</v>
      </c>
      <c r="P1620" t="s">
        <v>187</v>
      </c>
      <c r="Q1620" t="s">
        <v>188</v>
      </c>
      <c r="R1620" t="s">
        <v>191</v>
      </c>
      <c r="S1620" t="s">
        <v>190</v>
      </c>
      <c r="T1620">
        <v>3</v>
      </c>
      <c r="U1620">
        <v>3</v>
      </c>
      <c r="V1620" t="s">
        <v>415</v>
      </c>
      <c r="W1620" t="s">
        <v>216</v>
      </c>
      <c r="X1620" t="s">
        <v>191</v>
      </c>
      <c r="Y1620" t="s">
        <v>193</v>
      </c>
      <c r="Z1620" t="s">
        <v>200</v>
      </c>
    </row>
    <row r="1621" spans="1:26" x14ac:dyDescent="0.2">
      <c r="A1621">
        <v>3068</v>
      </c>
      <c r="B1621">
        <v>13548</v>
      </c>
      <c r="C1621" s="23">
        <v>44225.70416666667</v>
      </c>
      <c r="D1621" s="23" t="str">
        <f t="shared" si="481"/>
        <v>Friday</v>
      </c>
      <c r="E1621" s="24">
        <f t="shared" si="482"/>
        <v>44225</v>
      </c>
      <c r="F1621" s="22">
        <f t="shared" si="483"/>
        <v>2021</v>
      </c>
      <c r="G1621" s="25">
        <f t="shared" si="480"/>
        <v>0.70416666667006211</v>
      </c>
      <c r="H1621" t="s">
        <v>191</v>
      </c>
      <c r="K1621" t="s">
        <v>191</v>
      </c>
      <c r="N1621" t="s">
        <v>185</v>
      </c>
      <c r="O1621" t="s">
        <v>186</v>
      </c>
      <c r="P1621" t="s">
        <v>187</v>
      </c>
      <c r="Q1621" t="s">
        <v>202</v>
      </c>
      <c r="R1621" t="s">
        <v>191</v>
      </c>
      <c r="S1621" t="s">
        <v>203</v>
      </c>
      <c r="T1621">
        <v>3</v>
      </c>
      <c r="U1621">
        <v>3</v>
      </c>
      <c r="V1621" t="s">
        <v>191</v>
      </c>
      <c r="W1621" t="s">
        <v>240</v>
      </c>
      <c r="X1621" t="s">
        <v>191</v>
      </c>
      <c r="Y1621" t="s">
        <v>207</v>
      </c>
      <c r="Z1621" t="s">
        <v>191</v>
      </c>
    </row>
    <row r="1622" spans="1:26" x14ac:dyDescent="0.2">
      <c r="A1622">
        <v>3070</v>
      </c>
      <c r="B1622">
        <v>3071</v>
      </c>
      <c r="C1622" s="23">
        <v>44200.867361111108</v>
      </c>
      <c r="D1622" s="23" t="str">
        <f t="shared" si="481"/>
        <v>Monday</v>
      </c>
      <c r="E1622" s="24">
        <f t="shared" si="482"/>
        <v>44200</v>
      </c>
      <c r="F1622" s="22">
        <f t="shared" si="483"/>
        <v>2021</v>
      </c>
      <c r="G1622" s="25">
        <f t="shared" si="480"/>
        <v>0.86736111110803904</v>
      </c>
      <c r="H1622" s="23">
        <v>44201.094444444447</v>
      </c>
      <c r="I1622" s="24">
        <f t="shared" ref="I1622:I1626" si="492">INT(H1622)</f>
        <v>44201</v>
      </c>
      <c r="J1622" s="25">
        <f t="shared" ref="J1622:J1626" si="493">MOD(H1622,1)</f>
        <v>9.4444444446708076E-2</v>
      </c>
      <c r="K1622" s="23">
        <v>44201.118750000001</v>
      </c>
      <c r="L1622" s="24">
        <f t="shared" ref="L1622:L1623" si="494">INT(K1622)</f>
        <v>44201</v>
      </c>
      <c r="M1622" s="25">
        <f t="shared" ref="M1622:M1623" si="495">MOD(K1622,1)</f>
        <v>0.11875000000145519</v>
      </c>
      <c r="N1622" t="s">
        <v>185</v>
      </c>
      <c r="O1622" t="s">
        <v>186</v>
      </c>
      <c r="P1622" t="s">
        <v>187</v>
      </c>
      <c r="Q1622" t="s">
        <v>188</v>
      </c>
      <c r="R1622" t="s">
        <v>198</v>
      </c>
      <c r="S1622" t="s">
        <v>190</v>
      </c>
      <c r="T1622">
        <v>2</v>
      </c>
      <c r="U1622">
        <v>2</v>
      </c>
      <c r="V1622" t="s">
        <v>191</v>
      </c>
      <c r="W1622" t="s">
        <v>199</v>
      </c>
      <c r="X1622" t="s">
        <v>191</v>
      </c>
      <c r="Y1622" t="s">
        <v>197</v>
      </c>
      <c r="Z1622" t="s">
        <v>191</v>
      </c>
    </row>
    <row r="1623" spans="1:26" x14ac:dyDescent="0.2">
      <c r="A1623">
        <v>3072</v>
      </c>
      <c r="B1623">
        <v>3073</v>
      </c>
      <c r="C1623" s="23">
        <v>44198.59652777778</v>
      </c>
      <c r="D1623" s="23" t="str">
        <f t="shared" si="481"/>
        <v>Saturday</v>
      </c>
      <c r="E1623" s="24">
        <f t="shared" si="482"/>
        <v>44198</v>
      </c>
      <c r="F1623" s="22">
        <f t="shared" si="483"/>
        <v>2021</v>
      </c>
      <c r="G1623" s="25">
        <f t="shared" si="480"/>
        <v>0.59652777777955635</v>
      </c>
      <c r="H1623" s="23">
        <v>44198.640972222223</v>
      </c>
      <c r="I1623" s="24">
        <f t="shared" si="492"/>
        <v>44198</v>
      </c>
      <c r="J1623" s="25">
        <f t="shared" si="493"/>
        <v>0.64097222222335404</v>
      </c>
      <c r="K1623" s="23">
        <v>44199.035416666666</v>
      </c>
      <c r="L1623" s="24">
        <f t="shared" si="494"/>
        <v>44199</v>
      </c>
      <c r="M1623" s="25">
        <f t="shared" si="495"/>
        <v>3.5416666665696539E-2</v>
      </c>
      <c r="N1623" t="s">
        <v>185</v>
      </c>
      <c r="O1623" t="s">
        <v>186</v>
      </c>
      <c r="P1623" t="s">
        <v>187</v>
      </c>
      <c r="Q1623" t="s">
        <v>188</v>
      </c>
      <c r="R1623" t="s">
        <v>201</v>
      </c>
      <c r="S1623" t="s">
        <v>190</v>
      </c>
      <c r="T1623">
        <v>2</v>
      </c>
      <c r="U1623">
        <v>2</v>
      </c>
      <c r="V1623" t="s">
        <v>191</v>
      </c>
      <c r="W1623" t="s">
        <v>199</v>
      </c>
      <c r="X1623" t="s">
        <v>191</v>
      </c>
      <c r="Y1623" t="s">
        <v>197</v>
      </c>
      <c r="Z1623" t="s">
        <v>200</v>
      </c>
    </row>
    <row r="1624" spans="1:26" x14ac:dyDescent="0.2">
      <c r="A1624">
        <v>3074</v>
      </c>
      <c r="B1624">
        <v>3075</v>
      </c>
      <c r="C1624" s="23">
        <v>44200.868055555555</v>
      </c>
      <c r="D1624" s="23" t="str">
        <f t="shared" si="481"/>
        <v>Monday</v>
      </c>
      <c r="E1624" s="24">
        <f t="shared" si="482"/>
        <v>44200</v>
      </c>
      <c r="F1624" s="22">
        <f t="shared" si="483"/>
        <v>2021</v>
      </c>
      <c r="G1624" s="25">
        <f t="shared" si="480"/>
        <v>0.86805555555474712</v>
      </c>
      <c r="H1624" s="23">
        <v>44200.999305555553</v>
      </c>
      <c r="I1624" s="24">
        <f t="shared" si="492"/>
        <v>44200</v>
      </c>
      <c r="J1624" s="25">
        <f t="shared" si="493"/>
        <v>0.99930555555329192</v>
      </c>
      <c r="K1624" t="s">
        <v>191</v>
      </c>
      <c r="N1624" t="s">
        <v>185</v>
      </c>
      <c r="O1624" t="s">
        <v>186</v>
      </c>
      <c r="P1624" t="s">
        <v>187</v>
      </c>
      <c r="Q1624" t="s">
        <v>188</v>
      </c>
      <c r="R1624" t="s">
        <v>198</v>
      </c>
      <c r="S1624" t="s">
        <v>190</v>
      </c>
      <c r="T1624">
        <v>2</v>
      </c>
      <c r="U1624">
        <v>2</v>
      </c>
      <c r="V1624" t="s">
        <v>191</v>
      </c>
      <c r="W1624" t="s">
        <v>199</v>
      </c>
      <c r="X1624" t="s">
        <v>191</v>
      </c>
      <c r="Y1624" t="s">
        <v>197</v>
      </c>
      <c r="Z1624" t="s">
        <v>191</v>
      </c>
    </row>
    <row r="1625" spans="1:26" x14ac:dyDescent="0.2">
      <c r="A1625">
        <v>3076</v>
      </c>
      <c r="B1625">
        <v>3077</v>
      </c>
      <c r="C1625" s="23">
        <v>44200.102777777778</v>
      </c>
      <c r="D1625" s="23" t="str">
        <f t="shared" si="481"/>
        <v>Monday</v>
      </c>
      <c r="E1625" s="24">
        <f t="shared" si="482"/>
        <v>44200</v>
      </c>
      <c r="F1625" s="22">
        <f t="shared" si="483"/>
        <v>2021</v>
      </c>
      <c r="G1625" s="25">
        <f t="shared" si="480"/>
        <v>0.10277777777810115</v>
      </c>
      <c r="H1625" s="23">
        <v>44200.462500000001</v>
      </c>
      <c r="I1625" s="24">
        <f t="shared" si="492"/>
        <v>44200</v>
      </c>
      <c r="J1625" s="25">
        <f t="shared" si="493"/>
        <v>0.46250000000145519</v>
      </c>
      <c r="K1625" s="23">
        <v>44200.561805555553</v>
      </c>
      <c r="L1625" s="24">
        <f>INT(K1625)</f>
        <v>44200</v>
      </c>
      <c r="M1625" s="25">
        <f>MOD(K1625,1)</f>
        <v>0.56180555555329192</v>
      </c>
      <c r="N1625" t="s">
        <v>185</v>
      </c>
      <c r="O1625" t="s">
        <v>232</v>
      </c>
      <c r="P1625" t="s">
        <v>187</v>
      </c>
      <c r="Q1625" t="s">
        <v>188</v>
      </c>
      <c r="R1625" t="s">
        <v>221</v>
      </c>
      <c r="S1625" t="s">
        <v>190</v>
      </c>
      <c r="T1625">
        <v>3</v>
      </c>
      <c r="U1625">
        <v>3</v>
      </c>
      <c r="V1625" t="s">
        <v>191</v>
      </c>
      <c r="W1625" t="s">
        <v>199</v>
      </c>
      <c r="X1625" t="s">
        <v>191</v>
      </c>
      <c r="Y1625" t="s">
        <v>207</v>
      </c>
      <c r="Z1625" t="s">
        <v>191</v>
      </c>
    </row>
    <row r="1626" spans="1:26" x14ac:dyDescent="0.2">
      <c r="A1626">
        <v>3078</v>
      </c>
      <c r="B1626">
        <v>3079</v>
      </c>
      <c r="C1626" s="23">
        <v>44199.45</v>
      </c>
      <c r="D1626" s="23" t="str">
        <f t="shared" si="481"/>
        <v>Sunday</v>
      </c>
      <c r="E1626" s="24">
        <f t="shared" si="482"/>
        <v>44199</v>
      </c>
      <c r="F1626" s="22">
        <f t="shared" si="483"/>
        <v>2021</v>
      </c>
      <c r="G1626" s="25">
        <f t="shared" si="480"/>
        <v>0.44999999999708962</v>
      </c>
      <c r="H1626" s="23">
        <v>44199.686805555553</v>
      </c>
      <c r="I1626" s="24">
        <f t="shared" si="492"/>
        <v>44199</v>
      </c>
      <c r="J1626" s="25">
        <f t="shared" si="493"/>
        <v>0.68680555555329192</v>
      </c>
      <c r="K1626" t="s">
        <v>191</v>
      </c>
      <c r="N1626" t="s">
        <v>185</v>
      </c>
      <c r="O1626" t="s">
        <v>217</v>
      </c>
      <c r="P1626" t="s">
        <v>187</v>
      </c>
      <c r="Q1626" t="s">
        <v>188</v>
      </c>
      <c r="R1626" t="s">
        <v>189</v>
      </c>
      <c r="S1626" t="s">
        <v>190</v>
      </c>
      <c r="T1626">
        <v>3</v>
      </c>
      <c r="U1626">
        <v>3</v>
      </c>
      <c r="V1626" t="s">
        <v>416</v>
      </c>
      <c r="W1626" t="s">
        <v>210</v>
      </c>
      <c r="X1626" t="s">
        <v>191</v>
      </c>
      <c r="Y1626" t="s">
        <v>193</v>
      </c>
      <c r="Z1626" t="s">
        <v>200</v>
      </c>
    </row>
    <row r="1627" spans="1:26" x14ac:dyDescent="0.2">
      <c r="A1627">
        <v>3078</v>
      </c>
      <c r="B1627">
        <v>10170</v>
      </c>
      <c r="C1627" s="23">
        <v>44218.147222222222</v>
      </c>
      <c r="D1627" s="23" t="str">
        <f t="shared" si="481"/>
        <v>Friday</v>
      </c>
      <c r="E1627" s="24">
        <f t="shared" si="482"/>
        <v>44218</v>
      </c>
      <c r="F1627" s="22">
        <f t="shared" si="483"/>
        <v>2021</v>
      </c>
      <c r="G1627" s="25">
        <f t="shared" si="480"/>
        <v>0.14722222222189885</v>
      </c>
      <c r="H1627" t="s">
        <v>191</v>
      </c>
      <c r="K1627" s="23">
        <v>44218.309027777781</v>
      </c>
      <c r="L1627" s="23"/>
      <c r="M1627" s="23"/>
      <c r="N1627" t="s">
        <v>185</v>
      </c>
      <c r="O1627" t="s">
        <v>186</v>
      </c>
      <c r="P1627" t="s">
        <v>187</v>
      </c>
      <c r="Q1627" t="s">
        <v>202</v>
      </c>
      <c r="R1627" t="s">
        <v>189</v>
      </c>
      <c r="S1627" t="s">
        <v>203</v>
      </c>
      <c r="T1627">
        <v>3</v>
      </c>
      <c r="U1627">
        <v>3</v>
      </c>
      <c r="V1627" t="s">
        <v>191</v>
      </c>
      <c r="W1627" t="s">
        <v>199</v>
      </c>
      <c r="X1627" t="s">
        <v>191</v>
      </c>
      <c r="Y1627" t="s">
        <v>193</v>
      </c>
      <c r="Z1627" t="s">
        <v>191</v>
      </c>
    </row>
    <row r="1628" spans="1:26" x14ac:dyDescent="0.2">
      <c r="A1628">
        <v>3080</v>
      </c>
      <c r="B1628">
        <v>3081</v>
      </c>
      <c r="C1628" s="23">
        <v>44196.809027777781</v>
      </c>
      <c r="D1628" s="23" t="str">
        <f t="shared" si="481"/>
        <v>Thursday</v>
      </c>
      <c r="E1628" s="24">
        <f t="shared" si="482"/>
        <v>44196</v>
      </c>
      <c r="F1628" s="22">
        <f t="shared" si="483"/>
        <v>2020</v>
      </c>
      <c r="G1628" s="25">
        <f t="shared" si="480"/>
        <v>0.80902777778101154</v>
      </c>
      <c r="H1628" s="23">
        <v>44197.021527777775</v>
      </c>
      <c r="I1628" s="24">
        <f>INT(H1628)</f>
        <v>44197</v>
      </c>
      <c r="J1628" s="25">
        <f>MOD(H1628,1)</f>
        <v>2.1527777775190771E-2</v>
      </c>
      <c r="K1628" s="23">
        <v>44197.21875</v>
      </c>
      <c r="L1628" s="24">
        <f>INT(K1628)</f>
        <v>44197</v>
      </c>
      <c r="M1628" s="25">
        <f>MOD(K1628,1)</f>
        <v>0.21875</v>
      </c>
      <c r="N1628" t="s">
        <v>213</v>
      </c>
      <c r="O1628" t="s">
        <v>217</v>
      </c>
      <c r="P1628" t="s">
        <v>187</v>
      </c>
      <c r="Q1628" t="s">
        <v>188</v>
      </c>
      <c r="R1628" t="s">
        <v>198</v>
      </c>
      <c r="S1628" t="s">
        <v>190</v>
      </c>
      <c r="T1628">
        <v>1</v>
      </c>
      <c r="U1628">
        <v>1</v>
      </c>
      <c r="V1628" t="s">
        <v>191</v>
      </c>
      <c r="W1628" t="s">
        <v>199</v>
      </c>
      <c r="X1628" t="s">
        <v>191</v>
      </c>
      <c r="Y1628" t="s">
        <v>197</v>
      </c>
      <c r="Z1628" t="s">
        <v>191</v>
      </c>
    </row>
    <row r="1629" spans="1:26" x14ac:dyDescent="0.2">
      <c r="A1629">
        <v>3082</v>
      </c>
      <c r="B1629">
        <v>3083</v>
      </c>
      <c r="C1629" s="23">
        <v>44202.781944444447</v>
      </c>
      <c r="D1629" s="23" t="str">
        <f t="shared" si="481"/>
        <v>Wednesday</v>
      </c>
      <c r="E1629" s="24">
        <f t="shared" si="482"/>
        <v>44202</v>
      </c>
      <c r="F1629" s="22">
        <f t="shared" si="483"/>
        <v>2021</v>
      </c>
      <c r="G1629" s="25">
        <f t="shared" si="480"/>
        <v>0.78194444444670808</v>
      </c>
      <c r="H1629" t="s">
        <v>191</v>
      </c>
      <c r="K1629" s="23">
        <v>44203.049305555556</v>
      </c>
      <c r="L1629" s="23"/>
      <c r="M1629" s="23"/>
      <c r="N1629" t="s">
        <v>185</v>
      </c>
      <c r="O1629" t="s">
        <v>186</v>
      </c>
      <c r="P1629" t="s">
        <v>187</v>
      </c>
      <c r="Q1629" t="s">
        <v>202</v>
      </c>
      <c r="R1629" t="s">
        <v>198</v>
      </c>
      <c r="S1629" t="s">
        <v>203</v>
      </c>
      <c r="T1629">
        <v>4</v>
      </c>
      <c r="U1629">
        <v>4</v>
      </c>
      <c r="V1629" t="s">
        <v>191</v>
      </c>
      <c r="W1629" t="s">
        <v>196</v>
      </c>
      <c r="X1629" t="s">
        <v>191</v>
      </c>
      <c r="Y1629" t="s">
        <v>197</v>
      </c>
      <c r="Z1629" t="s">
        <v>191</v>
      </c>
    </row>
    <row r="1630" spans="1:26" x14ac:dyDescent="0.2">
      <c r="A1630">
        <v>3082</v>
      </c>
      <c r="B1630">
        <v>8759</v>
      </c>
      <c r="C1630" s="23">
        <v>44215.177083333336</v>
      </c>
      <c r="D1630" s="23" t="str">
        <f t="shared" si="481"/>
        <v>Tuesday</v>
      </c>
      <c r="E1630" s="24">
        <f t="shared" si="482"/>
        <v>44215</v>
      </c>
      <c r="F1630" s="22">
        <f t="shared" si="483"/>
        <v>2021</v>
      </c>
      <c r="G1630" s="25">
        <f t="shared" si="480"/>
        <v>0.17708333333575865</v>
      </c>
      <c r="H1630" t="s">
        <v>191</v>
      </c>
      <c r="K1630" s="23">
        <v>44215.374305555553</v>
      </c>
      <c r="L1630" s="23"/>
      <c r="M1630" s="23"/>
      <c r="N1630" t="s">
        <v>185</v>
      </c>
      <c r="O1630" t="s">
        <v>186</v>
      </c>
      <c r="P1630" t="s">
        <v>187</v>
      </c>
      <c r="Q1630" t="s">
        <v>202</v>
      </c>
      <c r="R1630" t="s">
        <v>198</v>
      </c>
      <c r="S1630" t="s">
        <v>203</v>
      </c>
      <c r="T1630">
        <v>3</v>
      </c>
      <c r="U1630">
        <v>3</v>
      </c>
      <c r="V1630" t="s">
        <v>191</v>
      </c>
      <c r="W1630" t="s">
        <v>196</v>
      </c>
      <c r="X1630" t="s">
        <v>191</v>
      </c>
      <c r="Y1630" t="s">
        <v>193</v>
      </c>
      <c r="Z1630" t="s">
        <v>191</v>
      </c>
    </row>
    <row r="1631" spans="1:26" x14ac:dyDescent="0.2">
      <c r="A1631">
        <v>3082</v>
      </c>
      <c r="B1631">
        <v>16673</v>
      </c>
      <c r="C1631" s="23">
        <v>44232.161111111112</v>
      </c>
      <c r="D1631" s="23" t="str">
        <f t="shared" si="481"/>
        <v>Friday</v>
      </c>
      <c r="E1631" s="24">
        <f t="shared" si="482"/>
        <v>44232</v>
      </c>
      <c r="F1631" s="22">
        <f t="shared" si="483"/>
        <v>2021</v>
      </c>
      <c r="G1631" s="25">
        <f t="shared" si="480"/>
        <v>0.16111111111240461</v>
      </c>
      <c r="H1631" t="s">
        <v>191</v>
      </c>
      <c r="K1631" t="s">
        <v>191</v>
      </c>
      <c r="N1631" t="s">
        <v>185</v>
      </c>
      <c r="O1631" t="s">
        <v>186</v>
      </c>
      <c r="P1631" t="s">
        <v>187</v>
      </c>
      <c r="Q1631" t="s">
        <v>202</v>
      </c>
      <c r="R1631" t="s">
        <v>198</v>
      </c>
      <c r="S1631" t="s">
        <v>203</v>
      </c>
      <c r="T1631">
        <v>4</v>
      </c>
      <c r="U1631">
        <v>4</v>
      </c>
      <c r="V1631" t="s">
        <v>417</v>
      </c>
      <c r="W1631" t="s">
        <v>196</v>
      </c>
      <c r="X1631" t="s">
        <v>191</v>
      </c>
      <c r="Y1631" t="s">
        <v>207</v>
      </c>
      <c r="Z1631" t="s">
        <v>205</v>
      </c>
    </row>
    <row r="1632" spans="1:26" x14ac:dyDescent="0.2">
      <c r="A1632">
        <v>3082</v>
      </c>
      <c r="B1632">
        <v>22182</v>
      </c>
      <c r="C1632" s="23">
        <v>44244.486111111109</v>
      </c>
      <c r="D1632" s="23" t="str">
        <f t="shared" si="481"/>
        <v>Wednesday</v>
      </c>
      <c r="E1632" s="24">
        <f t="shared" si="482"/>
        <v>44244</v>
      </c>
      <c r="F1632" s="22">
        <f t="shared" si="483"/>
        <v>2021</v>
      </c>
      <c r="G1632" s="25">
        <f t="shared" si="480"/>
        <v>0.48611111110949423</v>
      </c>
      <c r="H1632" t="s">
        <v>191</v>
      </c>
      <c r="K1632" s="23">
        <v>44244.849305555559</v>
      </c>
      <c r="L1632" s="23"/>
      <c r="M1632" s="23"/>
      <c r="N1632" t="s">
        <v>185</v>
      </c>
      <c r="O1632" t="s">
        <v>186</v>
      </c>
      <c r="P1632" t="s">
        <v>187</v>
      </c>
      <c r="Q1632" t="s">
        <v>202</v>
      </c>
      <c r="R1632" t="s">
        <v>198</v>
      </c>
      <c r="S1632" t="s">
        <v>203</v>
      </c>
      <c r="T1632">
        <v>3</v>
      </c>
      <c r="U1632">
        <v>3</v>
      </c>
      <c r="V1632" t="s">
        <v>191</v>
      </c>
      <c r="W1632" t="s">
        <v>196</v>
      </c>
      <c r="X1632" t="s">
        <v>191</v>
      </c>
      <c r="Y1632" t="s">
        <v>207</v>
      </c>
      <c r="Z1632" t="s">
        <v>191</v>
      </c>
    </row>
    <row r="1633" spans="1:26" x14ac:dyDescent="0.2">
      <c r="A1633">
        <v>3082</v>
      </c>
      <c r="B1633">
        <v>23729</v>
      </c>
      <c r="C1633" s="23">
        <v>44247.5</v>
      </c>
      <c r="D1633" s="23" t="str">
        <f t="shared" si="481"/>
        <v>Saturday</v>
      </c>
      <c r="E1633" s="24">
        <f t="shared" si="482"/>
        <v>44247</v>
      </c>
      <c r="F1633" s="22">
        <f t="shared" si="483"/>
        <v>2021</v>
      </c>
      <c r="G1633" s="25">
        <f t="shared" si="480"/>
        <v>0.5</v>
      </c>
      <c r="H1633" t="s">
        <v>191</v>
      </c>
      <c r="K1633" s="23">
        <v>44247.724305555559</v>
      </c>
      <c r="L1633" s="23"/>
      <c r="M1633" s="23"/>
      <c r="N1633" t="s">
        <v>185</v>
      </c>
      <c r="O1633" t="s">
        <v>186</v>
      </c>
      <c r="P1633" t="s">
        <v>187</v>
      </c>
      <c r="Q1633" t="s">
        <v>202</v>
      </c>
      <c r="R1633" t="s">
        <v>198</v>
      </c>
      <c r="S1633" t="s">
        <v>203</v>
      </c>
      <c r="T1633">
        <v>4</v>
      </c>
      <c r="U1633">
        <v>4</v>
      </c>
      <c r="V1633" t="s">
        <v>418</v>
      </c>
      <c r="W1633" t="s">
        <v>222</v>
      </c>
      <c r="X1633" t="s">
        <v>191</v>
      </c>
      <c r="Y1633" t="s">
        <v>193</v>
      </c>
      <c r="Z1633" t="s">
        <v>212</v>
      </c>
    </row>
    <row r="1634" spans="1:26" x14ac:dyDescent="0.2">
      <c r="A1634">
        <v>3082</v>
      </c>
      <c r="B1634">
        <v>26737</v>
      </c>
      <c r="C1634" s="23">
        <v>44255.421527777777</v>
      </c>
      <c r="D1634" s="23" t="str">
        <f t="shared" si="481"/>
        <v>Sunday</v>
      </c>
      <c r="E1634" s="24">
        <f t="shared" si="482"/>
        <v>44255</v>
      </c>
      <c r="F1634" s="22">
        <f t="shared" si="483"/>
        <v>2021</v>
      </c>
      <c r="G1634" s="25">
        <f t="shared" si="480"/>
        <v>0.42152777777664596</v>
      </c>
      <c r="H1634" t="s">
        <v>191</v>
      </c>
      <c r="K1634" s="23">
        <v>44255.481249999997</v>
      </c>
      <c r="L1634" s="23"/>
      <c r="M1634" s="23"/>
      <c r="N1634" t="s">
        <v>185</v>
      </c>
      <c r="O1634" t="s">
        <v>186</v>
      </c>
      <c r="P1634" t="s">
        <v>187</v>
      </c>
      <c r="Q1634" t="s">
        <v>202</v>
      </c>
      <c r="R1634" t="s">
        <v>198</v>
      </c>
      <c r="S1634" t="s">
        <v>203</v>
      </c>
      <c r="T1634">
        <v>3</v>
      </c>
      <c r="U1634">
        <v>3</v>
      </c>
      <c r="V1634" t="s">
        <v>191</v>
      </c>
      <c r="W1634" t="s">
        <v>196</v>
      </c>
      <c r="X1634" t="s">
        <v>191</v>
      </c>
      <c r="Y1634" t="s">
        <v>193</v>
      </c>
      <c r="Z1634" t="s">
        <v>191</v>
      </c>
    </row>
    <row r="1635" spans="1:26" x14ac:dyDescent="0.2">
      <c r="A1635">
        <v>3082</v>
      </c>
      <c r="B1635">
        <v>32646</v>
      </c>
      <c r="C1635" s="23">
        <v>44273.269444444442</v>
      </c>
      <c r="D1635" s="23" t="str">
        <f t="shared" si="481"/>
        <v>Thursday</v>
      </c>
      <c r="E1635" s="24">
        <f t="shared" si="482"/>
        <v>44273</v>
      </c>
      <c r="F1635" s="22">
        <f t="shared" si="483"/>
        <v>2021</v>
      </c>
      <c r="G1635" s="25">
        <f t="shared" si="480"/>
        <v>0.2694444444423425</v>
      </c>
      <c r="H1635" t="s">
        <v>191</v>
      </c>
      <c r="K1635" t="s">
        <v>191</v>
      </c>
      <c r="N1635" t="s">
        <v>185</v>
      </c>
      <c r="O1635" t="s">
        <v>186</v>
      </c>
      <c r="P1635" t="s">
        <v>187</v>
      </c>
      <c r="Q1635" t="s">
        <v>202</v>
      </c>
      <c r="R1635" t="s">
        <v>198</v>
      </c>
      <c r="S1635" t="s">
        <v>203</v>
      </c>
      <c r="T1635">
        <v>2</v>
      </c>
      <c r="U1635">
        <v>2</v>
      </c>
      <c r="V1635" t="s">
        <v>191</v>
      </c>
      <c r="W1635" t="s">
        <v>199</v>
      </c>
      <c r="X1635" t="s">
        <v>191</v>
      </c>
      <c r="Y1635" t="s">
        <v>197</v>
      </c>
      <c r="Z1635" t="s">
        <v>191</v>
      </c>
    </row>
    <row r="1636" spans="1:26" x14ac:dyDescent="0.2">
      <c r="A1636">
        <v>3082</v>
      </c>
      <c r="B1636">
        <v>33584</v>
      </c>
      <c r="C1636" s="23">
        <v>44275.074999999997</v>
      </c>
      <c r="D1636" s="23" t="str">
        <f t="shared" si="481"/>
        <v>Saturday</v>
      </c>
      <c r="E1636" s="24">
        <f t="shared" si="482"/>
        <v>44275</v>
      </c>
      <c r="F1636" s="22">
        <f t="shared" si="483"/>
        <v>2021</v>
      </c>
      <c r="G1636" s="25">
        <f t="shared" si="480"/>
        <v>7.4999999997089617E-2</v>
      </c>
      <c r="H1636" t="s">
        <v>191</v>
      </c>
      <c r="K1636" s="23">
        <v>44275.434027777781</v>
      </c>
      <c r="L1636" s="23"/>
      <c r="M1636" s="23"/>
      <c r="N1636" t="s">
        <v>185</v>
      </c>
      <c r="O1636" t="s">
        <v>186</v>
      </c>
      <c r="P1636" t="s">
        <v>187</v>
      </c>
      <c r="Q1636" t="s">
        <v>202</v>
      </c>
      <c r="R1636" t="s">
        <v>198</v>
      </c>
      <c r="S1636" t="s">
        <v>203</v>
      </c>
      <c r="T1636">
        <v>3</v>
      </c>
      <c r="U1636">
        <v>3</v>
      </c>
      <c r="V1636" t="s">
        <v>191</v>
      </c>
      <c r="W1636" t="s">
        <v>216</v>
      </c>
      <c r="X1636" t="s">
        <v>191</v>
      </c>
      <c r="Y1636" t="s">
        <v>207</v>
      </c>
      <c r="Z1636" t="s">
        <v>191</v>
      </c>
    </row>
    <row r="1637" spans="1:26" x14ac:dyDescent="0.2">
      <c r="A1637">
        <v>3082</v>
      </c>
      <c r="B1637">
        <v>35535</v>
      </c>
      <c r="C1637" s="23">
        <v>44279.716666666667</v>
      </c>
      <c r="D1637" s="23" t="str">
        <f t="shared" si="481"/>
        <v>Wednesday</v>
      </c>
      <c r="E1637" s="24">
        <f t="shared" si="482"/>
        <v>44279</v>
      </c>
      <c r="F1637" s="22">
        <f t="shared" si="483"/>
        <v>2021</v>
      </c>
      <c r="G1637" s="25">
        <f t="shared" si="480"/>
        <v>0.71666666666715173</v>
      </c>
      <c r="H1637" t="s">
        <v>191</v>
      </c>
      <c r="K1637" s="23">
        <v>44279.925694444442</v>
      </c>
      <c r="L1637" s="23"/>
      <c r="M1637" s="23"/>
      <c r="N1637" t="s">
        <v>185</v>
      </c>
      <c r="O1637" t="s">
        <v>186</v>
      </c>
      <c r="P1637" t="s">
        <v>187</v>
      </c>
      <c r="Q1637" t="s">
        <v>202</v>
      </c>
      <c r="R1637" t="s">
        <v>198</v>
      </c>
      <c r="S1637" t="s">
        <v>203</v>
      </c>
      <c r="T1637">
        <v>4</v>
      </c>
      <c r="U1637">
        <v>4</v>
      </c>
      <c r="V1637" t="s">
        <v>191</v>
      </c>
      <c r="W1637" t="s">
        <v>196</v>
      </c>
      <c r="X1637" t="s">
        <v>191</v>
      </c>
      <c r="Y1637" t="s">
        <v>193</v>
      </c>
      <c r="Z1637" t="s">
        <v>191</v>
      </c>
    </row>
    <row r="1638" spans="1:26" x14ac:dyDescent="0.2">
      <c r="A1638">
        <v>3084</v>
      </c>
      <c r="B1638">
        <v>3085</v>
      </c>
      <c r="C1638" s="23">
        <v>44201.020833333336</v>
      </c>
      <c r="D1638" s="23" t="str">
        <f t="shared" si="481"/>
        <v>Tuesday</v>
      </c>
      <c r="E1638" s="24">
        <f t="shared" si="482"/>
        <v>44201</v>
      </c>
      <c r="F1638" s="22">
        <f t="shared" si="483"/>
        <v>2021</v>
      </c>
      <c r="G1638" s="25">
        <f t="shared" si="480"/>
        <v>2.0833333335758653E-2</v>
      </c>
      <c r="H1638" s="23">
        <v>44201.298611111109</v>
      </c>
      <c r="I1638" s="24">
        <f>INT(H1638)</f>
        <v>44201</v>
      </c>
      <c r="J1638" s="25">
        <f>MOD(H1638,1)</f>
        <v>0.29861111110949423</v>
      </c>
      <c r="K1638" t="s">
        <v>191</v>
      </c>
      <c r="N1638" t="s">
        <v>185</v>
      </c>
      <c r="O1638" t="s">
        <v>217</v>
      </c>
      <c r="P1638" t="s">
        <v>187</v>
      </c>
      <c r="Q1638" t="s">
        <v>188</v>
      </c>
      <c r="R1638" t="s">
        <v>198</v>
      </c>
      <c r="S1638" t="s">
        <v>190</v>
      </c>
      <c r="T1638">
        <v>2</v>
      </c>
      <c r="U1638">
        <v>2</v>
      </c>
      <c r="V1638" t="s">
        <v>419</v>
      </c>
      <c r="W1638" t="s">
        <v>196</v>
      </c>
      <c r="X1638" t="s">
        <v>191</v>
      </c>
      <c r="Y1638" t="s">
        <v>197</v>
      </c>
      <c r="Z1638" t="s">
        <v>191</v>
      </c>
    </row>
    <row r="1639" spans="1:26" x14ac:dyDescent="0.2">
      <c r="A1639">
        <v>3086</v>
      </c>
      <c r="B1639">
        <v>3087</v>
      </c>
      <c r="C1639" s="23">
        <v>44203.1875</v>
      </c>
      <c r="D1639" s="23" t="str">
        <f t="shared" si="481"/>
        <v>Thursday</v>
      </c>
      <c r="E1639" s="24">
        <f t="shared" si="482"/>
        <v>44203</v>
      </c>
      <c r="F1639" s="22">
        <f t="shared" si="483"/>
        <v>2021</v>
      </c>
      <c r="G1639" s="25">
        <f t="shared" si="480"/>
        <v>0.1875</v>
      </c>
      <c r="H1639" t="s">
        <v>191</v>
      </c>
      <c r="K1639" s="23">
        <v>44203.26458333333</v>
      </c>
      <c r="L1639" s="23"/>
      <c r="M1639" s="23"/>
      <c r="N1639" t="s">
        <v>185</v>
      </c>
      <c r="O1639" t="s">
        <v>186</v>
      </c>
      <c r="P1639" t="s">
        <v>187</v>
      </c>
      <c r="Q1639" t="s">
        <v>202</v>
      </c>
      <c r="R1639" t="s">
        <v>221</v>
      </c>
      <c r="S1639" t="s">
        <v>203</v>
      </c>
      <c r="T1639">
        <v>2</v>
      </c>
      <c r="U1639">
        <v>2</v>
      </c>
      <c r="V1639" t="s">
        <v>191</v>
      </c>
      <c r="W1639" t="s">
        <v>222</v>
      </c>
      <c r="X1639" t="s">
        <v>191</v>
      </c>
      <c r="Y1639" t="s">
        <v>197</v>
      </c>
      <c r="Z1639" t="s">
        <v>191</v>
      </c>
    </row>
    <row r="1640" spans="1:26" x14ac:dyDescent="0.2">
      <c r="A1640">
        <v>3086</v>
      </c>
      <c r="B1640">
        <v>55798</v>
      </c>
      <c r="C1640" s="23">
        <v>44328.894444444442</v>
      </c>
      <c r="D1640" s="23" t="str">
        <f t="shared" si="481"/>
        <v>Wednesday</v>
      </c>
      <c r="E1640" s="24">
        <f t="shared" si="482"/>
        <v>44328</v>
      </c>
      <c r="F1640" s="22">
        <f t="shared" si="483"/>
        <v>2021</v>
      </c>
      <c r="G1640" s="25">
        <f t="shared" si="480"/>
        <v>0.8944444444423425</v>
      </c>
      <c r="H1640" t="s">
        <v>191</v>
      </c>
      <c r="K1640" s="23">
        <v>44329.126388888886</v>
      </c>
      <c r="L1640" s="23"/>
      <c r="M1640" s="23"/>
      <c r="N1640" t="s">
        <v>185</v>
      </c>
      <c r="O1640" t="s">
        <v>186</v>
      </c>
      <c r="P1640" t="s">
        <v>187</v>
      </c>
      <c r="Q1640" t="s">
        <v>202</v>
      </c>
      <c r="R1640" t="s">
        <v>221</v>
      </c>
      <c r="S1640" t="s">
        <v>203</v>
      </c>
      <c r="T1640">
        <v>3</v>
      </c>
      <c r="U1640">
        <v>3</v>
      </c>
      <c r="V1640" t="s">
        <v>191</v>
      </c>
      <c r="W1640" t="s">
        <v>216</v>
      </c>
      <c r="X1640" t="s">
        <v>191</v>
      </c>
      <c r="Y1640" t="s">
        <v>193</v>
      </c>
      <c r="Z1640" t="s">
        <v>191</v>
      </c>
    </row>
    <row r="1641" spans="1:26" x14ac:dyDescent="0.2">
      <c r="A1641">
        <v>3090</v>
      </c>
      <c r="B1641">
        <v>3091</v>
      </c>
      <c r="C1641" s="23">
        <v>44202.554166666669</v>
      </c>
      <c r="D1641" s="23" t="str">
        <f t="shared" si="481"/>
        <v>Wednesday</v>
      </c>
      <c r="E1641" s="24">
        <f t="shared" si="482"/>
        <v>44202</v>
      </c>
      <c r="F1641" s="22">
        <f t="shared" si="483"/>
        <v>2021</v>
      </c>
      <c r="G1641" s="25">
        <f t="shared" si="480"/>
        <v>0.55416666666860692</v>
      </c>
      <c r="H1641" s="23">
        <v>44202.682638888888</v>
      </c>
      <c r="I1641" s="24">
        <f t="shared" ref="I1641:I1648" si="496">INT(H1641)</f>
        <v>44202</v>
      </c>
      <c r="J1641" s="25">
        <f t="shared" ref="J1641:J1648" si="497">MOD(H1641,1)</f>
        <v>0.68263888888759539</v>
      </c>
      <c r="K1641" s="23">
        <v>44202.736805555556</v>
      </c>
      <c r="L1641" s="24">
        <f t="shared" ref="L1641:L1642" si="498">INT(K1641)</f>
        <v>44202</v>
      </c>
      <c r="M1641" s="25">
        <f t="shared" ref="M1641:M1642" si="499">MOD(K1641,1)</f>
        <v>0.73680555555620231</v>
      </c>
      <c r="N1641" t="s">
        <v>185</v>
      </c>
      <c r="O1641" t="s">
        <v>186</v>
      </c>
      <c r="P1641" t="s">
        <v>187</v>
      </c>
      <c r="Q1641" t="s">
        <v>228</v>
      </c>
      <c r="R1641" t="s">
        <v>198</v>
      </c>
      <c r="S1641" t="s">
        <v>229</v>
      </c>
      <c r="T1641">
        <v>2</v>
      </c>
      <c r="U1641">
        <v>2</v>
      </c>
      <c r="V1641" t="s">
        <v>191</v>
      </c>
      <c r="W1641" t="s">
        <v>199</v>
      </c>
      <c r="X1641" t="s">
        <v>191</v>
      </c>
      <c r="Y1641" t="s">
        <v>197</v>
      </c>
      <c r="Z1641" t="s">
        <v>200</v>
      </c>
    </row>
    <row r="1642" spans="1:26" x14ac:dyDescent="0.2">
      <c r="A1642">
        <v>3094</v>
      </c>
      <c r="B1642">
        <v>3095</v>
      </c>
      <c r="C1642" s="23">
        <v>44196.690972222219</v>
      </c>
      <c r="D1642" s="23" t="str">
        <f t="shared" si="481"/>
        <v>Thursday</v>
      </c>
      <c r="E1642" s="24">
        <f t="shared" si="482"/>
        <v>44196</v>
      </c>
      <c r="F1642" s="22">
        <f t="shared" si="483"/>
        <v>2020</v>
      </c>
      <c r="G1642" s="25">
        <f t="shared" si="480"/>
        <v>0.69097222221898846</v>
      </c>
      <c r="H1642" s="23">
        <v>44196.893055555556</v>
      </c>
      <c r="I1642" s="24">
        <f t="shared" si="496"/>
        <v>44196</v>
      </c>
      <c r="J1642" s="25">
        <f t="shared" si="497"/>
        <v>0.89305555555620231</v>
      </c>
      <c r="K1642" s="23">
        <v>44196.972916666666</v>
      </c>
      <c r="L1642" s="24">
        <f t="shared" si="498"/>
        <v>44196</v>
      </c>
      <c r="M1642" s="25">
        <f t="shared" si="499"/>
        <v>0.97291666666569654</v>
      </c>
      <c r="N1642" t="s">
        <v>185</v>
      </c>
      <c r="O1642" t="s">
        <v>206</v>
      </c>
      <c r="P1642" t="s">
        <v>187</v>
      </c>
      <c r="Q1642" t="s">
        <v>188</v>
      </c>
      <c r="R1642" t="s">
        <v>198</v>
      </c>
      <c r="S1642" t="s">
        <v>190</v>
      </c>
      <c r="T1642">
        <v>2</v>
      </c>
      <c r="U1642">
        <v>2</v>
      </c>
      <c r="V1642" t="s">
        <v>191</v>
      </c>
      <c r="W1642" t="s">
        <v>196</v>
      </c>
      <c r="X1642" t="s">
        <v>191</v>
      </c>
      <c r="Y1642" t="s">
        <v>197</v>
      </c>
      <c r="Z1642" t="s">
        <v>191</v>
      </c>
    </row>
    <row r="1643" spans="1:26" x14ac:dyDescent="0.2">
      <c r="A1643">
        <v>3096</v>
      </c>
      <c r="B1643">
        <v>3097</v>
      </c>
      <c r="C1643" s="23">
        <v>44200</v>
      </c>
      <c r="D1643" s="23" t="str">
        <f t="shared" si="481"/>
        <v>Monday</v>
      </c>
      <c r="E1643" s="24">
        <f t="shared" si="482"/>
        <v>44200</v>
      </c>
      <c r="F1643" s="22">
        <f t="shared" si="483"/>
        <v>2021</v>
      </c>
      <c r="G1643" s="25">
        <f t="shared" si="480"/>
        <v>0</v>
      </c>
      <c r="H1643" s="23">
        <v>44200.053472222222</v>
      </c>
      <c r="I1643" s="24">
        <f t="shared" si="496"/>
        <v>44200</v>
      </c>
      <c r="J1643" s="25">
        <f t="shared" si="497"/>
        <v>5.3472222221898846E-2</v>
      </c>
      <c r="K1643" t="s">
        <v>191</v>
      </c>
      <c r="N1643" t="s">
        <v>215</v>
      </c>
      <c r="O1643" t="s">
        <v>186</v>
      </c>
      <c r="P1643" t="s">
        <v>187</v>
      </c>
      <c r="Q1643" t="s">
        <v>188</v>
      </c>
      <c r="R1643" t="s">
        <v>198</v>
      </c>
      <c r="S1643" t="s">
        <v>190</v>
      </c>
      <c r="T1643">
        <v>2</v>
      </c>
      <c r="U1643">
        <v>2</v>
      </c>
      <c r="V1643" t="s">
        <v>191</v>
      </c>
      <c r="W1643" t="s">
        <v>222</v>
      </c>
      <c r="X1643" t="s">
        <v>191</v>
      </c>
      <c r="Y1643" t="s">
        <v>193</v>
      </c>
      <c r="Z1643" t="s">
        <v>212</v>
      </c>
    </row>
    <row r="1644" spans="1:26" x14ac:dyDescent="0.2">
      <c r="A1644">
        <v>3098</v>
      </c>
      <c r="B1644">
        <v>3099</v>
      </c>
      <c r="C1644" s="23">
        <v>44201.413888888892</v>
      </c>
      <c r="D1644" s="23" t="str">
        <f t="shared" si="481"/>
        <v>Tuesday</v>
      </c>
      <c r="E1644" s="24">
        <f t="shared" si="482"/>
        <v>44201</v>
      </c>
      <c r="F1644" s="22">
        <f t="shared" si="483"/>
        <v>2021</v>
      </c>
      <c r="G1644" s="25">
        <f t="shared" si="480"/>
        <v>0.41388888889196096</v>
      </c>
      <c r="H1644" s="23">
        <v>44201.54791666667</v>
      </c>
      <c r="I1644" s="24">
        <f t="shared" si="496"/>
        <v>44201</v>
      </c>
      <c r="J1644" s="25">
        <f t="shared" si="497"/>
        <v>0.54791666667006211</v>
      </c>
      <c r="K1644" t="s">
        <v>191</v>
      </c>
      <c r="N1644" t="s">
        <v>194</v>
      </c>
      <c r="O1644" t="s">
        <v>217</v>
      </c>
      <c r="P1644" t="s">
        <v>187</v>
      </c>
      <c r="Q1644" t="s">
        <v>188</v>
      </c>
      <c r="R1644" t="s">
        <v>189</v>
      </c>
      <c r="S1644" t="s">
        <v>203</v>
      </c>
      <c r="T1644">
        <v>2</v>
      </c>
      <c r="U1644">
        <v>2</v>
      </c>
      <c r="V1644" t="s">
        <v>191</v>
      </c>
      <c r="W1644" t="s">
        <v>196</v>
      </c>
      <c r="X1644" t="s">
        <v>191</v>
      </c>
      <c r="Y1644" t="s">
        <v>197</v>
      </c>
      <c r="Z1644" t="s">
        <v>191</v>
      </c>
    </row>
    <row r="1645" spans="1:26" x14ac:dyDescent="0.2">
      <c r="A1645">
        <v>3098</v>
      </c>
      <c r="B1645">
        <v>50346</v>
      </c>
      <c r="C1645" s="23">
        <v>44312.684027777781</v>
      </c>
      <c r="D1645" s="23" t="str">
        <f t="shared" si="481"/>
        <v>Monday</v>
      </c>
      <c r="E1645" s="24">
        <f t="shared" si="482"/>
        <v>44312</v>
      </c>
      <c r="F1645" s="22">
        <f t="shared" si="483"/>
        <v>2021</v>
      </c>
      <c r="G1645" s="25">
        <f t="shared" si="480"/>
        <v>0.68402777778101154</v>
      </c>
      <c r="H1645" s="23">
        <v>44312.895138888889</v>
      </c>
      <c r="I1645" s="24">
        <f t="shared" si="496"/>
        <v>44312</v>
      </c>
      <c r="J1645" s="25">
        <f t="shared" si="497"/>
        <v>0.89513888888905058</v>
      </c>
      <c r="K1645" s="23">
        <v>44312.931944444441</v>
      </c>
      <c r="L1645" s="24">
        <f t="shared" ref="L1645:L1646" si="500">INT(K1645)</f>
        <v>44312</v>
      </c>
      <c r="M1645" s="25">
        <f t="shared" ref="M1645:M1646" si="501">MOD(K1645,1)</f>
        <v>0.93194444444088731</v>
      </c>
      <c r="N1645" t="s">
        <v>185</v>
      </c>
      <c r="O1645" t="s">
        <v>186</v>
      </c>
      <c r="P1645" t="s">
        <v>187</v>
      </c>
      <c r="Q1645" t="s">
        <v>228</v>
      </c>
      <c r="R1645" t="s">
        <v>189</v>
      </c>
      <c r="S1645" t="s">
        <v>229</v>
      </c>
      <c r="T1645">
        <v>2</v>
      </c>
      <c r="U1645">
        <v>2</v>
      </c>
      <c r="V1645" t="s">
        <v>191</v>
      </c>
      <c r="W1645" t="s">
        <v>199</v>
      </c>
      <c r="X1645" t="s">
        <v>191</v>
      </c>
      <c r="Y1645" t="s">
        <v>193</v>
      </c>
      <c r="Z1645" t="s">
        <v>191</v>
      </c>
    </row>
    <row r="1646" spans="1:26" x14ac:dyDescent="0.2">
      <c r="A1646">
        <v>3098</v>
      </c>
      <c r="B1646">
        <v>62355</v>
      </c>
      <c r="C1646" s="23">
        <v>44341.703472222223</v>
      </c>
      <c r="D1646" s="23" t="str">
        <f t="shared" si="481"/>
        <v>Tuesday</v>
      </c>
      <c r="E1646" s="24">
        <f t="shared" si="482"/>
        <v>44341</v>
      </c>
      <c r="F1646" s="22">
        <f t="shared" si="483"/>
        <v>2021</v>
      </c>
      <c r="G1646" s="25">
        <f t="shared" si="480"/>
        <v>0.70347222222335404</v>
      </c>
      <c r="H1646" s="23">
        <v>44341.819444444445</v>
      </c>
      <c r="I1646" s="24">
        <f t="shared" si="496"/>
        <v>44341</v>
      </c>
      <c r="J1646" s="25">
        <f t="shared" si="497"/>
        <v>0.81944444444525288</v>
      </c>
      <c r="K1646" s="23">
        <v>44342.010416666664</v>
      </c>
      <c r="L1646" s="24">
        <f t="shared" si="500"/>
        <v>44342</v>
      </c>
      <c r="M1646" s="25">
        <f t="shared" si="501"/>
        <v>1.0416666664241347E-2</v>
      </c>
      <c r="N1646" t="s">
        <v>185</v>
      </c>
      <c r="O1646" t="s">
        <v>232</v>
      </c>
      <c r="P1646" t="s">
        <v>187</v>
      </c>
      <c r="Q1646" t="s">
        <v>188</v>
      </c>
      <c r="R1646" t="s">
        <v>189</v>
      </c>
      <c r="S1646" t="s">
        <v>190</v>
      </c>
      <c r="T1646">
        <v>2</v>
      </c>
      <c r="U1646">
        <v>2</v>
      </c>
      <c r="V1646" t="s">
        <v>191</v>
      </c>
      <c r="W1646" t="s">
        <v>196</v>
      </c>
      <c r="X1646" t="s">
        <v>191</v>
      </c>
      <c r="Y1646" t="s">
        <v>207</v>
      </c>
      <c r="Z1646" t="s">
        <v>191</v>
      </c>
    </row>
    <row r="1647" spans="1:26" x14ac:dyDescent="0.2">
      <c r="A1647">
        <v>3100</v>
      </c>
      <c r="B1647">
        <v>3101</v>
      </c>
      <c r="C1647" s="23">
        <v>44199.444444444445</v>
      </c>
      <c r="D1647" s="23" t="str">
        <f t="shared" si="481"/>
        <v>Sunday</v>
      </c>
      <c r="E1647" s="24">
        <f t="shared" si="482"/>
        <v>44199</v>
      </c>
      <c r="F1647" s="22">
        <f t="shared" si="483"/>
        <v>2021</v>
      </c>
      <c r="G1647" s="25">
        <f t="shared" si="480"/>
        <v>0.44444444444525288</v>
      </c>
      <c r="H1647" s="23">
        <v>44199.571527777778</v>
      </c>
      <c r="I1647" s="24">
        <f t="shared" si="496"/>
        <v>44199</v>
      </c>
      <c r="J1647" s="25">
        <f t="shared" si="497"/>
        <v>0.57152777777810115</v>
      </c>
      <c r="K1647" t="s">
        <v>191</v>
      </c>
      <c r="N1647" t="s">
        <v>185</v>
      </c>
      <c r="O1647" t="s">
        <v>218</v>
      </c>
      <c r="P1647" t="s">
        <v>187</v>
      </c>
      <c r="Q1647" t="s">
        <v>228</v>
      </c>
      <c r="R1647" t="s">
        <v>198</v>
      </c>
      <c r="S1647" t="s">
        <v>229</v>
      </c>
      <c r="T1647">
        <v>2</v>
      </c>
      <c r="U1647">
        <v>2</v>
      </c>
      <c r="V1647" t="s">
        <v>191</v>
      </c>
      <c r="W1647" t="s">
        <v>196</v>
      </c>
      <c r="X1647" t="s">
        <v>191</v>
      </c>
      <c r="Y1647" t="s">
        <v>197</v>
      </c>
      <c r="Z1647" t="s">
        <v>191</v>
      </c>
    </row>
    <row r="1648" spans="1:26" x14ac:dyDescent="0.2">
      <c r="A1648">
        <v>3100</v>
      </c>
      <c r="B1648">
        <v>19383</v>
      </c>
      <c r="C1648" s="23">
        <v>44230.711805555555</v>
      </c>
      <c r="D1648" s="23" t="str">
        <f t="shared" si="481"/>
        <v>Wednesday</v>
      </c>
      <c r="E1648" s="24">
        <f t="shared" si="482"/>
        <v>44230</v>
      </c>
      <c r="F1648" s="22">
        <f t="shared" si="483"/>
        <v>2021</v>
      </c>
      <c r="G1648" s="25">
        <f t="shared" si="480"/>
        <v>0.71180555555474712</v>
      </c>
      <c r="H1648" s="23">
        <v>44230.838888888888</v>
      </c>
      <c r="I1648" s="24">
        <f t="shared" si="496"/>
        <v>44230</v>
      </c>
      <c r="J1648" s="25">
        <f t="shared" si="497"/>
        <v>0.83888888888759539</v>
      </c>
      <c r="K1648" s="23">
        <v>44230.972916666666</v>
      </c>
      <c r="L1648" s="24">
        <f>INT(K1648)</f>
        <v>44230</v>
      </c>
      <c r="M1648" s="25">
        <f>MOD(K1648,1)</f>
        <v>0.97291666666569654</v>
      </c>
      <c r="N1648" t="s">
        <v>185</v>
      </c>
      <c r="O1648" t="s">
        <v>217</v>
      </c>
      <c r="P1648" t="s">
        <v>187</v>
      </c>
      <c r="Q1648" t="s">
        <v>188</v>
      </c>
      <c r="R1648" t="s">
        <v>198</v>
      </c>
      <c r="S1648" t="s">
        <v>190</v>
      </c>
      <c r="T1648">
        <v>3</v>
      </c>
      <c r="U1648">
        <v>3</v>
      </c>
      <c r="V1648" t="s">
        <v>191</v>
      </c>
      <c r="W1648" t="s">
        <v>214</v>
      </c>
      <c r="X1648" t="s">
        <v>191</v>
      </c>
      <c r="Y1648" t="s">
        <v>207</v>
      </c>
      <c r="Z1648" t="s">
        <v>205</v>
      </c>
    </row>
    <row r="1649" spans="1:26" x14ac:dyDescent="0.2">
      <c r="A1649">
        <v>3102</v>
      </c>
      <c r="B1649">
        <v>3103</v>
      </c>
      <c r="C1649" s="23">
        <v>44202.669444444444</v>
      </c>
      <c r="D1649" s="23" t="str">
        <f t="shared" si="481"/>
        <v>Wednesday</v>
      </c>
      <c r="E1649" s="24">
        <f t="shared" si="482"/>
        <v>44202</v>
      </c>
      <c r="F1649" s="22">
        <f t="shared" si="483"/>
        <v>2021</v>
      </c>
      <c r="G1649" s="25">
        <f t="shared" si="480"/>
        <v>0.66944444444379769</v>
      </c>
      <c r="H1649" t="s">
        <v>191</v>
      </c>
      <c r="K1649" s="23">
        <v>44203.009722222225</v>
      </c>
      <c r="L1649" s="23"/>
      <c r="M1649" s="23"/>
      <c r="N1649" t="s">
        <v>185</v>
      </c>
      <c r="O1649" t="s">
        <v>217</v>
      </c>
      <c r="P1649" t="s">
        <v>187</v>
      </c>
      <c r="Q1649" t="s">
        <v>202</v>
      </c>
      <c r="R1649" t="s">
        <v>189</v>
      </c>
      <c r="S1649" t="s">
        <v>203</v>
      </c>
      <c r="T1649">
        <v>3</v>
      </c>
      <c r="U1649">
        <v>3</v>
      </c>
      <c r="V1649" t="s">
        <v>355</v>
      </c>
      <c r="W1649" t="s">
        <v>196</v>
      </c>
      <c r="X1649" t="s">
        <v>191</v>
      </c>
      <c r="Y1649" t="s">
        <v>207</v>
      </c>
      <c r="Z1649" t="s">
        <v>200</v>
      </c>
    </row>
    <row r="1650" spans="1:26" x14ac:dyDescent="0.2">
      <c r="A1650">
        <v>3104</v>
      </c>
      <c r="B1650">
        <v>3105</v>
      </c>
      <c r="C1650" s="23">
        <v>44196.828472222223</v>
      </c>
      <c r="D1650" s="23" t="str">
        <f t="shared" si="481"/>
        <v>Thursday</v>
      </c>
      <c r="E1650" s="24">
        <f t="shared" si="482"/>
        <v>44196</v>
      </c>
      <c r="F1650" s="22">
        <f t="shared" si="483"/>
        <v>2020</v>
      </c>
      <c r="G1650" s="25">
        <f t="shared" si="480"/>
        <v>0.82847222222335404</v>
      </c>
      <c r="H1650" s="23">
        <v>44196.921527777777</v>
      </c>
      <c r="I1650" s="24">
        <f>INT(H1650)</f>
        <v>44196</v>
      </c>
      <c r="J1650" s="25">
        <f>MOD(H1650,1)</f>
        <v>0.92152777777664596</v>
      </c>
      <c r="K1650" t="s">
        <v>191</v>
      </c>
      <c r="N1650" t="s">
        <v>185</v>
      </c>
      <c r="O1650" t="s">
        <v>217</v>
      </c>
      <c r="P1650" t="s">
        <v>187</v>
      </c>
      <c r="Q1650" t="s">
        <v>188</v>
      </c>
      <c r="R1650" t="s">
        <v>189</v>
      </c>
      <c r="S1650" t="s">
        <v>190</v>
      </c>
      <c r="T1650">
        <v>2</v>
      </c>
      <c r="U1650">
        <v>2</v>
      </c>
      <c r="V1650" t="s">
        <v>191</v>
      </c>
      <c r="W1650" t="s">
        <v>196</v>
      </c>
      <c r="X1650" t="s">
        <v>191</v>
      </c>
      <c r="Y1650" t="s">
        <v>197</v>
      </c>
      <c r="Z1650" t="s">
        <v>191</v>
      </c>
    </row>
    <row r="1651" spans="1:26" x14ac:dyDescent="0.2">
      <c r="A1651">
        <v>3104</v>
      </c>
      <c r="B1651">
        <v>12675</v>
      </c>
      <c r="C1651" s="23">
        <v>44223.500694444447</v>
      </c>
      <c r="D1651" s="23" t="str">
        <f t="shared" si="481"/>
        <v>Wednesday</v>
      </c>
      <c r="E1651" s="24">
        <f t="shared" si="482"/>
        <v>44223</v>
      </c>
      <c r="F1651" s="22">
        <f t="shared" si="483"/>
        <v>2021</v>
      </c>
      <c r="G1651" s="25">
        <f t="shared" si="480"/>
        <v>0.50069444444670808</v>
      </c>
      <c r="H1651" t="s">
        <v>191</v>
      </c>
      <c r="K1651" s="23">
        <v>44223.897916666669</v>
      </c>
      <c r="L1651" s="23"/>
      <c r="M1651" s="23"/>
      <c r="N1651" t="s">
        <v>185</v>
      </c>
      <c r="O1651" t="s">
        <v>186</v>
      </c>
      <c r="P1651" t="s">
        <v>187</v>
      </c>
      <c r="Q1651" t="s">
        <v>202</v>
      </c>
      <c r="R1651" t="s">
        <v>189</v>
      </c>
      <c r="S1651" t="s">
        <v>203</v>
      </c>
      <c r="T1651">
        <v>2</v>
      </c>
      <c r="U1651">
        <v>2</v>
      </c>
      <c r="V1651" t="s">
        <v>191</v>
      </c>
      <c r="W1651" t="s">
        <v>199</v>
      </c>
      <c r="X1651" t="s">
        <v>191</v>
      </c>
      <c r="Y1651" t="s">
        <v>197</v>
      </c>
      <c r="Z1651" t="s">
        <v>191</v>
      </c>
    </row>
    <row r="1652" spans="1:26" x14ac:dyDescent="0.2">
      <c r="A1652">
        <v>3110</v>
      </c>
      <c r="B1652">
        <v>3111</v>
      </c>
      <c r="C1652" s="23">
        <v>44203.606249999997</v>
      </c>
      <c r="D1652" s="23" t="str">
        <f t="shared" si="481"/>
        <v>Thursday</v>
      </c>
      <c r="E1652" s="24">
        <f t="shared" si="482"/>
        <v>44203</v>
      </c>
      <c r="F1652" s="22">
        <f t="shared" si="483"/>
        <v>2021</v>
      </c>
      <c r="G1652" s="25">
        <f t="shared" si="480"/>
        <v>0.60624999999708962</v>
      </c>
      <c r="H1652" t="s">
        <v>191</v>
      </c>
      <c r="K1652" t="s">
        <v>191</v>
      </c>
      <c r="N1652" t="s">
        <v>185</v>
      </c>
      <c r="O1652" t="s">
        <v>186</v>
      </c>
      <c r="P1652" t="s">
        <v>187</v>
      </c>
      <c r="Q1652" t="s">
        <v>202</v>
      </c>
      <c r="R1652" t="s">
        <v>198</v>
      </c>
      <c r="S1652" t="s">
        <v>203</v>
      </c>
      <c r="T1652">
        <v>4</v>
      </c>
      <c r="U1652">
        <v>4</v>
      </c>
      <c r="V1652" t="s">
        <v>191</v>
      </c>
      <c r="W1652" t="s">
        <v>196</v>
      </c>
      <c r="X1652" t="s">
        <v>191</v>
      </c>
      <c r="Y1652" t="s">
        <v>193</v>
      </c>
      <c r="Z1652" t="s">
        <v>191</v>
      </c>
    </row>
    <row r="1653" spans="1:26" x14ac:dyDescent="0.2">
      <c r="A1653">
        <v>3114</v>
      </c>
      <c r="B1653">
        <v>3115</v>
      </c>
      <c r="C1653" s="23">
        <v>44199.554166666669</v>
      </c>
      <c r="D1653" s="23" t="str">
        <f t="shared" si="481"/>
        <v>Sunday</v>
      </c>
      <c r="E1653" s="24">
        <f t="shared" si="482"/>
        <v>44199</v>
      </c>
      <c r="F1653" s="22">
        <f t="shared" si="483"/>
        <v>2021</v>
      </c>
      <c r="G1653" s="25">
        <f t="shared" si="480"/>
        <v>0.55416666666860692</v>
      </c>
      <c r="H1653" s="23">
        <v>44199.768055555556</v>
      </c>
      <c r="I1653" s="24">
        <f t="shared" ref="I1653:I1654" si="502">INT(H1653)</f>
        <v>44199</v>
      </c>
      <c r="J1653" s="25">
        <f t="shared" ref="J1653:J1654" si="503">MOD(H1653,1)</f>
        <v>0.76805555555620231</v>
      </c>
      <c r="K1653" s="23">
        <v>44199.826388888891</v>
      </c>
      <c r="L1653" s="24">
        <f t="shared" ref="L1653:L1654" si="504">INT(K1653)</f>
        <v>44199</v>
      </c>
      <c r="M1653" s="25">
        <f t="shared" ref="M1653:M1654" si="505">MOD(K1653,1)</f>
        <v>0.82638888889050577</v>
      </c>
      <c r="N1653" t="s">
        <v>185</v>
      </c>
      <c r="O1653" t="s">
        <v>220</v>
      </c>
      <c r="P1653" t="s">
        <v>187</v>
      </c>
      <c r="Q1653" t="s">
        <v>188</v>
      </c>
      <c r="R1653" t="s">
        <v>198</v>
      </c>
      <c r="S1653" t="s">
        <v>190</v>
      </c>
      <c r="T1653">
        <v>1</v>
      </c>
      <c r="U1653">
        <v>1</v>
      </c>
      <c r="V1653" t="s">
        <v>191</v>
      </c>
      <c r="W1653" t="s">
        <v>199</v>
      </c>
      <c r="X1653" t="s">
        <v>191</v>
      </c>
      <c r="Y1653" t="s">
        <v>197</v>
      </c>
      <c r="Z1653" t="s">
        <v>191</v>
      </c>
    </row>
    <row r="1654" spans="1:26" x14ac:dyDescent="0.2">
      <c r="A1654">
        <v>3116</v>
      </c>
      <c r="B1654">
        <v>3117</v>
      </c>
      <c r="C1654" s="23">
        <v>44200.771527777775</v>
      </c>
      <c r="D1654" s="23" t="str">
        <f t="shared" si="481"/>
        <v>Monday</v>
      </c>
      <c r="E1654" s="24">
        <f t="shared" si="482"/>
        <v>44200</v>
      </c>
      <c r="F1654" s="22">
        <f t="shared" si="483"/>
        <v>2021</v>
      </c>
      <c r="G1654" s="25">
        <f t="shared" si="480"/>
        <v>0.77152777777519077</v>
      </c>
      <c r="H1654" s="23">
        <v>44200.984027777777</v>
      </c>
      <c r="I1654" s="24">
        <f t="shared" si="502"/>
        <v>44200</v>
      </c>
      <c r="J1654" s="25">
        <f t="shared" si="503"/>
        <v>0.98402777777664596</v>
      </c>
      <c r="K1654" s="23">
        <v>44201.136805555558</v>
      </c>
      <c r="L1654" s="24">
        <f t="shared" si="504"/>
        <v>44201</v>
      </c>
      <c r="M1654" s="25">
        <f t="shared" si="505"/>
        <v>0.1368055555576575</v>
      </c>
      <c r="N1654" t="s">
        <v>185</v>
      </c>
      <c r="O1654" t="s">
        <v>186</v>
      </c>
      <c r="P1654" t="s">
        <v>187</v>
      </c>
      <c r="Q1654" t="s">
        <v>188</v>
      </c>
      <c r="R1654" t="s">
        <v>198</v>
      </c>
      <c r="S1654" t="s">
        <v>190</v>
      </c>
      <c r="T1654">
        <v>3</v>
      </c>
      <c r="U1654">
        <v>3</v>
      </c>
      <c r="V1654" t="s">
        <v>191</v>
      </c>
      <c r="W1654" t="s">
        <v>244</v>
      </c>
      <c r="X1654" t="s">
        <v>191</v>
      </c>
      <c r="Y1654" t="s">
        <v>193</v>
      </c>
      <c r="Z1654" t="s">
        <v>191</v>
      </c>
    </row>
    <row r="1655" spans="1:26" x14ac:dyDescent="0.2">
      <c r="A1655">
        <v>3118</v>
      </c>
      <c r="B1655">
        <v>3119</v>
      </c>
      <c r="C1655" s="23">
        <v>44203.368055555555</v>
      </c>
      <c r="D1655" s="23" t="str">
        <f t="shared" si="481"/>
        <v>Thursday</v>
      </c>
      <c r="E1655" s="24">
        <f t="shared" si="482"/>
        <v>44203</v>
      </c>
      <c r="F1655" s="22">
        <f t="shared" si="483"/>
        <v>2021</v>
      </c>
      <c r="G1655" s="25">
        <f t="shared" si="480"/>
        <v>0.36805555555474712</v>
      </c>
      <c r="H1655" t="s">
        <v>191</v>
      </c>
      <c r="K1655" s="23">
        <v>44203.390277777777</v>
      </c>
      <c r="L1655" s="23"/>
      <c r="M1655" s="23"/>
      <c r="N1655" t="s">
        <v>185</v>
      </c>
      <c r="O1655" t="s">
        <v>186</v>
      </c>
      <c r="P1655" t="s">
        <v>187</v>
      </c>
      <c r="Q1655" t="s">
        <v>202</v>
      </c>
      <c r="R1655" t="s">
        <v>189</v>
      </c>
      <c r="S1655" t="s">
        <v>203</v>
      </c>
      <c r="T1655">
        <v>3</v>
      </c>
      <c r="U1655">
        <v>3</v>
      </c>
      <c r="V1655" t="s">
        <v>191</v>
      </c>
      <c r="W1655" t="s">
        <v>199</v>
      </c>
      <c r="X1655" t="s">
        <v>191</v>
      </c>
      <c r="Y1655" t="s">
        <v>193</v>
      </c>
      <c r="Z1655" t="s">
        <v>191</v>
      </c>
    </row>
    <row r="1656" spans="1:26" x14ac:dyDescent="0.2">
      <c r="A1656">
        <v>3121</v>
      </c>
      <c r="B1656">
        <v>3122</v>
      </c>
      <c r="C1656" s="23">
        <v>44201.762499999997</v>
      </c>
      <c r="D1656" s="23" t="str">
        <f t="shared" si="481"/>
        <v>Tuesday</v>
      </c>
      <c r="E1656" s="24">
        <f t="shared" si="482"/>
        <v>44201</v>
      </c>
      <c r="F1656" s="22">
        <f t="shared" si="483"/>
        <v>2021</v>
      </c>
      <c r="G1656" s="25">
        <f t="shared" si="480"/>
        <v>0.76249999999708962</v>
      </c>
      <c r="H1656" s="23">
        <v>44201.995833333334</v>
      </c>
      <c r="I1656" s="24">
        <f t="shared" ref="I1656:I1659" si="506">INT(H1656)</f>
        <v>44201</v>
      </c>
      <c r="J1656" s="25">
        <f t="shared" ref="J1656:J1659" si="507">MOD(H1656,1)</f>
        <v>0.99583333333430346</v>
      </c>
      <c r="K1656" t="s">
        <v>191</v>
      </c>
      <c r="N1656" t="s">
        <v>185</v>
      </c>
      <c r="O1656" t="s">
        <v>268</v>
      </c>
      <c r="P1656" t="s">
        <v>187</v>
      </c>
      <c r="Q1656" t="s">
        <v>228</v>
      </c>
      <c r="R1656" t="s">
        <v>198</v>
      </c>
      <c r="S1656" t="s">
        <v>229</v>
      </c>
      <c r="T1656">
        <v>2</v>
      </c>
      <c r="U1656">
        <v>2</v>
      </c>
      <c r="V1656" t="s">
        <v>420</v>
      </c>
      <c r="W1656" t="s">
        <v>210</v>
      </c>
      <c r="X1656" t="s">
        <v>191</v>
      </c>
      <c r="Y1656" t="s">
        <v>193</v>
      </c>
      <c r="Z1656" t="s">
        <v>200</v>
      </c>
    </row>
    <row r="1657" spans="1:26" x14ac:dyDescent="0.2">
      <c r="A1657">
        <v>3123</v>
      </c>
      <c r="B1657">
        <v>3124</v>
      </c>
      <c r="C1657" s="23">
        <v>44193.611805555556</v>
      </c>
      <c r="D1657" s="23" t="str">
        <f t="shared" si="481"/>
        <v>Monday</v>
      </c>
      <c r="E1657" s="24">
        <f t="shared" si="482"/>
        <v>44193</v>
      </c>
      <c r="F1657" s="22">
        <f t="shared" si="483"/>
        <v>2020</v>
      </c>
      <c r="G1657" s="25">
        <f t="shared" si="480"/>
        <v>0.61180555555620231</v>
      </c>
      <c r="H1657" s="23">
        <v>44193.720833333333</v>
      </c>
      <c r="I1657" s="24">
        <f t="shared" si="506"/>
        <v>44193</v>
      </c>
      <c r="J1657" s="25">
        <f t="shared" si="507"/>
        <v>0.72083333333284827</v>
      </c>
      <c r="K1657" s="23">
        <v>44193.801388888889</v>
      </c>
      <c r="L1657" s="24">
        <f t="shared" ref="L1657:L1659" si="508">INT(K1657)</f>
        <v>44193</v>
      </c>
      <c r="M1657" s="25">
        <f t="shared" ref="M1657:M1659" si="509">MOD(K1657,1)</f>
        <v>0.80138888888905058</v>
      </c>
      <c r="N1657" t="s">
        <v>185</v>
      </c>
      <c r="O1657" t="s">
        <v>218</v>
      </c>
      <c r="P1657" t="s">
        <v>187</v>
      </c>
      <c r="Q1657" t="s">
        <v>188</v>
      </c>
      <c r="R1657" t="s">
        <v>198</v>
      </c>
      <c r="S1657" t="s">
        <v>190</v>
      </c>
      <c r="T1657">
        <v>2</v>
      </c>
      <c r="U1657">
        <v>2</v>
      </c>
      <c r="V1657" t="s">
        <v>191</v>
      </c>
      <c r="W1657" t="s">
        <v>222</v>
      </c>
      <c r="X1657" t="s">
        <v>191</v>
      </c>
      <c r="Y1657" t="s">
        <v>207</v>
      </c>
      <c r="Z1657" t="s">
        <v>191</v>
      </c>
    </row>
    <row r="1658" spans="1:26" x14ac:dyDescent="0.2">
      <c r="A1658">
        <v>3125</v>
      </c>
      <c r="B1658">
        <v>3126</v>
      </c>
      <c r="C1658" s="23">
        <v>44184.801388888889</v>
      </c>
      <c r="D1658" s="23" t="str">
        <f t="shared" si="481"/>
        <v>Saturday</v>
      </c>
      <c r="E1658" s="24">
        <f t="shared" si="482"/>
        <v>44184</v>
      </c>
      <c r="F1658" s="22">
        <f t="shared" si="483"/>
        <v>2020</v>
      </c>
      <c r="G1658" s="25">
        <f t="shared" si="480"/>
        <v>0.80138888888905058</v>
      </c>
      <c r="H1658" s="23">
        <v>44185.026388888888</v>
      </c>
      <c r="I1658" s="24">
        <f t="shared" si="506"/>
        <v>44185</v>
      </c>
      <c r="J1658" s="25">
        <f t="shared" si="507"/>
        <v>2.6388888887595385E-2</v>
      </c>
      <c r="K1658" s="23">
        <v>44185.051388888889</v>
      </c>
      <c r="L1658" s="24">
        <f t="shared" si="508"/>
        <v>44185</v>
      </c>
      <c r="M1658" s="25">
        <f t="shared" si="509"/>
        <v>5.1388888889050577E-2</v>
      </c>
      <c r="N1658" t="s">
        <v>185</v>
      </c>
      <c r="O1658" t="s">
        <v>195</v>
      </c>
      <c r="P1658" t="s">
        <v>187</v>
      </c>
      <c r="Q1658" t="s">
        <v>188</v>
      </c>
      <c r="R1658" t="s">
        <v>201</v>
      </c>
      <c r="S1658" t="s">
        <v>190</v>
      </c>
      <c r="T1658">
        <v>3</v>
      </c>
      <c r="U1658">
        <v>3</v>
      </c>
      <c r="V1658" t="s">
        <v>191</v>
      </c>
      <c r="W1658" t="s">
        <v>210</v>
      </c>
      <c r="X1658" t="s">
        <v>191</v>
      </c>
      <c r="Y1658" t="s">
        <v>207</v>
      </c>
      <c r="Z1658" t="s">
        <v>191</v>
      </c>
    </row>
    <row r="1659" spans="1:26" x14ac:dyDescent="0.2">
      <c r="A1659">
        <v>3127</v>
      </c>
      <c r="B1659">
        <v>3128</v>
      </c>
      <c r="C1659" s="23">
        <v>44200.499305555553</v>
      </c>
      <c r="D1659" s="23" t="str">
        <f t="shared" si="481"/>
        <v>Monday</v>
      </c>
      <c r="E1659" s="24">
        <f t="shared" si="482"/>
        <v>44200</v>
      </c>
      <c r="F1659" s="22">
        <f t="shared" si="483"/>
        <v>2021</v>
      </c>
      <c r="G1659" s="25">
        <f t="shared" si="480"/>
        <v>0.49930555555329192</v>
      </c>
      <c r="H1659" s="23">
        <v>44200.602083333331</v>
      </c>
      <c r="I1659" s="24">
        <f t="shared" si="506"/>
        <v>44200</v>
      </c>
      <c r="J1659" s="25">
        <f t="shared" si="507"/>
        <v>0.60208333333139308</v>
      </c>
      <c r="K1659" s="23">
        <v>44200.686805555553</v>
      </c>
      <c r="L1659" s="24">
        <f t="shared" si="508"/>
        <v>44200</v>
      </c>
      <c r="M1659" s="25">
        <f t="shared" si="509"/>
        <v>0.68680555555329192</v>
      </c>
      <c r="N1659" t="s">
        <v>194</v>
      </c>
      <c r="O1659" t="s">
        <v>217</v>
      </c>
      <c r="P1659" t="s">
        <v>187</v>
      </c>
      <c r="Q1659" t="s">
        <v>188</v>
      </c>
      <c r="R1659" t="s">
        <v>198</v>
      </c>
      <c r="S1659" t="s">
        <v>203</v>
      </c>
      <c r="T1659">
        <v>2</v>
      </c>
      <c r="U1659">
        <v>2</v>
      </c>
      <c r="V1659" t="s">
        <v>191</v>
      </c>
      <c r="W1659" t="s">
        <v>222</v>
      </c>
      <c r="X1659" t="s">
        <v>191</v>
      </c>
      <c r="Y1659" t="s">
        <v>207</v>
      </c>
      <c r="Z1659" t="s">
        <v>191</v>
      </c>
    </row>
    <row r="1660" spans="1:26" x14ac:dyDescent="0.2">
      <c r="A1660">
        <v>3127</v>
      </c>
      <c r="B1660">
        <v>13152</v>
      </c>
      <c r="C1660" s="23">
        <v>44224.522916666669</v>
      </c>
      <c r="D1660" s="23" t="str">
        <f t="shared" si="481"/>
        <v>Thursday</v>
      </c>
      <c r="E1660" s="24">
        <f t="shared" si="482"/>
        <v>44224</v>
      </c>
      <c r="F1660" s="22">
        <f t="shared" si="483"/>
        <v>2021</v>
      </c>
      <c r="G1660" s="25">
        <f t="shared" si="480"/>
        <v>0.52291666666860692</v>
      </c>
      <c r="H1660" t="s">
        <v>191</v>
      </c>
      <c r="K1660" s="23">
        <v>44224.825694444444</v>
      </c>
      <c r="L1660" s="23"/>
      <c r="M1660" s="23"/>
      <c r="N1660" t="s">
        <v>185</v>
      </c>
      <c r="O1660" t="s">
        <v>186</v>
      </c>
      <c r="P1660" t="s">
        <v>187</v>
      </c>
      <c r="Q1660" t="s">
        <v>202</v>
      </c>
      <c r="R1660" t="s">
        <v>221</v>
      </c>
      <c r="S1660" t="s">
        <v>203</v>
      </c>
      <c r="T1660">
        <v>3</v>
      </c>
      <c r="U1660">
        <v>3</v>
      </c>
      <c r="V1660" t="s">
        <v>191</v>
      </c>
      <c r="W1660" t="s">
        <v>199</v>
      </c>
      <c r="X1660" t="s">
        <v>191</v>
      </c>
      <c r="Y1660" t="s">
        <v>207</v>
      </c>
      <c r="Z1660" t="s">
        <v>205</v>
      </c>
    </row>
    <row r="1661" spans="1:26" x14ac:dyDescent="0.2">
      <c r="A1661">
        <v>3127</v>
      </c>
      <c r="B1661">
        <v>26738</v>
      </c>
      <c r="C1661" s="23">
        <v>44255.664583333331</v>
      </c>
      <c r="D1661" s="23" t="str">
        <f t="shared" si="481"/>
        <v>Sunday</v>
      </c>
      <c r="E1661" s="24">
        <f t="shared" si="482"/>
        <v>44255</v>
      </c>
      <c r="F1661" s="22">
        <f t="shared" si="483"/>
        <v>2021</v>
      </c>
      <c r="G1661" s="25">
        <f t="shared" si="480"/>
        <v>0.66458333333139308</v>
      </c>
      <c r="H1661" t="s">
        <v>191</v>
      </c>
      <c r="K1661" s="23">
        <v>44255.98333333333</v>
      </c>
      <c r="L1661" s="23"/>
      <c r="M1661" s="23"/>
      <c r="N1661" t="s">
        <v>185</v>
      </c>
      <c r="O1661" t="s">
        <v>186</v>
      </c>
      <c r="P1661" t="s">
        <v>187</v>
      </c>
      <c r="Q1661" t="s">
        <v>202</v>
      </c>
      <c r="R1661" t="s">
        <v>198</v>
      </c>
      <c r="S1661" t="s">
        <v>203</v>
      </c>
      <c r="T1661">
        <v>2</v>
      </c>
      <c r="U1661">
        <v>2</v>
      </c>
      <c r="V1661" t="s">
        <v>421</v>
      </c>
      <c r="W1661" t="s">
        <v>199</v>
      </c>
      <c r="X1661" t="s">
        <v>191</v>
      </c>
      <c r="Y1661" t="s">
        <v>193</v>
      </c>
      <c r="Z1661" t="s">
        <v>205</v>
      </c>
    </row>
    <row r="1662" spans="1:26" x14ac:dyDescent="0.2">
      <c r="A1662">
        <v>3129</v>
      </c>
      <c r="B1662">
        <v>3130</v>
      </c>
      <c r="C1662" s="23">
        <v>44203.970138888886</v>
      </c>
      <c r="D1662" s="23" t="str">
        <f t="shared" si="481"/>
        <v>Thursday</v>
      </c>
      <c r="E1662" s="24">
        <f t="shared" si="482"/>
        <v>44203</v>
      </c>
      <c r="F1662" s="22">
        <f t="shared" si="483"/>
        <v>2021</v>
      </c>
      <c r="G1662" s="25">
        <f t="shared" si="480"/>
        <v>0.97013888888614019</v>
      </c>
      <c r="H1662" t="s">
        <v>191</v>
      </c>
      <c r="K1662" s="23">
        <v>44203.993750000001</v>
      </c>
      <c r="L1662" s="23"/>
      <c r="M1662" s="23"/>
      <c r="N1662" t="s">
        <v>185</v>
      </c>
      <c r="O1662" t="s">
        <v>186</v>
      </c>
      <c r="P1662" t="s">
        <v>187</v>
      </c>
      <c r="Q1662" t="s">
        <v>202</v>
      </c>
      <c r="R1662" t="s">
        <v>198</v>
      </c>
      <c r="S1662" t="s">
        <v>203</v>
      </c>
      <c r="T1662">
        <v>2</v>
      </c>
      <c r="U1662">
        <v>2</v>
      </c>
      <c r="V1662" t="s">
        <v>191</v>
      </c>
      <c r="W1662" t="s">
        <v>223</v>
      </c>
      <c r="X1662" t="s">
        <v>191</v>
      </c>
      <c r="Y1662" t="s">
        <v>207</v>
      </c>
      <c r="Z1662" t="s">
        <v>191</v>
      </c>
    </row>
    <row r="1663" spans="1:26" x14ac:dyDescent="0.2">
      <c r="A1663">
        <v>3132</v>
      </c>
      <c r="B1663">
        <v>3133</v>
      </c>
      <c r="C1663" s="23">
        <v>44200.372916666667</v>
      </c>
      <c r="D1663" s="23" t="str">
        <f t="shared" si="481"/>
        <v>Monday</v>
      </c>
      <c r="E1663" s="24">
        <f t="shared" si="482"/>
        <v>44200</v>
      </c>
      <c r="F1663" s="22">
        <f t="shared" si="483"/>
        <v>2021</v>
      </c>
      <c r="G1663" s="25">
        <f t="shared" si="480"/>
        <v>0.37291666666715173</v>
      </c>
      <c r="H1663" s="23">
        <v>44200.555555555555</v>
      </c>
      <c r="I1663" s="24">
        <f t="shared" ref="I1663:I1665" si="510">INT(H1663)</f>
        <v>44200</v>
      </c>
      <c r="J1663" s="25">
        <f t="shared" ref="J1663:J1665" si="511">MOD(H1663,1)</f>
        <v>0.55555555555474712</v>
      </c>
      <c r="K1663" s="23">
        <v>44200.811111111114</v>
      </c>
      <c r="L1663" s="24">
        <f t="shared" ref="L1663:L1665" si="512">INT(K1663)</f>
        <v>44200</v>
      </c>
      <c r="M1663" s="25">
        <f t="shared" ref="M1663:M1665" si="513">MOD(K1663,1)</f>
        <v>0.81111111111385981</v>
      </c>
      <c r="N1663" t="s">
        <v>185</v>
      </c>
      <c r="O1663" t="s">
        <v>195</v>
      </c>
      <c r="P1663" t="s">
        <v>187</v>
      </c>
      <c r="Q1663" t="s">
        <v>228</v>
      </c>
      <c r="R1663" t="s">
        <v>198</v>
      </c>
      <c r="S1663" t="s">
        <v>203</v>
      </c>
      <c r="T1663">
        <v>3</v>
      </c>
      <c r="U1663">
        <v>3</v>
      </c>
      <c r="V1663" t="s">
        <v>191</v>
      </c>
      <c r="W1663" t="s">
        <v>210</v>
      </c>
      <c r="X1663" t="s">
        <v>191</v>
      </c>
      <c r="Y1663" t="s">
        <v>197</v>
      </c>
      <c r="Z1663" t="s">
        <v>200</v>
      </c>
    </row>
    <row r="1664" spans="1:26" x14ac:dyDescent="0.2">
      <c r="A1664">
        <v>3132</v>
      </c>
      <c r="B1664">
        <v>31371</v>
      </c>
      <c r="C1664" s="23">
        <v>44257.950694444444</v>
      </c>
      <c r="D1664" s="23" t="str">
        <f t="shared" si="481"/>
        <v>Tuesday</v>
      </c>
      <c r="E1664" s="24">
        <f t="shared" si="482"/>
        <v>44257</v>
      </c>
      <c r="F1664" s="22">
        <f t="shared" si="483"/>
        <v>2021</v>
      </c>
      <c r="G1664" s="25">
        <f t="shared" si="480"/>
        <v>0.95069444444379769</v>
      </c>
      <c r="H1664" s="23">
        <v>44258.182638888888</v>
      </c>
      <c r="I1664" s="24">
        <f t="shared" si="510"/>
        <v>44258</v>
      </c>
      <c r="J1664" s="25">
        <f t="shared" si="511"/>
        <v>0.18263888888759539</v>
      </c>
      <c r="K1664" s="23">
        <v>44258.662499999999</v>
      </c>
      <c r="L1664" s="24">
        <f t="shared" si="512"/>
        <v>44258</v>
      </c>
      <c r="M1664" s="25">
        <f t="shared" si="513"/>
        <v>0.66249999999854481</v>
      </c>
      <c r="N1664" t="s">
        <v>185</v>
      </c>
      <c r="O1664" t="s">
        <v>217</v>
      </c>
      <c r="P1664" t="s">
        <v>187</v>
      </c>
      <c r="Q1664" t="s">
        <v>188</v>
      </c>
      <c r="R1664" t="s">
        <v>198</v>
      </c>
      <c r="S1664" t="s">
        <v>190</v>
      </c>
      <c r="T1664">
        <v>2</v>
      </c>
      <c r="U1664">
        <v>2</v>
      </c>
      <c r="V1664" t="s">
        <v>191</v>
      </c>
      <c r="W1664" t="s">
        <v>199</v>
      </c>
      <c r="X1664" t="s">
        <v>191</v>
      </c>
      <c r="Y1664" t="s">
        <v>197</v>
      </c>
      <c r="Z1664" t="s">
        <v>200</v>
      </c>
    </row>
    <row r="1665" spans="1:26" x14ac:dyDescent="0.2">
      <c r="A1665">
        <v>3134</v>
      </c>
      <c r="B1665">
        <v>3135</v>
      </c>
      <c r="C1665" s="23">
        <v>44202.67291666667</v>
      </c>
      <c r="D1665" s="23" t="str">
        <f t="shared" si="481"/>
        <v>Wednesday</v>
      </c>
      <c r="E1665" s="24">
        <f t="shared" si="482"/>
        <v>44202</v>
      </c>
      <c r="F1665" s="22">
        <f t="shared" si="483"/>
        <v>2021</v>
      </c>
      <c r="G1665" s="25">
        <f t="shared" si="480"/>
        <v>0.67291666667006211</v>
      </c>
      <c r="H1665" s="23">
        <v>44202.936111111114</v>
      </c>
      <c r="I1665" s="24">
        <f t="shared" si="510"/>
        <v>44202</v>
      </c>
      <c r="J1665" s="25">
        <f t="shared" si="511"/>
        <v>0.93611111111385981</v>
      </c>
      <c r="K1665" s="23">
        <v>44202.984722222223</v>
      </c>
      <c r="L1665" s="24">
        <f t="shared" si="512"/>
        <v>44202</v>
      </c>
      <c r="M1665" s="25">
        <f t="shared" si="513"/>
        <v>0.98472222222335404</v>
      </c>
      <c r="N1665" t="s">
        <v>185</v>
      </c>
      <c r="O1665" t="s">
        <v>186</v>
      </c>
      <c r="P1665" t="s">
        <v>187</v>
      </c>
      <c r="Q1665" t="s">
        <v>188</v>
      </c>
      <c r="R1665" t="s">
        <v>221</v>
      </c>
      <c r="S1665" t="s">
        <v>190</v>
      </c>
      <c r="T1665">
        <v>2</v>
      </c>
      <c r="U1665">
        <v>2</v>
      </c>
      <c r="V1665" t="s">
        <v>191</v>
      </c>
      <c r="W1665" t="s">
        <v>196</v>
      </c>
      <c r="X1665" t="s">
        <v>191</v>
      </c>
      <c r="Y1665" t="s">
        <v>197</v>
      </c>
      <c r="Z1665" t="s">
        <v>191</v>
      </c>
    </row>
    <row r="1666" spans="1:26" x14ac:dyDescent="0.2">
      <c r="A1666">
        <v>3136</v>
      </c>
      <c r="B1666">
        <v>3137</v>
      </c>
      <c r="C1666" s="23">
        <v>44203.731944444444</v>
      </c>
      <c r="D1666" s="23" t="str">
        <f t="shared" si="481"/>
        <v>Thursday</v>
      </c>
      <c r="E1666" s="24">
        <f t="shared" si="482"/>
        <v>44203</v>
      </c>
      <c r="F1666" s="22">
        <f t="shared" si="483"/>
        <v>2021</v>
      </c>
      <c r="G1666" s="25">
        <f t="shared" ref="G1666:G1729" si="514">MOD(C1666,1)</f>
        <v>0.73194444444379769</v>
      </c>
      <c r="H1666" t="s">
        <v>191</v>
      </c>
      <c r="K1666" s="23">
        <v>44203.859722222223</v>
      </c>
      <c r="L1666" s="23"/>
      <c r="M1666" s="23"/>
      <c r="N1666" t="s">
        <v>185</v>
      </c>
      <c r="O1666" t="s">
        <v>186</v>
      </c>
      <c r="P1666" t="s">
        <v>187</v>
      </c>
      <c r="Q1666" t="s">
        <v>202</v>
      </c>
      <c r="R1666" t="s">
        <v>198</v>
      </c>
      <c r="S1666" t="s">
        <v>203</v>
      </c>
      <c r="T1666">
        <v>3</v>
      </c>
      <c r="U1666">
        <v>3</v>
      </c>
      <c r="V1666" t="s">
        <v>191</v>
      </c>
      <c r="W1666" t="s">
        <v>196</v>
      </c>
      <c r="X1666" t="s">
        <v>191</v>
      </c>
      <c r="Y1666" t="s">
        <v>197</v>
      </c>
      <c r="Z1666" t="s">
        <v>205</v>
      </c>
    </row>
    <row r="1667" spans="1:26" x14ac:dyDescent="0.2">
      <c r="A1667">
        <v>3136</v>
      </c>
      <c r="B1667">
        <v>22049</v>
      </c>
      <c r="C1667" s="23">
        <v>44243.716666666667</v>
      </c>
      <c r="D1667" s="23" t="str">
        <f t="shared" ref="D1667:D1730" si="515">TEXT(E1667,"DDDD")</f>
        <v>Tuesday</v>
      </c>
      <c r="E1667" s="24">
        <f t="shared" ref="E1667:E1730" si="516">INT(C1667)</f>
        <v>44243</v>
      </c>
      <c r="F1667" s="22">
        <f t="shared" ref="F1667:F1730" si="517">YEAR(E1667)</f>
        <v>2021</v>
      </c>
      <c r="G1667" s="25">
        <f t="shared" si="514"/>
        <v>0.71666666666715173</v>
      </c>
      <c r="H1667" t="s">
        <v>191</v>
      </c>
      <c r="K1667" s="23">
        <v>44243.893055555556</v>
      </c>
      <c r="L1667" s="23"/>
      <c r="M1667" s="23"/>
      <c r="N1667" t="s">
        <v>185</v>
      </c>
      <c r="O1667" t="s">
        <v>186</v>
      </c>
      <c r="P1667" t="s">
        <v>187</v>
      </c>
      <c r="Q1667" t="s">
        <v>202</v>
      </c>
      <c r="R1667" t="s">
        <v>198</v>
      </c>
      <c r="S1667" t="s">
        <v>203</v>
      </c>
      <c r="T1667">
        <v>3</v>
      </c>
      <c r="U1667">
        <v>3</v>
      </c>
      <c r="V1667" t="s">
        <v>191</v>
      </c>
      <c r="W1667" t="s">
        <v>216</v>
      </c>
      <c r="X1667" t="s">
        <v>191</v>
      </c>
      <c r="Y1667" t="s">
        <v>197</v>
      </c>
      <c r="Z1667" t="s">
        <v>191</v>
      </c>
    </row>
    <row r="1668" spans="1:26" x14ac:dyDescent="0.2">
      <c r="A1668">
        <v>3136</v>
      </c>
      <c r="B1668">
        <v>35731</v>
      </c>
      <c r="C1668" s="23">
        <v>44279.561111111114</v>
      </c>
      <c r="D1668" s="23" t="str">
        <f t="shared" si="515"/>
        <v>Wednesday</v>
      </c>
      <c r="E1668" s="24">
        <f t="shared" si="516"/>
        <v>44279</v>
      </c>
      <c r="F1668" s="22">
        <f t="shared" si="517"/>
        <v>2021</v>
      </c>
      <c r="G1668" s="25">
        <f t="shared" si="514"/>
        <v>0.56111111111385981</v>
      </c>
      <c r="H1668" t="s">
        <v>191</v>
      </c>
      <c r="K1668" s="23">
        <v>44279.555555555555</v>
      </c>
      <c r="L1668" s="23"/>
      <c r="M1668" s="23"/>
      <c r="N1668" t="s">
        <v>185</v>
      </c>
      <c r="O1668" t="s">
        <v>186</v>
      </c>
      <c r="P1668" t="s">
        <v>187</v>
      </c>
      <c r="Q1668" t="s">
        <v>202</v>
      </c>
      <c r="R1668" t="s">
        <v>198</v>
      </c>
      <c r="S1668" t="s">
        <v>203</v>
      </c>
      <c r="T1668">
        <v>3</v>
      </c>
      <c r="U1668">
        <v>3</v>
      </c>
      <c r="V1668" t="s">
        <v>191</v>
      </c>
      <c r="W1668" t="s">
        <v>216</v>
      </c>
      <c r="X1668" t="s">
        <v>191</v>
      </c>
      <c r="Y1668" t="s">
        <v>197</v>
      </c>
      <c r="Z1668" t="s">
        <v>191</v>
      </c>
    </row>
    <row r="1669" spans="1:26" x14ac:dyDescent="0.2">
      <c r="A1669">
        <v>3136</v>
      </c>
      <c r="B1669">
        <v>45800</v>
      </c>
      <c r="C1669" s="23">
        <v>44303.664583333331</v>
      </c>
      <c r="D1669" s="23" t="str">
        <f t="shared" si="515"/>
        <v>Saturday</v>
      </c>
      <c r="E1669" s="24">
        <f t="shared" si="516"/>
        <v>44303</v>
      </c>
      <c r="F1669" s="22">
        <f t="shared" si="517"/>
        <v>2021</v>
      </c>
      <c r="G1669" s="25">
        <f t="shared" si="514"/>
        <v>0.66458333333139308</v>
      </c>
      <c r="H1669" t="s">
        <v>191</v>
      </c>
      <c r="K1669" s="23">
        <v>44303.677083333336</v>
      </c>
      <c r="L1669" s="23"/>
      <c r="M1669" s="23"/>
      <c r="N1669" t="s">
        <v>185</v>
      </c>
      <c r="O1669" t="s">
        <v>186</v>
      </c>
      <c r="P1669" t="s">
        <v>187</v>
      </c>
      <c r="Q1669" t="s">
        <v>202</v>
      </c>
      <c r="R1669" t="s">
        <v>198</v>
      </c>
      <c r="S1669" t="s">
        <v>203</v>
      </c>
      <c r="T1669">
        <v>4</v>
      </c>
      <c r="U1669">
        <v>4</v>
      </c>
      <c r="V1669" t="s">
        <v>191</v>
      </c>
      <c r="W1669" t="s">
        <v>210</v>
      </c>
      <c r="X1669" t="s">
        <v>191</v>
      </c>
      <c r="Y1669" t="s">
        <v>207</v>
      </c>
      <c r="Z1669" t="s">
        <v>191</v>
      </c>
    </row>
    <row r="1670" spans="1:26" x14ac:dyDescent="0.2">
      <c r="A1670">
        <v>3136</v>
      </c>
      <c r="B1670">
        <v>57679</v>
      </c>
      <c r="C1670" s="23">
        <v>44333.457638888889</v>
      </c>
      <c r="D1670" s="23" t="str">
        <f t="shared" si="515"/>
        <v>Monday</v>
      </c>
      <c r="E1670" s="24">
        <f t="shared" si="516"/>
        <v>44333</v>
      </c>
      <c r="F1670" s="22">
        <f t="shared" si="517"/>
        <v>2021</v>
      </c>
      <c r="G1670" s="25">
        <f t="shared" si="514"/>
        <v>0.45763888888905058</v>
      </c>
      <c r="H1670" t="s">
        <v>191</v>
      </c>
      <c r="K1670" s="23">
        <v>44333.694444444445</v>
      </c>
      <c r="L1670" s="23"/>
      <c r="M1670" s="23"/>
      <c r="N1670" t="s">
        <v>185</v>
      </c>
      <c r="O1670" t="s">
        <v>186</v>
      </c>
      <c r="P1670" t="s">
        <v>187</v>
      </c>
      <c r="Q1670" t="s">
        <v>202</v>
      </c>
      <c r="R1670" t="s">
        <v>198</v>
      </c>
      <c r="S1670" t="s">
        <v>203</v>
      </c>
      <c r="T1670">
        <v>3</v>
      </c>
      <c r="U1670">
        <v>3</v>
      </c>
      <c r="V1670" t="s">
        <v>191</v>
      </c>
      <c r="W1670" t="s">
        <v>216</v>
      </c>
      <c r="X1670" t="s">
        <v>191</v>
      </c>
      <c r="Y1670" t="s">
        <v>207</v>
      </c>
      <c r="Z1670" t="s">
        <v>191</v>
      </c>
    </row>
    <row r="1671" spans="1:26" x14ac:dyDescent="0.2">
      <c r="A1671">
        <v>3136</v>
      </c>
      <c r="B1671">
        <v>63146</v>
      </c>
      <c r="C1671" s="23">
        <v>44344.534722222219</v>
      </c>
      <c r="D1671" s="23" t="str">
        <f t="shared" si="515"/>
        <v>Friday</v>
      </c>
      <c r="E1671" s="24">
        <f t="shared" si="516"/>
        <v>44344</v>
      </c>
      <c r="F1671" s="22">
        <f t="shared" si="517"/>
        <v>2021</v>
      </c>
      <c r="G1671" s="25">
        <f t="shared" si="514"/>
        <v>0.53472222221898846</v>
      </c>
      <c r="H1671" t="s">
        <v>191</v>
      </c>
      <c r="K1671" s="23">
        <v>44344.7</v>
      </c>
      <c r="L1671" s="23"/>
      <c r="M1671" s="23"/>
      <c r="N1671" t="s">
        <v>185</v>
      </c>
      <c r="O1671" t="s">
        <v>186</v>
      </c>
      <c r="P1671" t="s">
        <v>187</v>
      </c>
      <c r="Q1671" t="s">
        <v>202</v>
      </c>
      <c r="R1671" t="s">
        <v>198</v>
      </c>
      <c r="S1671" t="s">
        <v>203</v>
      </c>
      <c r="T1671">
        <v>3</v>
      </c>
      <c r="U1671">
        <v>3</v>
      </c>
      <c r="V1671" t="s">
        <v>191</v>
      </c>
      <c r="W1671" t="s">
        <v>216</v>
      </c>
      <c r="X1671" t="s">
        <v>191</v>
      </c>
      <c r="Y1671" t="s">
        <v>193</v>
      </c>
      <c r="Z1671" t="s">
        <v>191</v>
      </c>
    </row>
    <row r="1672" spans="1:26" x14ac:dyDescent="0.2">
      <c r="A1672">
        <v>3142</v>
      </c>
      <c r="B1672">
        <v>3143</v>
      </c>
      <c r="C1672" s="23">
        <v>44203.304861111108</v>
      </c>
      <c r="D1672" s="23" t="str">
        <f t="shared" si="515"/>
        <v>Thursday</v>
      </c>
      <c r="E1672" s="24">
        <f t="shared" si="516"/>
        <v>44203</v>
      </c>
      <c r="F1672" s="22">
        <f t="shared" si="517"/>
        <v>2021</v>
      </c>
      <c r="G1672" s="25">
        <f t="shared" si="514"/>
        <v>0.30486111110803904</v>
      </c>
      <c r="H1672" t="s">
        <v>191</v>
      </c>
      <c r="K1672" s="23">
        <v>44203.404861111114</v>
      </c>
      <c r="L1672" s="23"/>
      <c r="M1672" s="23"/>
      <c r="N1672" t="s">
        <v>185</v>
      </c>
      <c r="O1672" t="s">
        <v>186</v>
      </c>
      <c r="P1672" t="s">
        <v>187</v>
      </c>
      <c r="Q1672" t="s">
        <v>202</v>
      </c>
      <c r="R1672" t="s">
        <v>191</v>
      </c>
      <c r="S1672" t="s">
        <v>203</v>
      </c>
      <c r="T1672">
        <v>4</v>
      </c>
      <c r="U1672">
        <v>4</v>
      </c>
      <c r="V1672" t="s">
        <v>191</v>
      </c>
      <c r="W1672" t="s">
        <v>223</v>
      </c>
      <c r="X1672" t="s">
        <v>191</v>
      </c>
      <c r="Y1672" t="s">
        <v>193</v>
      </c>
      <c r="Z1672" t="s">
        <v>191</v>
      </c>
    </row>
    <row r="1673" spans="1:26" x14ac:dyDescent="0.2">
      <c r="A1673">
        <v>3142</v>
      </c>
      <c r="B1673">
        <v>59374</v>
      </c>
      <c r="C1673" s="23">
        <v>44336.660416666666</v>
      </c>
      <c r="D1673" s="23" t="str">
        <f t="shared" si="515"/>
        <v>Thursday</v>
      </c>
      <c r="E1673" s="24">
        <f t="shared" si="516"/>
        <v>44336</v>
      </c>
      <c r="F1673" s="22">
        <f t="shared" si="517"/>
        <v>2021</v>
      </c>
      <c r="G1673" s="25">
        <f t="shared" si="514"/>
        <v>0.66041666666569654</v>
      </c>
      <c r="H1673" t="s">
        <v>191</v>
      </c>
      <c r="K1673" s="23">
        <v>44336.68472222222</v>
      </c>
      <c r="L1673" s="23"/>
      <c r="M1673" s="23"/>
      <c r="N1673" t="s">
        <v>185</v>
      </c>
      <c r="O1673" t="s">
        <v>186</v>
      </c>
      <c r="P1673" t="s">
        <v>187</v>
      </c>
      <c r="Q1673" t="s">
        <v>202</v>
      </c>
      <c r="R1673" t="s">
        <v>221</v>
      </c>
      <c r="S1673" t="s">
        <v>203</v>
      </c>
      <c r="T1673">
        <v>3</v>
      </c>
      <c r="U1673">
        <v>3</v>
      </c>
      <c r="V1673" t="s">
        <v>300</v>
      </c>
      <c r="W1673" t="s">
        <v>210</v>
      </c>
      <c r="X1673" t="s">
        <v>191</v>
      </c>
      <c r="Y1673" t="s">
        <v>193</v>
      </c>
      <c r="Z1673" t="s">
        <v>212</v>
      </c>
    </row>
    <row r="1674" spans="1:26" x14ac:dyDescent="0.2">
      <c r="A1674">
        <v>3148</v>
      </c>
      <c r="B1674">
        <v>3149</v>
      </c>
      <c r="C1674" s="23">
        <v>44201.870833333334</v>
      </c>
      <c r="D1674" s="23" t="str">
        <f t="shared" si="515"/>
        <v>Tuesday</v>
      </c>
      <c r="E1674" s="24">
        <f t="shared" si="516"/>
        <v>44201</v>
      </c>
      <c r="F1674" s="22">
        <f t="shared" si="517"/>
        <v>2021</v>
      </c>
      <c r="G1674" s="25">
        <f t="shared" si="514"/>
        <v>0.87083333333430346</v>
      </c>
      <c r="H1674" s="23">
        <v>44202.030555555553</v>
      </c>
      <c r="I1674" s="24">
        <f t="shared" ref="I1674:I1675" si="518">INT(H1674)</f>
        <v>44202</v>
      </c>
      <c r="J1674" s="25">
        <f t="shared" ref="J1674:J1675" si="519">MOD(H1674,1)</f>
        <v>3.0555555553291924E-2</v>
      </c>
      <c r="K1674" s="23">
        <v>44202.181250000001</v>
      </c>
      <c r="L1674" s="24">
        <f>INT(K1674)</f>
        <v>44202</v>
      </c>
      <c r="M1674" s="25">
        <f>MOD(K1674,1)</f>
        <v>0.18125000000145519</v>
      </c>
      <c r="N1674" t="s">
        <v>185</v>
      </c>
      <c r="O1674" t="s">
        <v>186</v>
      </c>
      <c r="P1674" t="s">
        <v>187</v>
      </c>
      <c r="Q1674" t="s">
        <v>228</v>
      </c>
      <c r="R1674" t="s">
        <v>221</v>
      </c>
      <c r="S1674" t="s">
        <v>229</v>
      </c>
      <c r="T1674">
        <v>2</v>
      </c>
      <c r="U1674">
        <v>2</v>
      </c>
      <c r="V1674" t="s">
        <v>191</v>
      </c>
      <c r="W1674" t="s">
        <v>196</v>
      </c>
      <c r="X1674" t="s">
        <v>191</v>
      </c>
      <c r="Y1674" t="s">
        <v>207</v>
      </c>
      <c r="Z1674" t="s">
        <v>191</v>
      </c>
    </row>
    <row r="1675" spans="1:26" x14ac:dyDescent="0.2">
      <c r="A1675">
        <v>3150</v>
      </c>
      <c r="B1675">
        <v>3151</v>
      </c>
      <c r="C1675" s="23">
        <v>44202.598611111112</v>
      </c>
      <c r="D1675" s="23" t="str">
        <f t="shared" si="515"/>
        <v>Wednesday</v>
      </c>
      <c r="E1675" s="24">
        <f t="shared" si="516"/>
        <v>44202</v>
      </c>
      <c r="F1675" s="22">
        <f t="shared" si="517"/>
        <v>2021</v>
      </c>
      <c r="G1675" s="25">
        <f t="shared" si="514"/>
        <v>0.59861111111240461</v>
      </c>
      <c r="H1675" s="23">
        <v>44202.742361111108</v>
      </c>
      <c r="I1675" s="24">
        <f t="shared" si="518"/>
        <v>44202</v>
      </c>
      <c r="J1675" s="25">
        <f t="shared" si="519"/>
        <v>0.74236111110803904</v>
      </c>
      <c r="K1675" t="s">
        <v>191</v>
      </c>
      <c r="N1675" t="s">
        <v>185</v>
      </c>
      <c r="O1675" t="s">
        <v>186</v>
      </c>
      <c r="P1675" t="s">
        <v>187</v>
      </c>
      <c r="Q1675" t="s">
        <v>228</v>
      </c>
      <c r="R1675" t="s">
        <v>198</v>
      </c>
      <c r="S1675" t="s">
        <v>229</v>
      </c>
      <c r="T1675">
        <v>2</v>
      </c>
      <c r="U1675">
        <v>2</v>
      </c>
      <c r="V1675" t="s">
        <v>191</v>
      </c>
      <c r="W1675" t="s">
        <v>199</v>
      </c>
      <c r="X1675" t="s">
        <v>191</v>
      </c>
      <c r="Y1675" t="s">
        <v>193</v>
      </c>
      <c r="Z1675" t="s">
        <v>191</v>
      </c>
    </row>
    <row r="1676" spans="1:26" x14ac:dyDescent="0.2">
      <c r="A1676">
        <v>3152</v>
      </c>
      <c r="B1676">
        <v>3153</v>
      </c>
      <c r="C1676" s="23">
        <v>44201.452777777777</v>
      </c>
      <c r="D1676" s="23" t="str">
        <f t="shared" si="515"/>
        <v>Tuesday</v>
      </c>
      <c r="E1676" s="24">
        <f t="shared" si="516"/>
        <v>44201</v>
      </c>
      <c r="F1676" s="22">
        <f t="shared" si="517"/>
        <v>2021</v>
      </c>
      <c r="G1676" s="25">
        <f t="shared" si="514"/>
        <v>0.45277777777664596</v>
      </c>
      <c r="H1676" t="s">
        <v>191</v>
      </c>
      <c r="K1676" s="23">
        <v>44201.479166666664</v>
      </c>
      <c r="L1676" s="23"/>
      <c r="M1676" s="23"/>
      <c r="N1676" t="s">
        <v>185</v>
      </c>
      <c r="O1676" t="s">
        <v>186</v>
      </c>
      <c r="P1676" t="s">
        <v>187</v>
      </c>
      <c r="Q1676" t="s">
        <v>188</v>
      </c>
      <c r="R1676" t="s">
        <v>221</v>
      </c>
      <c r="S1676" t="s">
        <v>203</v>
      </c>
      <c r="T1676">
        <v>1</v>
      </c>
      <c r="U1676">
        <v>1</v>
      </c>
      <c r="V1676" t="s">
        <v>191</v>
      </c>
      <c r="W1676" t="s">
        <v>199</v>
      </c>
      <c r="X1676" t="s">
        <v>191</v>
      </c>
      <c r="Y1676" t="s">
        <v>207</v>
      </c>
      <c r="Z1676" t="s">
        <v>191</v>
      </c>
    </row>
    <row r="1677" spans="1:26" x14ac:dyDescent="0.2">
      <c r="A1677">
        <v>3152</v>
      </c>
      <c r="B1677">
        <v>14734</v>
      </c>
      <c r="C1677" s="23">
        <v>44228.457638888889</v>
      </c>
      <c r="D1677" s="23" t="str">
        <f t="shared" si="515"/>
        <v>Monday</v>
      </c>
      <c r="E1677" s="24">
        <f t="shared" si="516"/>
        <v>44228</v>
      </c>
      <c r="F1677" s="22">
        <f t="shared" si="517"/>
        <v>2021</v>
      </c>
      <c r="G1677" s="25">
        <f t="shared" si="514"/>
        <v>0.45763888888905058</v>
      </c>
      <c r="H1677" t="s">
        <v>191</v>
      </c>
      <c r="K1677" t="s">
        <v>191</v>
      </c>
      <c r="N1677" t="s">
        <v>185</v>
      </c>
      <c r="O1677" t="s">
        <v>186</v>
      </c>
      <c r="P1677" t="s">
        <v>187</v>
      </c>
      <c r="Q1677" t="s">
        <v>202</v>
      </c>
      <c r="R1677" t="s">
        <v>191</v>
      </c>
      <c r="S1677" t="s">
        <v>203</v>
      </c>
      <c r="T1677">
        <v>2</v>
      </c>
      <c r="U1677">
        <v>2</v>
      </c>
      <c r="V1677" t="s">
        <v>191</v>
      </c>
      <c r="W1677" t="s">
        <v>196</v>
      </c>
      <c r="X1677" t="s">
        <v>191</v>
      </c>
      <c r="Y1677" t="s">
        <v>197</v>
      </c>
      <c r="Z1677" t="s">
        <v>191</v>
      </c>
    </row>
    <row r="1678" spans="1:26" x14ac:dyDescent="0.2">
      <c r="A1678">
        <v>3154</v>
      </c>
      <c r="B1678">
        <v>3155</v>
      </c>
      <c r="C1678" s="23">
        <v>44202.814583333333</v>
      </c>
      <c r="D1678" s="23" t="str">
        <f t="shared" si="515"/>
        <v>Wednesday</v>
      </c>
      <c r="E1678" s="24">
        <f t="shared" si="516"/>
        <v>44202</v>
      </c>
      <c r="F1678" s="22">
        <f t="shared" si="517"/>
        <v>2021</v>
      </c>
      <c r="G1678" s="25">
        <f t="shared" si="514"/>
        <v>0.81458333333284827</v>
      </c>
      <c r="H1678" t="s">
        <v>191</v>
      </c>
      <c r="K1678" s="23">
        <v>44203.013194444444</v>
      </c>
      <c r="L1678" s="23"/>
      <c r="M1678" s="23"/>
      <c r="N1678" t="s">
        <v>185</v>
      </c>
      <c r="O1678" t="s">
        <v>186</v>
      </c>
      <c r="P1678" t="s">
        <v>187</v>
      </c>
      <c r="Q1678" t="s">
        <v>202</v>
      </c>
      <c r="R1678" t="s">
        <v>189</v>
      </c>
      <c r="S1678" t="s">
        <v>203</v>
      </c>
      <c r="T1678">
        <v>2</v>
      </c>
      <c r="U1678">
        <v>2</v>
      </c>
      <c r="V1678" t="s">
        <v>422</v>
      </c>
      <c r="W1678" t="s">
        <v>199</v>
      </c>
      <c r="X1678" t="s">
        <v>191</v>
      </c>
      <c r="Y1678" t="s">
        <v>193</v>
      </c>
      <c r="Z1678" t="s">
        <v>205</v>
      </c>
    </row>
    <row r="1679" spans="1:26" x14ac:dyDescent="0.2">
      <c r="A1679">
        <v>3154</v>
      </c>
      <c r="B1679">
        <v>17955</v>
      </c>
      <c r="C1679" s="23">
        <v>44235.679861111108</v>
      </c>
      <c r="D1679" s="23" t="str">
        <f t="shared" si="515"/>
        <v>Monday</v>
      </c>
      <c r="E1679" s="24">
        <f t="shared" si="516"/>
        <v>44235</v>
      </c>
      <c r="F1679" s="22">
        <f t="shared" si="517"/>
        <v>2021</v>
      </c>
      <c r="G1679" s="25">
        <f t="shared" si="514"/>
        <v>0.67986111110803904</v>
      </c>
      <c r="H1679" t="s">
        <v>191</v>
      </c>
      <c r="K1679" s="23">
        <v>44235.833333333336</v>
      </c>
      <c r="L1679" s="23"/>
      <c r="M1679" s="23"/>
      <c r="N1679" t="s">
        <v>185</v>
      </c>
      <c r="O1679" t="s">
        <v>186</v>
      </c>
      <c r="P1679" t="s">
        <v>187</v>
      </c>
      <c r="Q1679" t="s">
        <v>202</v>
      </c>
      <c r="R1679" t="s">
        <v>189</v>
      </c>
      <c r="S1679" t="s">
        <v>203</v>
      </c>
      <c r="T1679">
        <v>3</v>
      </c>
      <c r="U1679">
        <v>3</v>
      </c>
      <c r="V1679" t="s">
        <v>191</v>
      </c>
      <c r="W1679" t="s">
        <v>196</v>
      </c>
      <c r="X1679" t="s">
        <v>191</v>
      </c>
      <c r="Y1679" t="s">
        <v>197</v>
      </c>
      <c r="Z1679" t="s">
        <v>205</v>
      </c>
    </row>
    <row r="1680" spans="1:26" x14ac:dyDescent="0.2">
      <c r="A1680">
        <v>3154</v>
      </c>
      <c r="B1680">
        <v>32605</v>
      </c>
      <c r="C1680" s="23">
        <v>44269.467361111114</v>
      </c>
      <c r="D1680" s="23" t="str">
        <f t="shared" si="515"/>
        <v>Sunday</v>
      </c>
      <c r="E1680" s="24">
        <f t="shared" si="516"/>
        <v>44269</v>
      </c>
      <c r="F1680" s="22">
        <f t="shared" si="517"/>
        <v>2021</v>
      </c>
      <c r="G1680" s="25">
        <f t="shared" si="514"/>
        <v>0.46736111111385981</v>
      </c>
      <c r="H1680" s="23">
        <v>44269.736805555556</v>
      </c>
      <c r="I1680" s="24">
        <f>INT(H1680)</f>
        <v>44269</v>
      </c>
      <c r="J1680" s="25">
        <f>MOD(H1680,1)</f>
        <v>0.73680555555620231</v>
      </c>
      <c r="K1680" s="23">
        <v>44269.820833333331</v>
      </c>
      <c r="L1680" s="24">
        <f>INT(K1680)</f>
        <v>44269</v>
      </c>
      <c r="M1680" s="25">
        <f>MOD(K1680,1)</f>
        <v>0.82083333333139308</v>
      </c>
      <c r="N1680" t="s">
        <v>185</v>
      </c>
      <c r="O1680" t="s">
        <v>220</v>
      </c>
      <c r="P1680" t="s">
        <v>187</v>
      </c>
      <c r="Q1680" t="s">
        <v>188</v>
      </c>
      <c r="R1680" t="s">
        <v>189</v>
      </c>
      <c r="S1680" t="s">
        <v>190</v>
      </c>
      <c r="T1680">
        <v>2</v>
      </c>
      <c r="U1680">
        <v>2</v>
      </c>
      <c r="V1680" t="s">
        <v>284</v>
      </c>
      <c r="W1680" t="s">
        <v>216</v>
      </c>
      <c r="X1680" t="s">
        <v>191</v>
      </c>
      <c r="Y1680" t="s">
        <v>197</v>
      </c>
      <c r="Z1680" t="s">
        <v>200</v>
      </c>
    </row>
    <row r="1681" spans="1:26" x14ac:dyDescent="0.2">
      <c r="A1681">
        <v>3157</v>
      </c>
      <c r="B1681">
        <v>3158</v>
      </c>
      <c r="C1681" s="23">
        <v>44202.868750000001</v>
      </c>
      <c r="D1681" s="23" t="str">
        <f t="shared" si="515"/>
        <v>Wednesday</v>
      </c>
      <c r="E1681" s="24">
        <f t="shared" si="516"/>
        <v>44202</v>
      </c>
      <c r="F1681" s="22">
        <f t="shared" si="517"/>
        <v>2021</v>
      </c>
      <c r="G1681" s="25">
        <f t="shared" si="514"/>
        <v>0.86875000000145519</v>
      </c>
      <c r="H1681" t="s">
        <v>191</v>
      </c>
      <c r="K1681" s="23">
        <v>44203.152083333334</v>
      </c>
      <c r="L1681" s="23"/>
      <c r="M1681" s="23"/>
      <c r="N1681" t="s">
        <v>185</v>
      </c>
      <c r="O1681" t="s">
        <v>186</v>
      </c>
      <c r="P1681" t="s">
        <v>187</v>
      </c>
      <c r="Q1681" t="s">
        <v>202</v>
      </c>
      <c r="R1681" t="s">
        <v>191</v>
      </c>
      <c r="S1681" t="s">
        <v>203</v>
      </c>
      <c r="T1681">
        <v>3</v>
      </c>
      <c r="U1681">
        <v>3</v>
      </c>
      <c r="V1681" t="s">
        <v>423</v>
      </c>
      <c r="W1681" t="s">
        <v>199</v>
      </c>
      <c r="X1681" t="s">
        <v>191</v>
      </c>
      <c r="Y1681" t="s">
        <v>193</v>
      </c>
      <c r="Z1681" t="s">
        <v>212</v>
      </c>
    </row>
    <row r="1682" spans="1:26" x14ac:dyDescent="0.2">
      <c r="A1682">
        <v>3165</v>
      </c>
      <c r="B1682">
        <v>3166</v>
      </c>
      <c r="C1682" s="23">
        <v>44203.572916666664</v>
      </c>
      <c r="D1682" s="23" t="str">
        <f t="shared" si="515"/>
        <v>Thursday</v>
      </c>
      <c r="E1682" s="24">
        <f t="shared" si="516"/>
        <v>44203</v>
      </c>
      <c r="F1682" s="22">
        <f t="shared" si="517"/>
        <v>2021</v>
      </c>
      <c r="G1682" s="25">
        <f t="shared" si="514"/>
        <v>0.57291666666424135</v>
      </c>
      <c r="H1682" t="s">
        <v>191</v>
      </c>
      <c r="K1682" s="23">
        <v>44203.770833333336</v>
      </c>
      <c r="L1682" s="23"/>
      <c r="M1682" s="23"/>
      <c r="N1682" t="s">
        <v>185</v>
      </c>
      <c r="O1682" t="s">
        <v>231</v>
      </c>
      <c r="P1682" t="s">
        <v>187</v>
      </c>
      <c r="Q1682" t="s">
        <v>202</v>
      </c>
      <c r="R1682" t="s">
        <v>191</v>
      </c>
      <c r="S1682" t="s">
        <v>203</v>
      </c>
      <c r="T1682">
        <v>3</v>
      </c>
      <c r="U1682">
        <v>3</v>
      </c>
      <c r="V1682" t="s">
        <v>236</v>
      </c>
      <c r="W1682" t="s">
        <v>199</v>
      </c>
      <c r="X1682" t="s">
        <v>191</v>
      </c>
      <c r="Y1682" t="s">
        <v>207</v>
      </c>
      <c r="Z1682" t="s">
        <v>191</v>
      </c>
    </row>
    <row r="1683" spans="1:26" x14ac:dyDescent="0.2">
      <c r="A1683">
        <v>3167</v>
      </c>
      <c r="B1683">
        <v>3168</v>
      </c>
      <c r="C1683" s="23">
        <v>44203.743750000001</v>
      </c>
      <c r="D1683" s="23" t="str">
        <f t="shared" si="515"/>
        <v>Thursday</v>
      </c>
      <c r="E1683" s="24">
        <f t="shared" si="516"/>
        <v>44203</v>
      </c>
      <c r="F1683" s="22">
        <f t="shared" si="517"/>
        <v>2021</v>
      </c>
      <c r="G1683" s="25">
        <f t="shared" si="514"/>
        <v>0.74375000000145519</v>
      </c>
      <c r="H1683" t="s">
        <v>191</v>
      </c>
      <c r="K1683" s="23">
        <v>44203.931944444441</v>
      </c>
      <c r="L1683" s="23"/>
      <c r="M1683" s="23"/>
      <c r="N1683" t="s">
        <v>185</v>
      </c>
      <c r="O1683" t="s">
        <v>186</v>
      </c>
      <c r="P1683" t="s">
        <v>187</v>
      </c>
      <c r="Q1683" t="s">
        <v>202</v>
      </c>
      <c r="R1683" t="s">
        <v>198</v>
      </c>
      <c r="S1683" t="s">
        <v>203</v>
      </c>
      <c r="T1683">
        <v>3</v>
      </c>
      <c r="U1683">
        <v>3</v>
      </c>
      <c r="V1683" t="s">
        <v>191</v>
      </c>
      <c r="W1683" t="s">
        <v>199</v>
      </c>
      <c r="X1683" t="s">
        <v>191</v>
      </c>
      <c r="Y1683" t="s">
        <v>193</v>
      </c>
      <c r="Z1683" t="s">
        <v>212</v>
      </c>
    </row>
    <row r="1684" spans="1:26" x14ac:dyDescent="0.2">
      <c r="A1684">
        <v>3167</v>
      </c>
      <c r="B1684">
        <v>32004</v>
      </c>
      <c r="C1684" s="23">
        <v>44269.56527777778</v>
      </c>
      <c r="D1684" s="23" t="str">
        <f t="shared" si="515"/>
        <v>Sunday</v>
      </c>
      <c r="E1684" s="24">
        <f t="shared" si="516"/>
        <v>44269</v>
      </c>
      <c r="F1684" s="22">
        <f t="shared" si="517"/>
        <v>2021</v>
      </c>
      <c r="G1684" s="25">
        <f t="shared" si="514"/>
        <v>0.56527777777955635</v>
      </c>
      <c r="H1684" s="23">
        <v>44269.599999999999</v>
      </c>
      <c r="I1684" s="24">
        <f>INT(H1684)</f>
        <v>44269</v>
      </c>
      <c r="J1684" s="25">
        <f>MOD(H1684,1)</f>
        <v>0.59999999999854481</v>
      </c>
      <c r="K1684" t="s">
        <v>191</v>
      </c>
      <c r="N1684" t="s">
        <v>185</v>
      </c>
      <c r="O1684" t="s">
        <v>186</v>
      </c>
      <c r="P1684" t="s">
        <v>187</v>
      </c>
      <c r="Q1684" t="s">
        <v>188</v>
      </c>
      <c r="R1684" t="s">
        <v>198</v>
      </c>
      <c r="S1684" t="s">
        <v>190</v>
      </c>
      <c r="T1684">
        <v>1</v>
      </c>
      <c r="U1684">
        <v>1</v>
      </c>
      <c r="V1684" t="s">
        <v>191</v>
      </c>
      <c r="W1684" t="s">
        <v>199</v>
      </c>
      <c r="X1684" t="s">
        <v>191</v>
      </c>
      <c r="Y1684" t="s">
        <v>197</v>
      </c>
      <c r="Z1684" t="s">
        <v>191</v>
      </c>
    </row>
    <row r="1685" spans="1:26" x14ac:dyDescent="0.2">
      <c r="A1685">
        <v>3167</v>
      </c>
      <c r="B1685">
        <v>33236</v>
      </c>
      <c r="C1685" s="23">
        <v>44274.684027777781</v>
      </c>
      <c r="D1685" s="23" t="str">
        <f t="shared" si="515"/>
        <v>Friday</v>
      </c>
      <c r="E1685" s="24">
        <f t="shared" si="516"/>
        <v>44274</v>
      </c>
      <c r="F1685" s="22">
        <f t="shared" si="517"/>
        <v>2021</v>
      </c>
      <c r="G1685" s="25">
        <f t="shared" si="514"/>
        <v>0.68402777778101154</v>
      </c>
      <c r="H1685" t="s">
        <v>191</v>
      </c>
      <c r="K1685" s="23">
        <v>44274.895833333336</v>
      </c>
      <c r="L1685" s="23"/>
      <c r="M1685" s="23"/>
      <c r="N1685" t="s">
        <v>185</v>
      </c>
      <c r="O1685" t="s">
        <v>186</v>
      </c>
      <c r="P1685" t="s">
        <v>187</v>
      </c>
      <c r="Q1685" t="s">
        <v>202</v>
      </c>
      <c r="R1685" t="s">
        <v>198</v>
      </c>
      <c r="S1685" t="s">
        <v>203</v>
      </c>
      <c r="T1685">
        <v>3</v>
      </c>
      <c r="U1685">
        <v>3</v>
      </c>
      <c r="V1685" t="s">
        <v>191</v>
      </c>
      <c r="W1685" t="s">
        <v>196</v>
      </c>
      <c r="X1685" t="s">
        <v>191</v>
      </c>
      <c r="Y1685" t="s">
        <v>197</v>
      </c>
      <c r="Z1685" t="s">
        <v>191</v>
      </c>
    </row>
    <row r="1686" spans="1:26" x14ac:dyDescent="0.2">
      <c r="A1686">
        <v>3167</v>
      </c>
      <c r="B1686">
        <v>51459</v>
      </c>
      <c r="C1686" s="23">
        <v>44315.757638888892</v>
      </c>
      <c r="D1686" s="23" t="str">
        <f t="shared" si="515"/>
        <v>Thursday</v>
      </c>
      <c r="E1686" s="24">
        <f t="shared" si="516"/>
        <v>44315</v>
      </c>
      <c r="F1686" s="22">
        <f t="shared" si="517"/>
        <v>2021</v>
      </c>
      <c r="G1686" s="25">
        <f t="shared" si="514"/>
        <v>0.75763888889196096</v>
      </c>
      <c r="H1686" t="s">
        <v>191</v>
      </c>
      <c r="K1686" s="23">
        <v>44315.88958333333</v>
      </c>
      <c r="L1686" s="23"/>
      <c r="M1686" s="23"/>
      <c r="N1686" t="s">
        <v>185</v>
      </c>
      <c r="O1686" t="s">
        <v>186</v>
      </c>
      <c r="P1686" t="s">
        <v>187</v>
      </c>
      <c r="Q1686" t="s">
        <v>202</v>
      </c>
      <c r="R1686" t="s">
        <v>198</v>
      </c>
      <c r="S1686" t="s">
        <v>203</v>
      </c>
      <c r="T1686">
        <v>2</v>
      </c>
      <c r="U1686">
        <v>2</v>
      </c>
      <c r="V1686" t="s">
        <v>191</v>
      </c>
      <c r="W1686" t="s">
        <v>199</v>
      </c>
      <c r="X1686" t="s">
        <v>191</v>
      </c>
      <c r="Y1686" t="s">
        <v>193</v>
      </c>
      <c r="Z1686" t="s">
        <v>212</v>
      </c>
    </row>
    <row r="1687" spans="1:26" x14ac:dyDescent="0.2">
      <c r="A1687">
        <v>3167</v>
      </c>
      <c r="B1687">
        <v>58268</v>
      </c>
      <c r="C1687" s="23">
        <v>44330.765277777777</v>
      </c>
      <c r="D1687" s="23" t="str">
        <f t="shared" si="515"/>
        <v>Friday</v>
      </c>
      <c r="E1687" s="24">
        <f t="shared" si="516"/>
        <v>44330</v>
      </c>
      <c r="F1687" s="22">
        <f t="shared" si="517"/>
        <v>2021</v>
      </c>
      <c r="G1687" s="25">
        <f t="shared" si="514"/>
        <v>0.76527777777664596</v>
      </c>
      <c r="H1687" s="23">
        <v>44330.948611111111</v>
      </c>
      <c r="I1687" s="24">
        <f>INT(H1687)</f>
        <v>44330</v>
      </c>
      <c r="J1687" s="25">
        <f>MOD(H1687,1)</f>
        <v>0.94861111111094942</v>
      </c>
      <c r="K1687" s="23">
        <v>44330.988888888889</v>
      </c>
      <c r="L1687" s="24">
        <f>INT(K1687)</f>
        <v>44330</v>
      </c>
      <c r="M1687" s="25">
        <f>MOD(K1687,1)</f>
        <v>0.98888888888905058</v>
      </c>
      <c r="N1687" t="s">
        <v>185</v>
      </c>
      <c r="O1687" t="s">
        <v>186</v>
      </c>
      <c r="P1687" t="s">
        <v>187</v>
      </c>
      <c r="Q1687" t="s">
        <v>228</v>
      </c>
      <c r="R1687" t="s">
        <v>198</v>
      </c>
      <c r="S1687" t="s">
        <v>229</v>
      </c>
      <c r="T1687">
        <v>2</v>
      </c>
      <c r="U1687">
        <v>2</v>
      </c>
      <c r="V1687" t="s">
        <v>191</v>
      </c>
      <c r="W1687" t="s">
        <v>196</v>
      </c>
      <c r="X1687" t="s">
        <v>191</v>
      </c>
      <c r="Y1687" t="s">
        <v>193</v>
      </c>
      <c r="Z1687" t="s">
        <v>191</v>
      </c>
    </row>
    <row r="1688" spans="1:26" x14ac:dyDescent="0.2">
      <c r="A1688">
        <v>3169</v>
      </c>
      <c r="B1688">
        <v>3170</v>
      </c>
      <c r="C1688" s="23">
        <v>44203.123611111114</v>
      </c>
      <c r="D1688" s="23" t="str">
        <f t="shared" si="515"/>
        <v>Thursday</v>
      </c>
      <c r="E1688" s="24">
        <f t="shared" si="516"/>
        <v>44203</v>
      </c>
      <c r="F1688" s="22">
        <f t="shared" si="517"/>
        <v>2021</v>
      </c>
      <c r="G1688" s="25">
        <f t="shared" si="514"/>
        <v>0.12361111111385981</v>
      </c>
      <c r="H1688" t="s">
        <v>191</v>
      </c>
      <c r="K1688" s="23">
        <v>44203.37777777778</v>
      </c>
      <c r="L1688" s="23"/>
      <c r="M1688" s="23"/>
      <c r="N1688" t="s">
        <v>185</v>
      </c>
      <c r="O1688" t="s">
        <v>186</v>
      </c>
      <c r="P1688" t="s">
        <v>187</v>
      </c>
      <c r="Q1688" t="s">
        <v>202</v>
      </c>
      <c r="R1688" t="s">
        <v>221</v>
      </c>
      <c r="S1688" t="s">
        <v>203</v>
      </c>
      <c r="T1688">
        <v>3</v>
      </c>
      <c r="U1688">
        <v>3</v>
      </c>
      <c r="V1688" t="s">
        <v>191</v>
      </c>
      <c r="W1688" t="s">
        <v>199</v>
      </c>
      <c r="X1688" t="s">
        <v>191</v>
      </c>
      <c r="Y1688" t="s">
        <v>193</v>
      </c>
      <c r="Z1688" t="s">
        <v>212</v>
      </c>
    </row>
    <row r="1689" spans="1:26" x14ac:dyDescent="0.2">
      <c r="A1689">
        <v>3171</v>
      </c>
      <c r="B1689">
        <v>3172</v>
      </c>
      <c r="C1689" s="23">
        <v>44203.51666666667</v>
      </c>
      <c r="D1689" s="23" t="str">
        <f t="shared" si="515"/>
        <v>Thursday</v>
      </c>
      <c r="E1689" s="24">
        <f t="shared" si="516"/>
        <v>44203</v>
      </c>
      <c r="F1689" s="22">
        <f t="shared" si="517"/>
        <v>2021</v>
      </c>
      <c r="G1689" s="25">
        <f t="shared" si="514"/>
        <v>0.51666666667006211</v>
      </c>
      <c r="H1689" t="s">
        <v>191</v>
      </c>
      <c r="K1689" s="23">
        <v>44203.707638888889</v>
      </c>
      <c r="L1689" s="23"/>
      <c r="M1689" s="23"/>
      <c r="N1689" t="s">
        <v>185</v>
      </c>
      <c r="O1689" t="s">
        <v>186</v>
      </c>
      <c r="P1689" t="s">
        <v>187</v>
      </c>
      <c r="Q1689" t="s">
        <v>202</v>
      </c>
      <c r="R1689" t="s">
        <v>198</v>
      </c>
      <c r="S1689" t="s">
        <v>203</v>
      </c>
      <c r="T1689">
        <v>2</v>
      </c>
      <c r="U1689">
        <v>2</v>
      </c>
      <c r="V1689" t="s">
        <v>191</v>
      </c>
      <c r="W1689" t="s">
        <v>199</v>
      </c>
      <c r="X1689" t="s">
        <v>191</v>
      </c>
      <c r="Y1689" t="s">
        <v>197</v>
      </c>
      <c r="Z1689" t="s">
        <v>191</v>
      </c>
    </row>
    <row r="1690" spans="1:26" x14ac:dyDescent="0.2">
      <c r="A1690">
        <v>3173</v>
      </c>
      <c r="B1690">
        <v>3174</v>
      </c>
      <c r="C1690" s="23">
        <v>44203.490972222222</v>
      </c>
      <c r="D1690" s="23" t="str">
        <f t="shared" si="515"/>
        <v>Thursday</v>
      </c>
      <c r="E1690" s="24">
        <f t="shared" si="516"/>
        <v>44203</v>
      </c>
      <c r="F1690" s="22">
        <f t="shared" si="517"/>
        <v>2021</v>
      </c>
      <c r="G1690" s="25">
        <f t="shared" si="514"/>
        <v>0.49097222222189885</v>
      </c>
      <c r="H1690" t="s">
        <v>191</v>
      </c>
      <c r="K1690" s="23">
        <v>44203.62777777778</v>
      </c>
      <c r="L1690" s="23"/>
      <c r="M1690" s="23"/>
      <c r="N1690" t="s">
        <v>185</v>
      </c>
      <c r="O1690" t="s">
        <v>186</v>
      </c>
      <c r="P1690" t="s">
        <v>187</v>
      </c>
      <c r="Q1690" t="s">
        <v>202</v>
      </c>
      <c r="R1690" t="s">
        <v>189</v>
      </c>
      <c r="S1690" t="s">
        <v>203</v>
      </c>
      <c r="T1690">
        <v>3</v>
      </c>
      <c r="U1690">
        <v>3</v>
      </c>
      <c r="V1690" t="s">
        <v>191</v>
      </c>
      <c r="W1690" t="s">
        <v>199</v>
      </c>
      <c r="X1690" t="s">
        <v>191</v>
      </c>
      <c r="Y1690" t="s">
        <v>193</v>
      </c>
      <c r="Z1690" t="s">
        <v>205</v>
      </c>
    </row>
    <row r="1691" spans="1:26" x14ac:dyDescent="0.2">
      <c r="A1691">
        <v>3173</v>
      </c>
      <c r="B1691">
        <v>25547</v>
      </c>
      <c r="C1691" s="23">
        <v>44243.665277777778</v>
      </c>
      <c r="D1691" s="23" t="str">
        <f t="shared" si="515"/>
        <v>Tuesday</v>
      </c>
      <c r="E1691" s="24">
        <f t="shared" si="516"/>
        <v>44243</v>
      </c>
      <c r="F1691" s="22">
        <f t="shared" si="517"/>
        <v>2021</v>
      </c>
      <c r="G1691" s="25">
        <f t="shared" si="514"/>
        <v>0.66527777777810115</v>
      </c>
      <c r="H1691" s="23">
        <v>44243.84097222222</v>
      </c>
      <c r="I1691" s="24">
        <f t="shared" ref="I1691:I1692" si="520">INT(H1691)</f>
        <v>44243</v>
      </c>
      <c r="J1691" s="25">
        <f t="shared" ref="J1691:J1692" si="521">MOD(H1691,1)</f>
        <v>0.84097222222044365</v>
      </c>
      <c r="K1691" s="23">
        <v>44243.941666666666</v>
      </c>
      <c r="L1691" s="24">
        <f t="shared" ref="L1691:L1692" si="522">INT(K1691)</f>
        <v>44243</v>
      </c>
      <c r="M1691" s="25">
        <f t="shared" ref="M1691:M1692" si="523">MOD(K1691,1)</f>
        <v>0.94166666666569654</v>
      </c>
      <c r="N1691" t="s">
        <v>185</v>
      </c>
      <c r="O1691" t="s">
        <v>186</v>
      </c>
      <c r="P1691" t="s">
        <v>187</v>
      </c>
      <c r="Q1691" t="s">
        <v>188</v>
      </c>
      <c r="R1691" t="s">
        <v>189</v>
      </c>
      <c r="S1691" t="s">
        <v>190</v>
      </c>
      <c r="T1691">
        <v>3</v>
      </c>
      <c r="U1691">
        <v>3</v>
      </c>
      <c r="V1691" t="s">
        <v>191</v>
      </c>
      <c r="W1691" t="s">
        <v>210</v>
      </c>
      <c r="X1691" t="s">
        <v>191</v>
      </c>
      <c r="Y1691" t="s">
        <v>193</v>
      </c>
      <c r="Z1691" t="s">
        <v>200</v>
      </c>
    </row>
    <row r="1692" spans="1:26" x14ac:dyDescent="0.2">
      <c r="A1692">
        <v>3173</v>
      </c>
      <c r="B1692">
        <v>58576</v>
      </c>
      <c r="C1692" s="23">
        <v>44330.740972222222</v>
      </c>
      <c r="D1692" s="23" t="str">
        <f t="shared" si="515"/>
        <v>Friday</v>
      </c>
      <c r="E1692" s="24">
        <f t="shared" si="516"/>
        <v>44330</v>
      </c>
      <c r="F1692" s="22">
        <f t="shared" si="517"/>
        <v>2021</v>
      </c>
      <c r="G1692" s="25">
        <f t="shared" si="514"/>
        <v>0.74097222222189885</v>
      </c>
      <c r="H1692" s="23">
        <v>44330.87777777778</v>
      </c>
      <c r="I1692" s="24">
        <f t="shared" si="520"/>
        <v>44330</v>
      </c>
      <c r="J1692" s="25">
        <f t="shared" si="521"/>
        <v>0.87777777777955635</v>
      </c>
      <c r="K1692" s="23">
        <v>44330.90902777778</v>
      </c>
      <c r="L1692" s="24">
        <f t="shared" si="522"/>
        <v>44330</v>
      </c>
      <c r="M1692" s="25">
        <f t="shared" si="523"/>
        <v>0.90902777777955635</v>
      </c>
      <c r="N1692" t="s">
        <v>185</v>
      </c>
      <c r="O1692" t="s">
        <v>232</v>
      </c>
      <c r="P1692" t="s">
        <v>187</v>
      </c>
      <c r="Q1692" t="s">
        <v>188</v>
      </c>
      <c r="R1692" t="s">
        <v>189</v>
      </c>
      <c r="S1692" t="s">
        <v>190</v>
      </c>
      <c r="T1692">
        <v>2</v>
      </c>
      <c r="U1692">
        <v>2</v>
      </c>
      <c r="V1692" t="s">
        <v>424</v>
      </c>
      <c r="W1692" t="s">
        <v>196</v>
      </c>
      <c r="X1692" t="s">
        <v>191</v>
      </c>
      <c r="Y1692" t="s">
        <v>193</v>
      </c>
      <c r="Z1692" t="s">
        <v>200</v>
      </c>
    </row>
    <row r="1693" spans="1:26" x14ac:dyDescent="0.2">
      <c r="A1693">
        <v>3176</v>
      </c>
      <c r="B1693">
        <v>3177</v>
      </c>
      <c r="C1693" s="23">
        <v>44203.67291666667</v>
      </c>
      <c r="D1693" s="23" t="str">
        <f t="shared" si="515"/>
        <v>Thursday</v>
      </c>
      <c r="E1693" s="24">
        <f t="shared" si="516"/>
        <v>44203</v>
      </c>
      <c r="F1693" s="22">
        <f t="shared" si="517"/>
        <v>2021</v>
      </c>
      <c r="G1693" s="25">
        <f t="shared" si="514"/>
        <v>0.67291666667006211</v>
      </c>
      <c r="H1693" t="s">
        <v>191</v>
      </c>
      <c r="K1693" s="23">
        <v>44203.810416666667</v>
      </c>
      <c r="L1693" s="23"/>
      <c r="M1693" s="23"/>
      <c r="N1693" t="s">
        <v>185</v>
      </c>
      <c r="O1693" t="s">
        <v>186</v>
      </c>
      <c r="P1693" t="s">
        <v>187</v>
      </c>
      <c r="Q1693" t="s">
        <v>202</v>
      </c>
      <c r="R1693" t="s">
        <v>189</v>
      </c>
      <c r="S1693" t="s">
        <v>203</v>
      </c>
      <c r="T1693">
        <v>2</v>
      </c>
      <c r="U1693">
        <v>2</v>
      </c>
      <c r="V1693" t="s">
        <v>191</v>
      </c>
      <c r="W1693" t="s">
        <v>199</v>
      </c>
      <c r="X1693" t="s">
        <v>191</v>
      </c>
      <c r="Y1693" t="s">
        <v>197</v>
      </c>
      <c r="Z1693" t="s">
        <v>191</v>
      </c>
    </row>
    <row r="1694" spans="1:26" x14ac:dyDescent="0.2">
      <c r="A1694">
        <v>3176</v>
      </c>
      <c r="B1694">
        <v>54025</v>
      </c>
      <c r="C1694" s="23">
        <v>44325.473611111112</v>
      </c>
      <c r="D1694" s="23" t="str">
        <f t="shared" si="515"/>
        <v>Sunday</v>
      </c>
      <c r="E1694" s="24">
        <f t="shared" si="516"/>
        <v>44325</v>
      </c>
      <c r="F1694" s="22">
        <f t="shared" si="517"/>
        <v>2021</v>
      </c>
      <c r="G1694" s="25">
        <f t="shared" si="514"/>
        <v>0.47361111111240461</v>
      </c>
      <c r="H1694" t="s">
        <v>191</v>
      </c>
      <c r="K1694" s="23">
        <v>44325.683333333334</v>
      </c>
      <c r="L1694" s="23"/>
      <c r="M1694" s="23"/>
      <c r="N1694" t="s">
        <v>185</v>
      </c>
      <c r="O1694" t="s">
        <v>186</v>
      </c>
      <c r="P1694" t="s">
        <v>187</v>
      </c>
      <c r="Q1694" t="s">
        <v>202</v>
      </c>
      <c r="R1694" t="s">
        <v>189</v>
      </c>
      <c r="S1694" t="s">
        <v>203</v>
      </c>
      <c r="T1694">
        <v>2</v>
      </c>
      <c r="U1694">
        <v>2</v>
      </c>
      <c r="V1694" t="s">
        <v>425</v>
      </c>
      <c r="W1694" t="s">
        <v>199</v>
      </c>
      <c r="X1694" t="s">
        <v>191</v>
      </c>
      <c r="Y1694" t="s">
        <v>193</v>
      </c>
      <c r="Z1694" t="s">
        <v>212</v>
      </c>
    </row>
    <row r="1695" spans="1:26" x14ac:dyDescent="0.2">
      <c r="A1695">
        <v>3178</v>
      </c>
      <c r="B1695">
        <v>3179</v>
      </c>
      <c r="C1695" s="23">
        <v>44202.061805555553</v>
      </c>
      <c r="D1695" s="23" t="str">
        <f t="shared" si="515"/>
        <v>Wednesday</v>
      </c>
      <c r="E1695" s="24">
        <f t="shared" si="516"/>
        <v>44202</v>
      </c>
      <c r="F1695" s="22">
        <f t="shared" si="517"/>
        <v>2021</v>
      </c>
      <c r="G1695" s="25">
        <f t="shared" si="514"/>
        <v>6.1805555553291924E-2</v>
      </c>
      <c r="H1695" s="23">
        <v>44202.249305555553</v>
      </c>
      <c r="I1695" s="24">
        <f>INT(H1695)</f>
        <v>44202</v>
      </c>
      <c r="J1695" s="25">
        <f>MOD(H1695,1)</f>
        <v>0.24930555555329192</v>
      </c>
      <c r="K1695" t="s">
        <v>191</v>
      </c>
      <c r="N1695" t="s">
        <v>185</v>
      </c>
      <c r="O1695" t="s">
        <v>186</v>
      </c>
      <c r="P1695" t="s">
        <v>187</v>
      </c>
      <c r="Q1695" t="s">
        <v>228</v>
      </c>
      <c r="R1695" t="s">
        <v>201</v>
      </c>
      <c r="S1695" t="s">
        <v>229</v>
      </c>
      <c r="T1695">
        <v>3</v>
      </c>
      <c r="U1695">
        <v>3</v>
      </c>
      <c r="V1695" t="s">
        <v>191</v>
      </c>
      <c r="W1695" t="s">
        <v>199</v>
      </c>
      <c r="X1695" t="s">
        <v>191</v>
      </c>
      <c r="Y1695" t="s">
        <v>207</v>
      </c>
      <c r="Z1695" t="s">
        <v>191</v>
      </c>
    </row>
    <row r="1696" spans="1:26" x14ac:dyDescent="0.2">
      <c r="A1696">
        <v>3178</v>
      </c>
      <c r="B1696">
        <v>22446</v>
      </c>
      <c r="C1696" s="23">
        <v>44244.316666666666</v>
      </c>
      <c r="D1696" s="23" t="str">
        <f t="shared" si="515"/>
        <v>Wednesday</v>
      </c>
      <c r="E1696" s="24">
        <f t="shared" si="516"/>
        <v>44244</v>
      </c>
      <c r="F1696" s="22">
        <f t="shared" si="517"/>
        <v>2021</v>
      </c>
      <c r="G1696" s="25">
        <f t="shared" si="514"/>
        <v>0.31666666666569654</v>
      </c>
      <c r="H1696" t="s">
        <v>191</v>
      </c>
      <c r="K1696" s="23">
        <v>44244.449305555558</v>
      </c>
      <c r="L1696" s="23"/>
      <c r="M1696" s="23"/>
      <c r="N1696" t="s">
        <v>185</v>
      </c>
      <c r="O1696" t="s">
        <v>186</v>
      </c>
      <c r="P1696" t="s">
        <v>187</v>
      </c>
      <c r="Q1696" t="s">
        <v>202</v>
      </c>
      <c r="R1696" t="s">
        <v>201</v>
      </c>
      <c r="S1696" t="s">
        <v>203</v>
      </c>
      <c r="T1696">
        <v>3</v>
      </c>
      <c r="U1696">
        <v>3</v>
      </c>
      <c r="V1696" t="s">
        <v>191</v>
      </c>
      <c r="W1696" t="s">
        <v>222</v>
      </c>
      <c r="X1696" t="s">
        <v>191</v>
      </c>
      <c r="Y1696" t="s">
        <v>193</v>
      </c>
      <c r="Z1696" t="s">
        <v>191</v>
      </c>
    </row>
    <row r="1697" spans="1:26" x14ac:dyDescent="0.2">
      <c r="A1697">
        <v>3178</v>
      </c>
      <c r="B1697">
        <v>48657</v>
      </c>
      <c r="C1697" s="23">
        <v>44309.757638888892</v>
      </c>
      <c r="D1697" s="23" t="str">
        <f t="shared" si="515"/>
        <v>Friday</v>
      </c>
      <c r="E1697" s="24">
        <f t="shared" si="516"/>
        <v>44309</v>
      </c>
      <c r="F1697" s="22">
        <f t="shared" si="517"/>
        <v>2021</v>
      </c>
      <c r="G1697" s="25">
        <f t="shared" si="514"/>
        <v>0.75763888889196096</v>
      </c>
      <c r="H1697" t="s">
        <v>191</v>
      </c>
      <c r="K1697" s="23">
        <v>44309.841666666667</v>
      </c>
      <c r="L1697" s="23"/>
      <c r="M1697" s="23"/>
      <c r="N1697" t="s">
        <v>185</v>
      </c>
      <c r="O1697" t="s">
        <v>234</v>
      </c>
      <c r="P1697" t="s">
        <v>187</v>
      </c>
      <c r="Q1697" t="s">
        <v>202</v>
      </c>
      <c r="R1697" t="s">
        <v>201</v>
      </c>
      <c r="S1697" t="s">
        <v>203</v>
      </c>
      <c r="T1697">
        <v>2</v>
      </c>
      <c r="U1697">
        <v>2</v>
      </c>
      <c r="V1697" t="s">
        <v>191</v>
      </c>
      <c r="W1697" t="s">
        <v>214</v>
      </c>
      <c r="X1697" t="s">
        <v>255</v>
      </c>
      <c r="Y1697" t="s">
        <v>193</v>
      </c>
      <c r="Z1697" t="s">
        <v>191</v>
      </c>
    </row>
    <row r="1698" spans="1:26" x14ac:dyDescent="0.2">
      <c r="A1698">
        <v>3178</v>
      </c>
      <c r="B1698">
        <v>54535</v>
      </c>
      <c r="C1698" s="23">
        <v>44326.373611111114</v>
      </c>
      <c r="D1698" s="23" t="str">
        <f t="shared" si="515"/>
        <v>Monday</v>
      </c>
      <c r="E1698" s="24">
        <f t="shared" si="516"/>
        <v>44326</v>
      </c>
      <c r="F1698" s="22">
        <f t="shared" si="517"/>
        <v>2021</v>
      </c>
      <c r="G1698" s="25">
        <f t="shared" si="514"/>
        <v>0.37361111111385981</v>
      </c>
      <c r="H1698" t="s">
        <v>191</v>
      </c>
      <c r="K1698" s="23">
        <v>44326.443055555559</v>
      </c>
      <c r="L1698" s="23"/>
      <c r="M1698" s="23"/>
      <c r="N1698" t="s">
        <v>185</v>
      </c>
      <c r="O1698" t="s">
        <v>186</v>
      </c>
      <c r="P1698" t="s">
        <v>187</v>
      </c>
      <c r="Q1698" t="s">
        <v>202</v>
      </c>
      <c r="R1698" t="s">
        <v>198</v>
      </c>
      <c r="S1698" t="s">
        <v>203</v>
      </c>
      <c r="T1698">
        <v>4</v>
      </c>
      <c r="U1698">
        <v>4</v>
      </c>
      <c r="V1698" t="s">
        <v>300</v>
      </c>
      <c r="W1698" t="s">
        <v>240</v>
      </c>
      <c r="X1698" t="s">
        <v>191</v>
      </c>
      <c r="Y1698" t="s">
        <v>197</v>
      </c>
      <c r="Z1698" t="s">
        <v>205</v>
      </c>
    </row>
    <row r="1699" spans="1:26" x14ac:dyDescent="0.2">
      <c r="A1699">
        <v>3180</v>
      </c>
      <c r="B1699">
        <v>3181</v>
      </c>
      <c r="C1699" s="23">
        <v>44197.443749999999</v>
      </c>
      <c r="D1699" s="23" t="str">
        <f t="shared" si="515"/>
        <v>Friday</v>
      </c>
      <c r="E1699" s="24">
        <f t="shared" si="516"/>
        <v>44197</v>
      </c>
      <c r="F1699" s="22">
        <f t="shared" si="517"/>
        <v>2021</v>
      </c>
      <c r="G1699" s="25">
        <f t="shared" si="514"/>
        <v>0.44374999999854481</v>
      </c>
      <c r="H1699" s="23">
        <v>44197.638194444444</v>
      </c>
      <c r="I1699" s="24">
        <f>INT(H1699)</f>
        <v>44197</v>
      </c>
      <c r="J1699" s="25">
        <f>MOD(H1699,1)</f>
        <v>0.63819444444379769</v>
      </c>
      <c r="K1699" t="s">
        <v>191</v>
      </c>
      <c r="N1699" t="s">
        <v>215</v>
      </c>
      <c r="O1699" t="s">
        <v>186</v>
      </c>
      <c r="P1699" t="s">
        <v>187</v>
      </c>
      <c r="Q1699" t="s">
        <v>188</v>
      </c>
      <c r="R1699" t="s">
        <v>189</v>
      </c>
      <c r="S1699" t="s">
        <v>190</v>
      </c>
      <c r="T1699">
        <v>3</v>
      </c>
      <c r="U1699">
        <v>3</v>
      </c>
      <c r="V1699" t="s">
        <v>191</v>
      </c>
      <c r="W1699" t="s">
        <v>210</v>
      </c>
      <c r="X1699" t="s">
        <v>191</v>
      </c>
      <c r="Y1699" t="s">
        <v>193</v>
      </c>
      <c r="Z1699" t="s">
        <v>191</v>
      </c>
    </row>
    <row r="1700" spans="1:26" x14ac:dyDescent="0.2">
      <c r="A1700">
        <v>3184</v>
      </c>
      <c r="B1700">
        <v>3185</v>
      </c>
      <c r="C1700" s="23">
        <v>44203.821527777778</v>
      </c>
      <c r="D1700" s="23" t="str">
        <f t="shared" si="515"/>
        <v>Thursday</v>
      </c>
      <c r="E1700" s="24">
        <f t="shared" si="516"/>
        <v>44203</v>
      </c>
      <c r="F1700" s="22">
        <f t="shared" si="517"/>
        <v>2021</v>
      </c>
      <c r="G1700" s="25">
        <f t="shared" si="514"/>
        <v>0.82152777777810115</v>
      </c>
      <c r="H1700" t="s">
        <v>191</v>
      </c>
      <c r="K1700" s="23">
        <v>44203.890277777777</v>
      </c>
      <c r="L1700" s="23"/>
      <c r="M1700" s="23"/>
      <c r="N1700" t="s">
        <v>185</v>
      </c>
      <c r="O1700" t="s">
        <v>186</v>
      </c>
      <c r="P1700" t="s">
        <v>237</v>
      </c>
      <c r="Q1700" t="s">
        <v>202</v>
      </c>
      <c r="R1700" t="s">
        <v>198</v>
      </c>
      <c r="S1700" t="s">
        <v>203</v>
      </c>
      <c r="T1700">
        <v>2</v>
      </c>
      <c r="U1700">
        <v>2</v>
      </c>
      <c r="V1700" t="s">
        <v>191</v>
      </c>
      <c r="W1700" t="s">
        <v>199</v>
      </c>
      <c r="X1700" t="s">
        <v>191</v>
      </c>
      <c r="Y1700" t="s">
        <v>193</v>
      </c>
      <c r="Z1700" t="s">
        <v>191</v>
      </c>
    </row>
    <row r="1701" spans="1:26" x14ac:dyDescent="0.2">
      <c r="A1701">
        <v>3196</v>
      </c>
      <c r="B1701">
        <v>3197</v>
      </c>
      <c r="C1701" s="23">
        <v>44203.277777777781</v>
      </c>
      <c r="D1701" s="23" t="str">
        <f t="shared" si="515"/>
        <v>Thursday</v>
      </c>
      <c r="E1701" s="24">
        <f t="shared" si="516"/>
        <v>44203</v>
      </c>
      <c r="F1701" s="22">
        <f t="shared" si="517"/>
        <v>2021</v>
      </c>
      <c r="G1701" s="25">
        <f t="shared" si="514"/>
        <v>0.27777777778101154</v>
      </c>
      <c r="H1701" t="s">
        <v>191</v>
      </c>
      <c r="K1701" s="23">
        <v>44203.408333333333</v>
      </c>
      <c r="L1701" s="23"/>
      <c r="M1701" s="23"/>
      <c r="N1701" t="s">
        <v>185</v>
      </c>
      <c r="O1701" t="s">
        <v>186</v>
      </c>
      <c r="P1701" t="s">
        <v>187</v>
      </c>
      <c r="Q1701" t="s">
        <v>202</v>
      </c>
      <c r="R1701" t="s">
        <v>221</v>
      </c>
      <c r="S1701" t="s">
        <v>203</v>
      </c>
      <c r="T1701">
        <v>3</v>
      </c>
      <c r="U1701">
        <v>3</v>
      </c>
      <c r="V1701" t="s">
        <v>191</v>
      </c>
      <c r="W1701" t="s">
        <v>196</v>
      </c>
      <c r="X1701" t="s">
        <v>191</v>
      </c>
      <c r="Y1701" t="s">
        <v>193</v>
      </c>
      <c r="Z1701" t="s">
        <v>191</v>
      </c>
    </row>
    <row r="1702" spans="1:26" x14ac:dyDescent="0.2">
      <c r="A1702">
        <v>3200</v>
      </c>
      <c r="B1702">
        <v>3201</v>
      </c>
      <c r="C1702" s="23">
        <v>44203.78402777778</v>
      </c>
      <c r="D1702" s="23" t="str">
        <f t="shared" si="515"/>
        <v>Thursday</v>
      </c>
      <c r="E1702" s="24">
        <f t="shared" si="516"/>
        <v>44203</v>
      </c>
      <c r="F1702" s="22">
        <f t="shared" si="517"/>
        <v>2021</v>
      </c>
      <c r="G1702" s="25">
        <f t="shared" si="514"/>
        <v>0.78402777777955635</v>
      </c>
      <c r="H1702" t="s">
        <v>191</v>
      </c>
      <c r="K1702" s="23">
        <v>44203.845138888886</v>
      </c>
      <c r="L1702" s="23"/>
      <c r="M1702" s="23"/>
      <c r="N1702" t="s">
        <v>185</v>
      </c>
      <c r="O1702" t="s">
        <v>186</v>
      </c>
      <c r="P1702" t="s">
        <v>187</v>
      </c>
      <c r="Q1702" t="s">
        <v>202</v>
      </c>
      <c r="R1702" t="s">
        <v>198</v>
      </c>
      <c r="S1702" t="s">
        <v>203</v>
      </c>
      <c r="T1702">
        <v>4</v>
      </c>
      <c r="U1702">
        <v>4</v>
      </c>
      <c r="V1702" t="s">
        <v>191</v>
      </c>
      <c r="W1702" t="s">
        <v>196</v>
      </c>
      <c r="X1702" t="s">
        <v>191</v>
      </c>
      <c r="Y1702" t="s">
        <v>193</v>
      </c>
      <c r="Z1702" t="s">
        <v>191</v>
      </c>
    </row>
    <row r="1703" spans="1:26" x14ac:dyDescent="0.2">
      <c r="A1703">
        <v>3203</v>
      </c>
      <c r="B1703">
        <v>3204</v>
      </c>
      <c r="C1703" s="23">
        <v>44203.727777777778</v>
      </c>
      <c r="D1703" s="23" t="str">
        <f t="shared" si="515"/>
        <v>Thursday</v>
      </c>
      <c r="E1703" s="24">
        <f t="shared" si="516"/>
        <v>44203</v>
      </c>
      <c r="F1703" s="22">
        <f t="shared" si="517"/>
        <v>2021</v>
      </c>
      <c r="G1703" s="25">
        <f t="shared" si="514"/>
        <v>0.72777777777810115</v>
      </c>
      <c r="H1703" t="s">
        <v>191</v>
      </c>
      <c r="K1703" t="s">
        <v>191</v>
      </c>
      <c r="N1703" t="s">
        <v>185</v>
      </c>
      <c r="O1703" t="s">
        <v>186</v>
      </c>
      <c r="P1703" t="s">
        <v>237</v>
      </c>
      <c r="Q1703" t="s">
        <v>202</v>
      </c>
      <c r="R1703" t="s">
        <v>198</v>
      </c>
      <c r="S1703" t="s">
        <v>203</v>
      </c>
      <c r="T1703">
        <v>3</v>
      </c>
      <c r="U1703">
        <v>3</v>
      </c>
      <c r="V1703" t="s">
        <v>191</v>
      </c>
      <c r="W1703" t="s">
        <v>196</v>
      </c>
      <c r="X1703" t="s">
        <v>191</v>
      </c>
      <c r="Y1703" t="s">
        <v>193</v>
      </c>
      <c r="Z1703" t="s">
        <v>191</v>
      </c>
    </row>
    <row r="1704" spans="1:26" x14ac:dyDescent="0.2">
      <c r="A1704">
        <v>3205</v>
      </c>
      <c r="B1704">
        <v>3206</v>
      </c>
      <c r="C1704" s="23">
        <v>44199.43472222222</v>
      </c>
      <c r="D1704" s="23" t="str">
        <f t="shared" si="515"/>
        <v>Sunday</v>
      </c>
      <c r="E1704" s="24">
        <f t="shared" si="516"/>
        <v>44199</v>
      </c>
      <c r="F1704" s="22">
        <f t="shared" si="517"/>
        <v>2021</v>
      </c>
      <c r="G1704" s="25">
        <f t="shared" si="514"/>
        <v>0.43472222222044365</v>
      </c>
      <c r="H1704" s="23">
        <v>44199.640972222223</v>
      </c>
      <c r="I1704" s="24">
        <f>INT(H1704)</f>
        <v>44199</v>
      </c>
      <c r="J1704" s="25">
        <f>MOD(H1704,1)</f>
        <v>0.64097222222335404</v>
      </c>
      <c r="K1704" t="s">
        <v>191</v>
      </c>
      <c r="N1704" t="s">
        <v>185</v>
      </c>
      <c r="O1704" t="s">
        <v>186</v>
      </c>
      <c r="P1704" t="s">
        <v>187</v>
      </c>
      <c r="Q1704" t="s">
        <v>228</v>
      </c>
      <c r="R1704" t="s">
        <v>221</v>
      </c>
      <c r="S1704" t="s">
        <v>229</v>
      </c>
      <c r="T1704">
        <v>2</v>
      </c>
      <c r="U1704">
        <v>2</v>
      </c>
      <c r="V1704" t="s">
        <v>191</v>
      </c>
      <c r="W1704" t="s">
        <v>214</v>
      </c>
      <c r="X1704" t="s">
        <v>191</v>
      </c>
      <c r="Y1704" t="s">
        <v>207</v>
      </c>
      <c r="Z1704" t="s">
        <v>191</v>
      </c>
    </row>
    <row r="1705" spans="1:26" x14ac:dyDescent="0.2">
      <c r="A1705">
        <v>3211</v>
      </c>
      <c r="B1705">
        <v>3212</v>
      </c>
      <c r="C1705" s="23">
        <v>44203.451388888891</v>
      </c>
      <c r="D1705" s="23" t="str">
        <f t="shared" si="515"/>
        <v>Thursday</v>
      </c>
      <c r="E1705" s="24">
        <f t="shared" si="516"/>
        <v>44203</v>
      </c>
      <c r="F1705" s="22">
        <f t="shared" si="517"/>
        <v>2021</v>
      </c>
      <c r="G1705" s="25">
        <f t="shared" si="514"/>
        <v>0.45138888889050577</v>
      </c>
      <c r="H1705" t="s">
        <v>191</v>
      </c>
      <c r="K1705" t="s">
        <v>191</v>
      </c>
      <c r="N1705" t="s">
        <v>185</v>
      </c>
      <c r="O1705" t="s">
        <v>186</v>
      </c>
      <c r="P1705" t="s">
        <v>187</v>
      </c>
      <c r="Q1705" t="s">
        <v>202</v>
      </c>
      <c r="R1705" t="s">
        <v>221</v>
      </c>
      <c r="S1705" t="s">
        <v>203</v>
      </c>
      <c r="T1705">
        <v>2</v>
      </c>
      <c r="U1705">
        <v>2</v>
      </c>
      <c r="V1705" t="s">
        <v>191</v>
      </c>
      <c r="W1705" t="s">
        <v>214</v>
      </c>
      <c r="X1705" t="s">
        <v>191</v>
      </c>
      <c r="Y1705" t="s">
        <v>197</v>
      </c>
      <c r="Z1705" t="s">
        <v>191</v>
      </c>
    </row>
    <row r="1706" spans="1:26" x14ac:dyDescent="0.2">
      <c r="A1706">
        <v>3213</v>
      </c>
      <c r="B1706">
        <v>3214</v>
      </c>
      <c r="C1706" s="23">
        <v>44201.436111111114</v>
      </c>
      <c r="D1706" s="23" t="str">
        <f t="shared" si="515"/>
        <v>Tuesday</v>
      </c>
      <c r="E1706" s="24">
        <f t="shared" si="516"/>
        <v>44201</v>
      </c>
      <c r="F1706" s="22">
        <f t="shared" si="517"/>
        <v>2021</v>
      </c>
      <c r="G1706" s="25">
        <f t="shared" si="514"/>
        <v>0.43611111111385981</v>
      </c>
      <c r="H1706" s="23">
        <v>44201.890972222223</v>
      </c>
      <c r="I1706" s="24">
        <f>INT(H1706)</f>
        <v>44201</v>
      </c>
      <c r="J1706" s="25">
        <f>MOD(H1706,1)</f>
        <v>0.89097222222335404</v>
      </c>
      <c r="K1706" s="23">
        <v>44202.127083333333</v>
      </c>
      <c r="L1706" s="24">
        <f>INT(K1706)</f>
        <v>44202</v>
      </c>
      <c r="M1706" s="25">
        <f>MOD(K1706,1)</f>
        <v>0.12708333333284827</v>
      </c>
      <c r="N1706" t="s">
        <v>185</v>
      </c>
      <c r="O1706" t="s">
        <v>186</v>
      </c>
      <c r="P1706" t="s">
        <v>187</v>
      </c>
      <c r="Q1706" t="s">
        <v>188</v>
      </c>
      <c r="R1706" t="s">
        <v>189</v>
      </c>
      <c r="S1706" t="s">
        <v>190</v>
      </c>
      <c r="T1706">
        <v>3</v>
      </c>
      <c r="U1706">
        <v>3</v>
      </c>
      <c r="V1706" t="s">
        <v>191</v>
      </c>
      <c r="W1706" t="s">
        <v>199</v>
      </c>
      <c r="X1706" t="s">
        <v>191</v>
      </c>
      <c r="Y1706" t="s">
        <v>207</v>
      </c>
      <c r="Z1706" t="s">
        <v>191</v>
      </c>
    </row>
    <row r="1707" spans="1:26" x14ac:dyDescent="0.2">
      <c r="A1707">
        <v>3213</v>
      </c>
      <c r="B1707">
        <v>4692</v>
      </c>
      <c r="C1707" s="23">
        <v>44206.398611111108</v>
      </c>
      <c r="D1707" s="23" t="str">
        <f t="shared" si="515"/>
        <v>Sunday</v>
      </c>
      <c r="E1707" s="24">
        <f t="shared" si="516"/>
        <v>44206</v>
      </c>
      <c r="F1707" s="22">
        <f t="shared" si="517"/>
        <v>2021</v>
      </c>
      <c r="G1707" s="25">
        <f t="shared" si="514"/>
        <v>0.39861111110803904</v>
      </c>
      <c r="H1707" t="s">
        <v>191</v>
      </c>
      <c r="K1707" s="23">
        <v>44206.593055555553</v>
      </c>
      <c r="L1707" s="23"/>
      <c r="M1707" s="23"/>
      <c r="N1707" t="s">
        <v>185</v>
      </c>
      <c r="O1707" t="s">
        <v>186</v>
      </c>
      <c r="P1707" t="s">
        <v>187</v>
      </c>
      <c r="Q1707" t="s">
        <v>202</v>
      </c>
      <c r="R1707" t="s">
        <v>189</v>
      </c>
      <c r="S1707" t="s">
        <v>203</v>
      </c>
      <c r="T1707">
        <v>3</v>
      </c>
      <c r="U1707">
        <v>3</v>
      </c>
      <c r="V1707" t="s">
        <v>191</v>
      </c>
      <c r="W1707" t="s">
        <v>240</v>
      </c>
      <c r="X1707" t="s">
        <v>191</v>
      </c>
      <c r="Y1707" t="s">
        <v>207</v>
      </c>
      <c r="Z1707" t="s">
        <v>191</v>
      </c>
    </row>
    <row r="1708" spans="1:26" x14ac:dyDescent="0.2">
      <c r="A1708">
        <v>3213</v>
      </c>
      <c r="B1708">
        <v>7079</v>
      </c>
      <c r="C1708" s="23">
        <v>44207.375</v>
      </c>
      <c r="D1708" s="23" t="str">
        <f t="shared" si="515"/>
        <v>Monday</v>
      </c>
      <c r="E1708" s="24">
        <f t="shared" si="516"/>
        <v>44207</v>
      </c>
      <c r="F1708" s="22">
        <f t="shared" si="517"/>
        <v>2021</v>
      </c>
      <c r="G1708" s="25">
        <f t="shared" si="514"/>
        <v>0.375</v>
      </c>
      <c r="H1708" s="23">
        <v>44207.502083333333</v>
      </c>
      <c r="I1708" s="24">
        <f>INT(H1708)</f>
        <v>44207</v>
      </c>
      <c r="J1708" s="25">
        <f>MOD(H1708,1)</f>
        <v>0.50208333333284827</v>
      </c>
      <c r="K1708" s="23">
        <v>44207.792361111111</v>
      </c>
      <c r="L1708" s="24">
        <f>INT(K1708)</f>
        <v>44207</v>
      </c>
      <c r="M1708" s="25">
        <f>MOD(K1708,1)</f>
        <v>0.79236111111094942</v>
      </c>
      <c r="N1708" t="s">
        <v>185</v>
      </c>
      <c r="O1708" t="s">
        <v>206</v>
      </c>
      <c r="P1708" t="s">
        <v>187</v>
      </c>
      <c r="Q1708" t="s">
        <v>188</v>
      </c>
      <c r="R1708" t="s">
        <v>189</v>
      </c>
      <c r="S1708" t="s">
        <v>190</v>
      </c>
      <c r="T1708">
        <v>3</v>
      </c>
      <c r="U1708">
        <v>3</v>
      </c>
      <c r="V1708" t="s">
        <v>191</v>
      </c>
      <c r="W1708" t="s">
        <v>214</v>
      </c>
      <c r="X1708" t="s">
        <v>191</v>
      </c>
      <c r="Y1708" t="s">
        <v>207</v>
      </c>
      <c r="Z1708" t="s">
        <v>191</v>
      </c>
    </row>
    <row r="1709" spans="1:26" x14ac:dyDescent="0.2">
      <c r="A1709">
        <v>3215</v>
      </c>
      <c r="B1709">
        <v>3216</v>
      </c>
      <c r="C1709" s="23">
        <v>44203.759722222225</v>
      </c>
      <c r="D1709" s="23" t="str">
        <f t="shared" si="515"/>
        <v>Thursday</v>
      </c>
      <c r="E1709" s="24">
        <f t="shared" si="516"/>
        <v>44203</v>
      </c>
      <c r="F1709" s="22">
        <f t="shared" si="517"/>
        <v>2021</v>
      </c>
      <c r="G1709" s="25">
        <f t="shared" si="514"/>
        <v>0.75972222222480923</v>
      </c>
      <c r="H1709" t="s">
        <v>191</v>
      </c>
      <c r="K1709" s="23">
        <v>44203.829861111109</v>
      </c>
      <c r="L1709" s="23"/>
      <c r="M1709" s="23"/>
      <c r="N1709" t="s">
        <v>185</v>
      </c>
      <c r="O1709" t="s">
        <v>186</v>
      </c>
      <c r="P1709" t="s">
        <v>187</v>
      </c>
      <c r="Q1709" t="s">
        <v>202</v>
      </c>
      <c r="R1709" t="s">
        <v>189</v>
      </c>
      <c r="S1709" t="s">
        <v>203</v>
      </c>
      <c r="T1709">
        <v>4</v>
      </c>
      <c r="U1709">
        <v>4</v>
      </c>
      <c r="V1709" t="s">
        <v>191</v>
      </c>
      <c r="W1709" t="s">
        <v>226</v>
      </c>
      <c r="X1709" t="s">
        <v>191</v>
      </c>
      <c r="Y1709" t="s">
        <v>193</v>
      </c>
      <c r="Z1709" t="s">
        <v>191</v>
      </c>
    </row>
    <row r="1710" spans="1:26" x14ac:dyDescent="0.2">
      <c r="A1710">
        <v>3215</v>
      </c>
      <c r="B1710">
        <v>6366</v>
      </c>
      <c r="C1710" s="23">
        <v>44210.545138888891</v>
      </c>
      <c r="D1710" s="23" t="str">
        <f t="shared" si="515"/>
        <v>Thursday</v>
      </c>
      <c r="E1710" s="24">
        <f t="shared" si="516"/>
        <v>44210</v>
      </c>
      <c r="F1710" s="22">
        <f t="shared" si="517"/>
        <v>2021</v>
      </c>
      <c r="G1710" s="25">
        <f t="shared" si="514"/>
        <v>0.54513888889050577</v>
      </c>
      <c r="H1710" t="s">
        <v>191</v>
      </c>
      <c r="K1710" s="23">
        <v>44210.772222222222</v>
      </c>
      <c r="L1710" s="23"/>
      <c r="M1710" s="23"/>
      <c r="N1710" t="s">
        <v>185</v>
      </c>
      <c r="O1710" t="s">
        <v>186</v>
      </c>
      <c r="P1710" t="s">
        <v>187</v>
      </c>
      <c r="Q1710" t="s">
        <v>202</v>
      </c>
      <c r="R1710" t="s">
        <v>189</v>
      </c>
      <c r="S1710" t="s">
        <v>203</v>
      </c>
      <c r="T1710">
        <v>3</v>
      </c>
      <c r="U1710">
        <v>3</v>
      </c>
      <c r="V1710" t="s">
        <v>191</v>
      </c>
      <c r="W1710" t="s">
        <v>196</v>
      </c>
      <c r="X1710" t="s">
        <v>191</v>
      </c>
      <c r="Y1710" t="s">
        <v>207</v>
      </c>
      <c r="Z1710" t="s">
        <v>191</v>
      </c>
    </row>
    <row r="1711" spans="1:26" x14ac:dyDescent="0.2">
      <c r="A1711">
        <v>3215</v>
      </c>
      <c r="B1711">
        <v>9228</v>
      </c>
      <c r="C1711" s="23">
        <v>44216.768750000003</v>
      </c>
      <c r="D1711" s="23" t="str">
        <f t="shared" si="515"/>
        <v>Wednesday</v>
      </c>
      <c r="E1711" s="24">
        <f t="shared" si="516"/>
        <v>44216</v>
      </c>
      <c r="F1711" s="22">
        <f t="shared" si="517"/>
        <v>2021</v>
      </c>
      <c r="G1711" s="25">
        <f t="shared" si="514"/>
        <v>0.76875000000291038</v>
      </c>
      <c r="H1711" t="s">
        <v>191</v>
      </c>
      <c r="K1711" t="s">
        <v>191</v>
      </c>
      <c r="N1711" t="s">
        <v>185</v>
      </c>
      <c r="O1711" t="s">
        <v>234</v>
      </c>
      <c r="P1711" t="s">
        <v>187</v>
      </c>
      <c r="Q1711" t="s">
        <v>202</v>
      </c>
      <c r="R1711" t="s">
        <v>189</v>
      </c>
      <c r="S1711" t="s">
        <v>203</v>
      </c>
      <c r="T1711" t="s">
        <v>191</v>
      </c>
      <c r="U1711" t="s">
        <v>191</v>
      </c>
      <c r="V1711" t="s">
        <v>191</v>
      </c>
      <c r="W1711" t="s">
        <v>196</v>
      </c>
      <c r="X1711" t="s">
        <v>235</v>
      </c>
      <c r="Y1711" t="s">
        <v>193</v>
      </c>
      <c r="Z1711" t="s">
        <v>191</v>
      </c>
    </row>
    <row r="1712" spans="1:26" x14ac:dyDescent="0.2">
      <c r="A1712">
        <v>3215</v>
      </c>
      <c r="B1712">
        <v>9537</v>
      </c>
      <c r="C1712" s="23">
        <v>44217.615277777775</v>
      </c>
      <c r="D1712" s="23" t="str">
        <f t="shared" si="515"/>
        <v>Thursday</v>
      </c>
      <c r="E1712" s="24">
        <f t="shared" si="516"/>
        <v>44217</v>
      </c>
      <c r="F1712" s="22">
        <f t="shared" si="517"/>
        <v>2021</v>
      </c>
      <c r="G1712" s="25">
        <f t="shared" si="514"/>
        <v>0.61527777777519077</v>
      </c>
      <c r="H1712" t="s">
        <v>191</v>
      </c>
      <c r="K1712" s="23">
        <v>44217.868055555555</v>
      </c>
      <c r="L1712" s="23"/>
      <c r="M1712" s="23"/>
      <c r="N1712" t="s">
        <v>185</v>
      </c>
      <c r="O1712" t="s">
        <v>186</v>
      </c>
      <c r="P1712" t="s">
        <v>187</v>
      </c>
      <c r="Q1712" t="s">
        <v>202</v>
      </c>
      <c r="R1712" t="s">
        <v>189</v>
      </c>
      <c r="S1712" t="s">
        <v>203</v>
      </c>
      <c r="T1712">
        <v>3</v>
      </c>
      <c r="U1712">
        <v>3</v>
      </c>
      <c r="V1712" t="s">
        <v>191</v>
      </c>
      <c r="W1712" t="s">
        <v>196</v>
      </c>
      <c r="X1712" t="s">
        <v>191</v>
      </c>
      <c r="Y1712" t="s">
        <v>193</v>
      </c>
      <c r="Z1712" t="s">
        <v>191</v>
      </c>
    </row>
    <row r="1713" spans="1:26" x14ac:dyDescent="0.2">
      <c r="A1713">
        <v>3215</v>
      </c>
      <c r="B1713">
        <v>21795</v>
      </c>
      <c r="C1713" s="23">
        <v>44235.765277777777</v>
      </c>
      <c r="D1713" s="23" t="str">
        <f t="shared" si="515"/>
        <v>Monday</v>
      </c>
      <c r="E1713" s="24">
        <f t="shared" si="516"/>
        <v>44235</v>
      </c>
      <c r="F1713" s="22">
        <f t="shared" si="517"/>
        <v>2021</v>
      </c>
      <c r="G1713" s="25">
        <f t="shared" si="514"/>
        <v>0.76527777777664596</v>
      </c>
      <c r="H1713" s="23">
        <v>44235.898611111108</v>
      </c>
      <c r="I1713" s="24">
        <f>INT(H1713)</f>
        <v>44235</v>
      </c>
      <c r="J1713" s="25">
        <f>MOD(H1713,1)</f>
        <v>0.89861111110803904</v>
      </c>
      <c r="K1713" t="s">
        <v>191</v>
      </c>
      <c r="N1713" t="s">
        <v>185</v>
      </c>
      <c r="O1713" t="s">
        <v>232</v>
      </c>
      <c r="P1713" t="s">
        <v>187</v>
      </c>
      <c r="Q1713" t="s">
        <v>188</v>
      </c>
      <c r="R1713" t="s">
        <v>189</v>
      </c>
      <c r="S1713" t="s">
        <v>190</v>
      </c>
      <c r="T1713">
        <v>3</v>
      </c>
      <c r="U1713">
        <v>3</v>
      </c>
      <c r="V1713" t="s">
        <v>191</v>
      </c>
      <c r="W1713" t="s">
        <v>240</v>
      </c>
      <c r="X1713" t="s">
        <v>191</v>
      </c>
      <c r="Y1713" t="s">
        <v>193</v>
      </c>
      <c r="Z1713" t="s">
        <v>200</v>
      </c>
    </row>
    <row r="1714" spans="1:26" x14ac:dyDescent="0.2">
      <c r="A1714">
        <v>3215</v>
      </c>
      <c r="B1714">
        <v>22597</v>
      </c>
      <c r="C1714" s="23">
        <v>44244.480555555558</v>
      </c>
      <c r="D1714" s="23" t="str">
        <f t="shared" si="515"/>
        <v>Wednesday</v>
      </c>
      <c r="E1714" s="24">
        <f t="shared" si="516"/>
        <v>44244</v>
      </c>
      <c r="F1714" s="22">
        <f t="shared" si="517"/>
        <v>2021</v>
      </c>
      <c r="G1714" s="25">
        <f t="shared" si="514"/>
        <v>0.4805555555576575</v>
      </c>
      <c r="H1714" t="s">
        <v>191</v>
      </c>
      <c r="K1714" t="s">
        <v>191</v>
      </c>
      <c r="N1714" t="s">
        <v>185</v>
      </c>
      <c r="O1714" t="s">
        <v>186</v>
      </c>
      <c r="P1714" t="s">
        <v>187</v>
      </c>
      <c r="Q1714" t="s">
        <v>202</v>
      </c>
      <c r="R1714" t="s">
        <v>189</v>
      </c>
      <c r="S1714" t="s">
        <v>203</v>
      </c>
      <c r="T1714">
        <v>3</v>
      </c>
      <c r="U1714">
        <v>3</v>
      </c>
      <c r="V1714" t="s">
        <v>191</v>
      </c>
      <c r="W1714" t="s">
        <v>270</v>
      </c>
      <c r="X1714" t="s">
        <v>191</v>
      </c>
      <c r="Y1714" t="s">
        <v>207</v>
      </c>
      <c r="Z1714" t="s">
        <v>191</v>
      </c>
    </row>
    <row r="1715" spans="1:26" x14ac:dyDescent="0.2">
      <c r="A1715">
        <v>3215</v>
      </c>
      <c r="B1715">
        <v>57462</v>
      </c>
      <c r="C1715" s="23">
        <v>44332.34652777778</v>
      </c>
      <c r="D1715" s="23" t="str">
        <f t="shared" si="515"/>
        <v>Sunday</v>
      </c>
      <c r="E1715" s="24">
        <f t="shared" si="516"/>
        <v>44332</v>
      </c>
      <c r="F1715" s="22">
        <f t="shared" si="517"/>
        <v>2021</v>
      </c>
      <c r="G1715" s="25">
        <f t="shared" si="514"/>
        <v>0.34652777777955635</v>
      </c>
      <c r="H1715" t="s">
        <v>191</v>
      </c>
      <c r="K1715" s="23">
        <v>44332.703472222223</v>
      </c>
      <c r="L1715" s="23"/>
      <c r="M1715" s="23"/>
      <c r="N1715" t="s">
        <v>185</v>
      </c>
      <c r="O1715" t="s">
        <v>186</v>
      </c>
      <c r="P1715" t="s">
        <v>187</v>
      </c>
      <c r="Q1715" t="s">
        <v>202</v>
      </c>
      <c r="R1715" t="s">
        <v>189</v>
      </c>
      <c r="S1715" t="s">
        <v>203</v>
      </c>
      <c r="T1715">
        <v>2</v>
      </c>
      <c r="U1715">
        <v>2</v>
      </c>
      <c r="V1715" t="s">
        <v>191</v>
      </c>
      <c r="W1715" t="s">
        <v>196</v>
      </c>
      <c r="X1715" t="s">
        <v>191</v>
      </c>
      <c r="Y1715" t="s">
        <v>193</v>
      </c>
      <c r="Z1715" t="s">
        <v>191</v>
      </c>
    </row>
    <row r="1716" spans="1:26" x14ac:dyDescent="0.2">
      <c r="A1716">
        <v>3217</v>
      </c>
      <c r="B1716">
        <v>3218</v>
      </c>
      <c r="C1716" s="23">
        <v>44175.674305555556</v>
      </c>
      <c r="D1716" s="23" t="str">
        <f t="shared" si="515"/>
        <v>Thursday</v>
      </c>
      <c r="E1716" s="24">
        <f t="shared" si="516"/>
        <v>44175</v>
      </c>
      <c r="F1716" s="22">
        <f t="shared" si="517"/>
        <v>2020</v>
      </c>
      <c r="G1716" s="25">
        <f t="shared" si="514"/>
        <v>0.67430555555620231</v>
      </c>
      <c r="H1716" s="23">
        <v>44175.899305555555</v>
      </c>
      <c r="I1716" s="24">
        <f>INT(H1716)</f>
        <v>44175</v>
      </c>
      <c r="J1716" s="25">
        <f>MOD(H1716,1)</f>
        <v>0.89930555555474712</v>
      </c>
      <c r="K1716" s="23">
        <v>44175.909722222219</v>
      </c>
      <c r="L1716" s="24">
        <f>INT(K1716)</f>
        <v>44175</v>
      </c>
      <c r="M1716" s="25">
        <f>MOD(K1716,1)</f>
        <v>0.90972222221898846</v>
      </c>
      <c r="N1716" t="s">
        <v>185</v>
      </c>
      <c r="O1716" t="s">
        <v>195</v>
      </c>
      <c r="P1716" t="s">
        <v>187</v>
      </c>
      <c r="Q1716" t="s">
        <v>188</v>
      </c>
      <c r="R1716" t="s">
        <v>198</v>
      </c>
      <c r="S1716" t="s">
        <v>190</v>
      </c>
      <c r="T1716">
        <v>2</v>
      </c>
      <c r="U1716">
        <v>2</v>
      </c>
      <c r="V1716" t="s">
        <v>191</v>
      </c>
      <c r="W1716" t="s">
        <v>196</v>
      </c>
      <c r="X1716" t="s">
        <v>191</v>
      </c>
      <c r="Y1716" t="s">
        <v>193</v>
      </c>
      <c r="Z1716" t="s">
        <v>200</v>
      </c>
    </row>
    <row r="1717" spans="1:26" x14ac:dyDescent="0.2">
      <c r="A1717">
        <v>3221</v>
      </c>
      <c r="B1717">
        <v>3222</v>
      </c>
      <c r="C1717" s="23">
        <v>44203.396527777775</v>
      </c>
      <c r="D1717" s="23" t="str">
        <f t="shared" si="515"/>
        <v>Thursday</v>
      </c>
      <c r="E1717" s="24">
        <f t="shared" si="516"/>
        <v>44203</v>
      </c>
      <c r="F1717" s="22">
        <f t="shared" si="517"/>
        <v>2021</v>
      </c>
      <c r="G1717" s="25">
        <f t="shared" si="514"/>
        <v>0.39652777777519077</v>
      </c>
      <c r="H1717" t="s">
        <v>191</v>
      </c>
      <c r="K1717" s="23">
        <v>44203.44027777778</v>
      </c>
      <c r="L1717" s="23"/>
      <c r="M1717" s="23"/>
      <c r="N1717" t="s">
        <v>185</v>
      </c>
      <c r="O1717" t="s">
        <v>186</v>
      </c>
      <c r="P1717" t="s">
        <v>187</v>
      </c>
      <c r="Q1717" t="s">
        <v>202</v>
      </c>
      <c r="R1717" t="s">
        <v>208</v>
      </c>
      <c r="S1717" t="s">
        <v>203</v>
      </c>
      <c r="T1717">
        <v>3</v>
      </c>
      <c r="U1717">
        <v>3</v>
      </c>
      <c r="V1717" t="s">
        <v>191</v>
      </c>
      <c r="W1717" t="s">
        <v>210</v>
      </c>
      <c r="X1717" t="s">
        <v>191</v>
      </c>
      <c r="Y1717" t="s">
        <v>193</v>
      </c>
      <c r="Z1717" t="s">
        <v>191</v>
      </c>
    </row>
    <row r="1718" spans="1:26" x14ac:dyDescent="0.2">
      <c r="A1718">
        <v>3225</v>
      </c>
      <c r="B1718">
        <v>3226</v>
      </c>
      <c r="C1718" s="23">
        <v>44203.556944444441</v>
      </c>
      <c r="D1718" s="23" t="str">
        <f t="shared" si="515"/>
        <v>Thursday</v>
      </c>
      <c r="E1718" s="24">
        <f t="shared" si="516"/>
        <v>44203</v>
      </c>
      <c r="F1718" s="22">
        <f t="shared" si="517"/>
        <v>2021</v>
      </c>
      <c r="G1718" s="25">
        <f t="shared" si="514"/>
        <v>0.55694444444088731</v>
      </c>
      <c r="H1718" t="s">
        <v>191</v>
      </c>
      <c r="K1718" s="23">
        <v>44203.675694444442</v>
      </c>
      <c r="L1718" s="23"/>
      <c r="M1718" s="23"/>
      <c r="N1718" t="s">
        <v>185</v>
      </c>
      <c r="O1718" t="s">
        <v>186</v>
      </c>
      <c r="P1718" t="s">
        <v>187</v>
      </c>
      <c r="Q1718" t="s">
        <v>202</v>
      </c>
      <c r="R1718" t="s">
        <v>221</v>
      </c>
      <c r="S1718" t="s">
        <v>203</v>
      </c>
      <c r="T1718">
        <v>3</v>
      </c>
      <c r="U1718">
        <v>3</v>
      </c>
      <c r="V1718" t="s">
        <v>191</v>
      </c>
      <c r="W1718" t="s">
        <v>210</v>
      </c>
      <c r="X1718" t="s">
        <v>191</v>
      </c>
      <c r="Y1718" t="s">
        <v>193</v>
      </c>
      <c r="Z1718" t="s">
        <v>191</v>
      </c>
    </row>
    <row r="1719" spans="1:26" x14ac:dyDescent="0.2">
      <c r="A1719">
        <v>3229</v>
      </c>
      <c r="B1719">
        <v>3230</v>
      </c>
      <c r="C1719" s="23">
        <v>44203.851388888892</v>
      </c>
      <c r="D1719" s="23" t="str">
        <f t="shared" si="515"/>
        <v>Thursday</v>
      </c>
      <c r="E1719" s="24">
        <f t="shared" si="516"/>
        <v>44203</v>
      </c>
      <c r="F1719" s="22">
        <f t="shared" si="517"/>
        <v>2021</v>
      </c>
      <c r="G1719" s="25">
        <f t="shared" si="514"/>
        <v>0.85138888889196096</v>
      </c>
      <c r="H1719" t="s">
        <v>191</v>
      </c>
      <c r="K1719" s="23">
        <v>44203.967361111114</v>
      </c>
      <c r="L1719" s="23"/>
      <c r="M1719" s="23"/>
      <c r="N1719" t="s">
        <v>185</v>
      </c>
      <c r="O1719" t="s">
        <v>186</v>
      </c>
      <c r="P1719" t="s">
        <v>187</v>
      </c>
      <c r="Q1719" t="s">
        <v>202</v>
      </c>
      <c r="R1719" t="s">
        <v>221</v>
      </c>
      <c r="S1719" t="s">
        <v>203</v>
      </c>
      <c r="T1719">
        <v>3</v>
      </c>
      <c r="U1719">
        <v>3</v>
      </c>
      <c r="V1719" t="s">
        <v>191</v>
      </c>
      <c r="W1719" t="s">
        <v>210</v>
      </c>
      <c r="X1719" t="s">
        <v>191</v>
      </c>
      <c r="Y1719" t="s">
        <v>193</v>
      </c>
      <c r="Z1719" t="s">
        <v>191</v>
      </c>
    </row>
    <row r="1720" spans="1:26" x14ac:dyDescent="0.2">
      <c r="A1720">
        <v>3231</v>
      </c>
      <c r="B1720">
        <v>3232</v>
      </c>
      <c r="C1720" s="23">
        <v>44203.524305555555</v>
      </c>
      <c r="D1720" s="23" t="str">
        <f t="shared" si="515"/>
        <v>Thursday</v>
      </c>
      <c r="E1720" s="24">
        <f t="shared" si="516"/>
        <v>44203</v>
      </c>
      <c r="F1720" s="22">
        <f t="shared" si="517"/>
        <v>2021</v>
      </c>
      <c r="G1720" s="25">
        <f t="shared" si="514"/>
        <v>0.52430555555474712</v>
      </c>
      <c r="H1720" t="s">
        <v>191</v>
      </c>
      <c r="K1720" s="23">
        <v>44203.652777777781</v>
      </c>
      <c r="L1720" s="23"/>
      <c r="M1720" s="23"/>
      <c r="N1720" t="s">
        <v>185</v>
      </c>
      <c r="O1720" t="s">
        <v>186</v>
      </c>
      <c r="P1720" t="s">
        <v>187</v>
      </c>
      <c r="Q1720" t="s">
        <v>202</v>
      </c>
      <c r="R1720" t="s">
        <v>198</v>
      </c>
      <c r="S1720" t="s">
        <v>203</v>
      </c>
      <c r="T1720">
        <v>3</v>
      </c>
      <c r="U1720">
        <v>3</v>
      </c>
      <c r="V1720" t="s">
        <v>191</v>
      </c>
      <c r="W1720" t="s">
        <v>216</v>
      </c>
      <c r="X1720" t="s">
        <v>191</v>
      </c>
      <c r="Y1720" t="s">
        <v>193</v>
      </c>
      <c r="Z1720" t="s">
        <v>191</v>
      </c>
    </row>
    <row r="1721" spans="1:26" x14ac:dyDescent="0.2">
      <c r="A1721">
        <v>3231</v>
      </c>
      <c r="B1721">
        <v>38908</v>
      </c>
      <c r="C1721" s="23">
        <v>44289.643750000003</v>
      </c>
      <c r="D1721" s="23" t="str">
        <f t="shared" si="515"/>
        <v>Saturday</v>
      </c>
      <c r="E1721" s="24">
        <f t="shared" si="516"/>
        <v>44289</v>
      </c>
      <c r="F1721" s="22">
        <f t="shared" si="517"/>
        <v>2021</v>
      </c>
      <c r="G1721" s="25">
        <f t="shared" si="514"/>
        <v>0.64375000000291038</v>
      </c>
      <c r="H1721" t="s">
        <v>191</v>
      </c>
      <c r="K1721" s="23">
        <v>44289.727083333331</v>
      </c>
      <c r="L1721" s="23"/>
      <c r="M1721" s="23"/>
      <c r="N1721" t="s">
        <v>185</v>
      </c>
      <c r="O1721" t="s">
        <v>186</v>
      </c>
      <c r="P1721" t="s">
        <v>187</v>
      </c>
      <c r="Q1721" t="s">
        <v>202</v>
      </c>
      <c r="R1721" t="s">
        <v>198</v>
      </c>
      <c r="S1721" t="s">
        <v>203</v>
      </c>
      <c r="T1721">
        <v>3</v>
      </c>
      <c r="U1721">
        <v>3</v>
      </c>
      <c r="V1721" t="s">
        <v>191</v>
      </c>
      <c r="W1721" t="s">
        <v>216</v>
      </c>
      <c r="X1721" t="s">
        <v>191</v>
      </c>
      <c r="Y1721" t="s">
        <v>193</v>
      </c>
      <c r="Z1721" t="s">
        <v>212</v>
      </c>
    </row>
    <row r="1722" spans="1:26" x14ac:dyDescent="0.2">
      <c r="A1722">
        <v>3231</v>
      </c>
      <c r="B1722">
        <v>47554</v>
      </c>
      <c r="C1722" s="23">
        <v>44306.915972222225</v>
      </c>
      <c r="D1722" s="23" t="str">
        <f t="shared" si="515"/>
        <v>Tuesday</v>
      </c>
      <c r="E1722" s="24">
        <f t="shared" si="516"/>
        <v>44306</v>
      </c>
      <c r="F1722" s="22">
        <f t="shared" si="517"/>
        <v>2021</v>
      </c>
      <c r="G1722" s="25">
        <f t="shared" si="514"/>
        <v>0.91597222222480923</v>
      </c>
      <c r="H1722" t="s">
        <v>191</v>
      </c>
      <c r="K1722" s="23">
        <v>44307.098611111112</v>
      </c>
      <c r="L1722" s="23"/>
      <c r="M1722" s="23"/>
      <c r="N1722" t="s">
        <v>185</v>
      </c>
      <c r="O1722" t="s">
        <v>186</v>
      </c>
      <c r="P1722" t="s">
        <v>187</v>
      </c>
      <c r="Q1722" t="s">
        <v>202</v>
      </c>
      <c r="R1722" t="s">
        <v>198</v>
      </c>
      <c r="S1722" t="s">
        <v>203</v>
      </c>
      <c r="T1722">
        <v>3</v>
      </c>
      <c r="U1722">
        <v>3</v>
      </c>
      <c r="V1722" t="s">
        <v>191</v>
      </c>
      <c r="W1722" t="s">
        <v>216</v>
      </c>
      <c r="X1722" t="s">
        <v>191</v>
      </c>
      <c r="Y1722" t="s">
        <v>193</v>
      </c>
      <c r="Z1722" t="s">
        <v>212</v>
      </c>
    </row>
    <row r="1723" spans="1:26" x14ac:dyDescent="0.2">
      <c r="A1723">
        <v>3231</v>
      </c>
      <c r="B1723">
        <v>50480</v>
      </c>
      <c r="C1723" s="23">
        <v>44313.659722222219</v>
      </c>
      <c r="D1723" s="23" t="str">
        <f t="shared" si="515"/>
        <v>Tuesday</v>
      </c>
      <c r="E1723" s="24">
        <f t="shared" si="516"/>
        <v>44313</v>
      </c>
      <c r="F1723" s="22">
        <f t="shared" si="517"/>
        <v>2021</v>
      </c>
      <c r="G1723" s="25">
        <f t="shared" si="514"/>
        <v>0.65972222221898846</v>
      </c>
      <c r="H1723" t="s">
        <v>191</v>
      </c>
      <c r="K1723" s="23">
        <v>44313.861805555556</v>
      </c>
      <c r="L1723" s="23"/>
      <c r="M1723" s="23"/>
      <c r="N1723" t="s">
        <v>185</v>
      </c>
      <c r="O1723" t="s">
        <v>186</v>
      </c>
      <c r="P1723" t="s">
        <v>187</v>
      </c>
      <c r="Q1723" t="s">
        <v>202</v>
      </c>
      <c r="R1723" t="s">
        <v>198</v>
      </c>
      <c r="S1723" t="s">
        <v>203</v>
      </c>
      <c r="T1723">
        <v>3</v>
      </c>
      <c r="U1723">
        <v>3</v>
      </c>
      <c r="V1723" t="s">
        <v>191</v>
      </c>
      <c r="W1723" t="s">
        <v>216</v>
      </c>
      <c r="X1723" t="s">
        <v>191</v>
      </c>
      <c r="Y1723" t="s">
        <v>193</v>
      </c>
      <c r="Z1723" t="s">
        <v>191</v>
      </c>
    </row>
    <row r="1724" spans="1:26" x14ac:dyDescent="0.2">
      <c r="A1724">
        <v>3233</v>
      </c>
      <c r="B1724">
        <v>3234</v>
      </c>
      <c r="C1724" s="23">
        <v>44194.228472222225</v>
      </c>
      <c r="D1724" s="23" t="str">
        <f t="shared" si="515"/>
        <v>Tuesday</v>
      </c>
      <c r="E1724" s="24">
        <f t="shared" si="516"/>
        <v>44194</v>
      </c>
      <c r="F1724" s="22">
        <f t="shared" si="517"/>
        <v>2020</v>
      </c>
      <c r="G1724" s="25">
        <f t="shared" si="514"/>
        <v>0.22847222222480923</v>
      </c>
      <c r="H1724" s="23">
        <v>44194.416666666664</v>
      </c>
      <c r="I1724" s="24">
        <f>INT(H1724)</f>
        <v>44194</v>
      </c>
      <c r="J1724" s="25">
        <f>MOD(H1724,1)</f>
        <v>0.41666666666424135</v>
      </c>
      <c r="K1724" t="s">
        <v>191</v>
      </c>
      <c r="N1724" t="s">
        <v>185</v>
      </c>
      <c r="O1724" t="s">
        <v>217</v>
      </c>
      <c r="P1724" t="s">
        <v>187</v>
      </c>
      <c r="Q1724" t="s">
        <v>188</v>
      </c>
      <c r="R1724" t="s">
        <v>198</v>
      </c>
      <c r="S1724" t="s">
        <v>190</v>
      </c>
      <c r="T1724">
        <v>2</v>
      </c>
      <c r="U1724">
        <v>2</v>
      </c>
      <c r="V1724" t="s">
        <v>191</v>
      </c>
      <c r="W1724" t="s">
        <v>210</v>
      </c>
      <c r="X1724" t="s">
        <v>191</v>
      </c>
      <c r="Y1724" t="s">
        <v>197</v>
      </c>
      <c r="Z1724" t="s">
        <v>191</v>
      </c>
    </row>
    <row r="1725" spans="1:26" x14ac:dyDescent="0.2">
      <c r="A1725">
        <v>3235</v>
      </c>
      <c r="B1725">
        <v>3236</v>
      </c>
      <c r="C1725" s="23">
        <v>44203.715277777781</v>
      </c>
      <c r="D1725" s="23" t="str">
        <f t="shared" si="515"/>
        <v>Thursday</v>
      </c>
      <c r="E1725" s="24">
        <f t="shared" si="516"/>
        <v>44203</v>
      </c>
      <c r="F1725" s="22">
        <f t="shared" si="517"/>
        <v>2021</v>
      </c>
      <c r="G1725" s="25">
        <f t="shared" si="514"/>
        <v>0.71527777778101154</v>
      </c>
      <c r="H1725" t="s">
        <v>191</v>
      </c>
      <c r="K1725" t="s">
        <v>191</v>
      </c>
      <c r="N1725" t="s">
        <v>185</v>
      </c>
      <c r="O1725" t="s">
        <v>186</v>
      </c>
      <c r="P1725" t="s">
        <v>187</v>
      </c>
      <c r="Q1725" t="s">
        <v>202</v>
      </c>
      <c r="R1725" t="s">
        <v>198</v>
      </c>
      <c r="S1725" t="s">
        <v>203</v>
      </c>
      <c r="T1725">
        <v>2</v>
      </c>
      <c r="U1725">
        <v>2</v>
      </c>
      <c r="V1725" t="s">
        <v>191</v>
      </c>
      <c r="W1725" t="s">
        <v>199</v>
      </c>
      <c r="X1725" t="s">
        <v>191</v>
      </c>
      <c r="Y1725" t="s">
        <v>193</v>
      </c>
      <c r="Z1725" t="s">
        <v>191</v>
      </c>
    </row>
    <row r="1726" spans="1:26" x14ac:dyDescent="0.2">
      <c r="A1726">
        <v>3235</v>
      </c>
      <c r="B1726">
        <v>32327</v>
      </c>
      <c r="C1726" s="23">
        <v>44271.992361111108</v>
      </c>
      <c r="D1726" s="23" t="str">
        <f t="shared" si="515"/>
        <v>Tuesday</v>
      </c>
      <c r="E1726" s="24">
        <f t="shared" si="516"/>
        <v>44271</v>
      </c>
      <c r="F1726" s="22">
        <f t="shared" si="517"/>
        <v>2021</v>
      </c>
      <c r="G1726" s="25">
        <f t="shared" si="514"/>
        <v>0.99236111110803904</v>
      </c>
      <c r="H1726" t="s">
        <v>191</v>
      </c>
      <c r="K1726" s="23">
        <v>44272.205555555556</v>
      </c>
      <c r="L1726" s="23"/>
      <c r="M1726" s="23"/>
      <c r="N1726" t="s">
        <v>185</v>
      </c>
      <c r="O1726" t="s">
        <v>186</v>
      </c>
      <c r="P1726" t="s">
        <v>187</v>
      </c>
      <c r="Q1726" t="s">
        <v>202</v>
      </c>
      <c r="R1726" t="s">
        <v>198</v>
      </c>
      <c r="S1726" t="s">
        <v>203</v>
      </c>
      <c r="T1726">
        <v>3</v>
      </c>
      <c r="U1726">
        <v>3</v>
      </c>
      <c r="V1726" t="s">
        <v>191</v>
      </c>
      <c r="W1726" t="s">
        <v>240</v>
      </c>
      <c r="X1726" t="s">
        <v>191</v>
      </c>
      <c r="Y1726" t="s">
        <v>193</v>
      </c>
      <c r="Z1726" t="s">
        <v>191</v>
      </c>
    </row>
    <row r="1727" spans="1:26" x14ac:dyDescent="0.2">
      <c r="A1727">
        <v>3235</v>
      </c>
      <c r="B1727">
        <v>36548</v>
      </c>
      <c r="C1727" s="23">
        <v>44277.956944444442</v>
      </c>
      <c r="D1727" s="23" t="str">
        <f t="shared" si="515"/>
        <v>Monday</v>
      </c>
      <c r="E1727" s="24">
        <f t="shared" si="516"/>
        <v>44277</v>
      </c>
      <c r="F1727" s="22">
        <f t="shared" si="517"/>
        <v>2021</v>
      </c>
      <c r="G1727" s="25">
        <f t="shared" si="514"/>
        <v>0.9569444444423425</v>
      </c>
      <c r="H1727" s="23">
        <v>44278.106944444444</v>
      </c>
      <c r="I1727" s="24">
        <f>INT(H1727)</f>
        <v>44278</v>
      </c>
      <c r="J1727" s="25">
        <f>MOD(H1727,1)</f>
        <v>0.10694444444379769</v>
      </c>
      <c r="K1727" s="23">
        <v>44278.638888888891</v>
      </c>
      <c r="L1727" s="24">
        <f>INT(K1727)</f>
        <v>44278</v>
      </c>
      <c r="M1727" s="25">
        <f>MOD(K1727,1)</f>
        <v>0.63888888889050577</v>
      </c>
      <c r="N1727" t="s">
        <v>185</v>
      </c>
      <c r="O1727" t="s">
        <v>186</v>
      </c>
      <c r="P1727" t="s">
        <v>187</v>
      </c>
      <c r="Q1727" t="s">
        <v>188</v>
      </c>
      <c r="R1727" t="s">
        <v>198</v>
      </c>
      <c r="S1727" t="s">
        <v>190</v>
      </c>
      <c r="T1727">
        <v>2</v>
      </c>
      <c r="U1727">
        <v>2</v>
      </c>
      <c r="V1727" t="s">
        <v>191</v>
      </c>
      <c r="W1727" t="s">
        <v>222</v>
      </c>
      <c r="X1727" t="s">
        <v>191</v>
      </c>
      <c r="Y1727" t="s">
        <v>193</v>
      </c>
      <c r="Z1727" t="s">
        <v>205</v>
      </c>
    </row>
    <row r="1728" spans="1:26" x14ac:dyDescent="0.2">
      <c r="A1728">
        <v>3239</v>
      </c>
      <c r="B1728">
        <v>3240</v>
      </c>
      <c r="C1728" s="23">
        <v>44203.421527777777</v>
      </c>
      <c r="D1728" s="23" t="str">
        <f t="shared" si="515"/>
        <v>Thursday</v>
      </c>
      <c r="E1728" s="24">
        <f t="shared" si="516"/>
        <v>44203</v>
      </c>
      <c r="F1728" s="22">
        <f t="shared" si="517"/>
        <v>2021</v>
      </c>
      <c r="G1728" s="25">
        <f t="shared" si="514"/>
        <v>0.42152777777664596</v>
      </c>
      <c r="H1728" t="s">
        <v>191</v>
      </c>
      <c r="K1728" s="23">
        <v>44203.488194444442</v>
      </c>
      <c r="L1728" s="23"/>
      <c r="M1728" s="23"/>
      <c r="N1728" t="s">
        <v>185</v>
      </c>
      <c r="O1728" t="s">
        <v>186</v>
      </c>
      <c r="P1728" t="s">
        <v>237</v>
      </c>
      <c r="Q1728" t="s">
        <v>202</v>
      </c>
      <c r="R1728" t="s">
        <v>198</v>
      </c>
      <c r="S1728" t="s">
        <v>203</v>
      </c>
      <c r="T1728">
        <v>3</v>
      </c>
      <c r="U1728">
        <v>3</v>
      </c>
      <c r="V1728" t="s">
        <v>191</v>
      </c>
      <c r="W1728" t="s">
        <v>210</v>
      </c>
      <c r="X1728" t="s">
        <v>191</v>
      </c>
      <c r="Y1728" t="s">
        <v>193</v>
      </c>
      <c r="Z1728" t="s">
        <v>191</v>
      </c>
    </row>
    <row r="1729" spans="1:26" x14ac:dyDescent="0.2">
      <c r="A1729">
        <v>3239</v>
      </c>
      <c r="B1729">
        <v>34930</v>
      </c>
      <c r="C1729" s="23">
        <v>44277.895833333336</v>
      </c>
      <c r="D1729" s="23" t="str">
        <f t="shared" si="515"/>
        <v>Monday</v>
      </c>
      <c r="E1729" s="24">
        <f t="shared" si="516"/>
        <v>44277</v>
      </c>
      <c r="F1729" s="22">
        <f t="shared" si="517"/>
        <v>2021</v>
      </c>
      <c r="G1729" s="25">
        <f t="shared" si="514"/>
        <v>0.89583333333575865</v>
      </c>
      <c r="H1729" t="s">
        <v>191</v>
      </c>
      <c r="K1729" s="23">
        <v>44278.214583333334</v>
      </c>
      <c r="L1729" s="23"/>
      <c r="M1729" s="23"/>
      <c r="N1729" t="s">
        <v>185</v>
      </c>
      <c r="O1729" t="s">
        <v>186</v>
      </c>
      <c r="P1729" t="s">
        <v>237</v>
      </c>
      <c r="Q1729" t="s">
        <v>202</v>
      </c>
      <c r="R1729" t="s">
        <v>198</v>
      </c>
      <c r="S1729" t="s">
        <v>203</v>
      </c>
      <c r="T1729">
        <v>3</v>
      </c>
      <c r="U1729">
        <v>3</v>
      </c>
      <c r="V1729" t="s">
        <v>191</v>
      </c>
      <c r="W1729" t="s">
        <v>210</v>
      </c>
      <c r="X1729" t="s">
        <v>191</v>
      </c>
      <c r="Y1729" t="s">
        <v>193</v>
      </c>
      <c r="Z1729" t="s">
        <v>191</v>
      </c>
    </row>
    <row r="1730" spans="1:26" x14ac:dyDescent="0.2">
      <c r="A1730">
        <v>3239</v>
      </c>
      <c r="B1730">
        <v>51261</v>
      </c>
      <c r="C1730" s="23">
        <v>44314.008333333331</v>
      </c>
      <c r="D1730" s="23" t="str">
        <f t="shared" si="515"/>
        <v>Wednesday</v>
      </c>
      <c r="E1730" s="24">
        <f t="shared" si="516"/>
        <v>44314</v>
      </c>
      <c r="F1730" s="22">
        <f t="shared" si="517"/>
        <v>2021</v>
      </c>
      <c r="G1730" s="25">
        <f t="shared" ref="G1730:G1793" si="524">MOD(C1730,1)</f>
        <v>8.333333331393078E-3</v>
      </c>
      <c r="H1730" t="s">
        <v>191</v>
      </c>
      <c r="K1730" s="23">
        <v>44314.081944444442</v>
      </c>
      <c r="L1730" s="23"/>
      <c r="M1730" s="23"/>
      <c r="N1730" t="s">
        <v>185</v>
      </c>
      <c r="O1730" t="s">
        <v>186</v>
      </c>
      <c r="P1730" t="s">
        <v>237</v>
      </c>
      <c r="Q1730" t="s">
        <v>202</v>
      </c>
      <c r="R1730" t="s">
        <v>198</v>
      </c>
      <c r="S1730" t="s">
        <v>203</v>
      </c>
      <c r="T1730">
        <v>3</v>
      </c>
      <c r="U1730">
        <v>3</v>
      </c>
      <c r="V1730" t="s">
        <v>426</v>
      </c>
      <c r="W1730" t="s">
        <v>210</v>
      </c>
      <c r="X1730" t="s">
        <v>191</v>
      </c>
      <c r="Y1730" t="s">
        <v>193</v>
      </c>
      <c r="Z1730" t="s">
        <v>212</v>
      </c>
    </row>
    <row r="1731" spans="1:26" x14ac:dyDescent="0.2">
      <c r="A1731">
        <v>3245</v>
      </c>
      <c r="B1731">
        <v>3246</v>
      </c>
      <c r="C1731" s="23">
        <v>44199.94027777778</v>
      </c>
      <c r="D1731" s="23" t="str">
        <f t="shared" ref="D1731:D1794" si="525">TEXT(E1731,"DDDD")</f>
        <v>Sunday</v>
      </c>
      <c r="E1731" s="24">
        <f t="shared" ref="E1731:E1794" si="526">INT(C1731)</f>
        <v>44199</v>
      </c>
      <c r="F1731" s="22">
        <f t="shared" ref="F1731:F1794" si="527">YEAR(E1731)</f>
        <v>2021</v>
      </c>
      <c r="G1731" s="25">
        <f t="shared" si="524"/>
        <v>0.94027777777955635</v>
      </c>
      <c r="H1731" s="23">
        <v>44200.067361111112</v>
      </c>
      <c r="I1731" s="24">
        <f t="shared" ref="I1731:I1732" si="528">INT(H1731)</f>
        <v>44200</v>
      </c>
      <c r="J1731" s="25">
        <f t="shared" ref="J1731:J1732" si="529">MOD(H1731,1)</f>
        <v>6.7361111112404615E-2</v>
      </c>
      <c r="K1731" s="23">
        <v>44200.15</v>
      </c>
      <c r="L1731" s="24">
        <f t="shared" ref="L1731:L1732" si="530">INT(K1731)</f>
        <v>44200</v>
      </c>
      <c r="M1731" s="25">
        <f t="shared" ref="M1731:M1732" si="531">MOD(K1731,1)</f>
        <v>0.15000000000145519</v>
      </c>
      <c r="N1731" t="s">
        <v>185</v>
      </c>
      <c r="O1731" t="s">
        <v>186</v>
      </c>
      <c r="P1731" t="s">
        <v>187</v>
      </c>
      <c r="Q1731" t="s">
        <v>188</v>
      </c>
      <c r="R1731" t="s">
        <v>198</v>
      </c>
      <c r="S1731" t="s">
        <v>190</v>
      </c>
      <c r="T1731">
        <v>3</v>
      </c>
      <c r="U1731">
        <v>3</v>
      </c>
      <c r="V1731" t="s">
        <v>191</v>
      </c>
      <c r="W1731" t="s">
        <v>199</v>
      </c>
      <c r="X1731" t="s">
        <v>191</v>
      </c>
      <c r="Y1731" t="s">
        <v>207</v>
      </c>
      <c r="Z1731" t="s">
        <v>191</v>
      </c>
    </row>
    <row r="1732" spans="1:26" x14ac:dyDescent="0.2">
      <c r="A1732">
        <v>3247</v>
      </c>
      <c r="B1732">
        <v>3248</v>
      </c>
      <c r="C1732" s="23">
        <v>44196.388888888891</v>
      </c>
      <c r="D1732" s="23" t="str">
        <f t="shared" si="525"/>
        <v>Thursday</v>
      </c>
      <c r="E1732" s="24">
        <f t="shared" si="526"/>
        <v>44196</v>
      </c>
      <c r="F1732" s="22">
        <f t="shared" si="527"/>
        <v>2020</v>
      </c>
      <c r="G1732" s="25">
        <f t="shared" si="524"/>
        <v>0.38888888889050577</v>
      </c>
      <c r="H1732" s="23">
        <v>44196.585416666669</v>
      </c>
      <c r="I1732" s="24">
        <f t="shared" si="528"/>
        <v>44196</v>
      </c>
      <c r="J1732" s="25">
        <f t="shared" si="529"/>
        <v>0.58541666666860692</v>
      </c>
      <c r="K1732" s="23">
        <v>44196.825694444444</v>
      </c>
      <c r="L1732" s="24">
        <f t="shared" si="530"/>
        <v>44196</v>
      </c>
      <c r="M1732" s="25">
        <f t="shared" si="531"/>
        <v>0.82569444444379769</v>
      </c>
      <c r="N1732" t="s">
        <v>185</v>
      </c>
      <c r="O1732" t="s">
        <v>217</v>
      </c>
      <c r="P1732" t="s">
        <v>187</v>
      </c>
      <c r="Q1732" t="s">
        <v>188</v>
      </c>
      <c r="R1732" t="s">
        <v>198</v>
      </c>
      <c r="S1732" t="s">
        <v>190</v>
      </c>
      <c r="T1732">
        <v>3</v>
      </c>
      <c r="U1732">
        <v>3</v>
      </c>
      <c r="V1732" t="s">
        <v>191</v>
      </c>
      <c r="W1732" t="s">
        <v>199</v>
      </c>
      <c r="X1732" t="s">
        <v>191</v>
      </c>
      <c r="Y1732" t="s">
        <v>197</v>
      </c>
      <c r="Z1732" t="s">
        <v>191</v>
      </c>
    </row>
    <row r="1733" spans="1:26" x14ac:dyDescent="0.2">
      <c r="A1733">
        <v>3249</v>
      </c>
      <c r="B1733">
        <v>3250</v>
      </c>
      <c r="C1733" s="23">
        <v>44202.965277777781</v>
      </c>
      <c r="D1733" s="23" t="str">
        <f t="shared" si="525"/>
        <v>Wednesday</v>
      </c>
      <c r="E1733" s="24">
        <f t="shared" si="526"/>
        <v>44202</v>
      </c>
      <c r="F1733" s="22">
        <f t="shared" si="527"/>
        <v>2021</v>
      </c>
      <c r="G1733" s="25">
        <f t="shared" si="524"/>
        <v>0.96527777778101154</v>
      </c>
      <c r="H1733" t="s">
        <v>191</v>
      </c>
      <c r="K1733" s="23">
        <v>44203.147916666669</v>
      </c>
      <c r="L1733" s="23"/>
      <c r="M1733" s="23"/>
      <c r="N1733" t="s">
        <v>185</v>
      </c>
      <c r="O1733" t="s">
        <v>186</v>
      </c>
      <c r="P1733" t="s">
        <v>187</v>
      </c>
      <c r="Q1733" t="s">
        <v>202</v>
      </c>
      <c r="R1733" t="s">
        <v>189</v>
      </c>
      <c r="S1733" t="s">
        <v>203</v>
      </c>
      <c r="T1733">
        <v>3</v>
      </c>
      <c r="U1733">
        <v>3</v>
      </c>
      <c r="V1733" t="s">
        <v>191</v>
      </c>
      <c r="W1733" t="s">
        <v>199</v>
      </c>
      <c r="X1733" t="s">
        <v>191</v>
      </c>
      <c r="Y1733" t="s">
        <v>207</v>
      </c>
      <c r="Z1733" t="s">
        <v>200</v>
      </c>
    </row>
    <row r="1734" spans="1:26" x14ac:dyDescent="0.2">
      <c r="A1734">
        <v>3249</v>
      </c>
      <c r="B1734">
        <v>56888</v>
      </c>
      <c r="C1734" s="23">
        <v>44326.842361111114</v>
      </c>
      <c r="D1734" s="23" t="str">
        <f t="shared" si="525"/>
        <v>Monday</v>
      </c>
      <c r="E1734" s="24">
        <f t="shared" si="526"/>
        <v>44326</v>
      </c>
      <c r="F1734" s="22">
        <f t="shared" si="527"/>
        <v>2021</v>
      </c>
      <c r="G1734" s="25">
        <f t="shared" si="524"/>
        <v>0.84236111111385981</v>
      </c>
      <c r="H1734" s="23">
        <v>44326.9375</v>
      </c>
      <c r="I1734" s="24">
        <f t="shared" ref="I1734:I1735" si="532">INT(H1734)</f>
        <v>44326</v>
      </c>
      <c r="J1734" s="25">
        <f t="shared" ref="J1734:J1735" si="533">MOD(H1734,1)</f>
        <v>0.9375</v>
      </c>
      <c r="K1734" s="23">
        <v>44327.005555555559</v>
      </c>
      <c r="L1734" s="24">
        <f t="shared" ref="L1734:L1735" si="534">INT(K1734)</f>
        <v>44327</v>
      </c>
      <c r="M1734" s="25">
        <f t="shared" ref="M1734:M1735" si="535">MOD(K1734,1)</f>
        <v>5.5555555591126904E-3</v>
      </c>
      <c r="N1734" t="s">
        <v>252</v>
      </c>
      <c r="O1734" t="s">
        <v>231</v>
      </c>
      <c r="P1734" t="s">
        <v>187</v>
      </c>
      <c r="Q1734" t="s">
        <v>188</v>
      </c>
      <c r="R1734" t="s">
        <v>221</v>
      </c>
      <c r="S1734" t="s">
        <v>190</v>
      </c>
      <c r="T1734">
        <v>1</v>
      </c>
      <c r="U1734">
        <v>1</v>
      </c>
      <c r="V1734" t="s">
        <v>191</v>
      </c>
      <c r="W1734" t="s">
        <v>199</v>
      </c>
      <c r="X1734" t="s">
        <v>191</v>
      </c>
      <c r="Y1734" t="s">
        <v>197</v>
      </c>
      <c r="Z1734" t="s">
        <v>191</v>
      </c>
    </row>
    <row r="1735" spans="1:26" x14ac:dyDescent="0.2">
      <c r="A1735">
        <v>3253</v>
      </c>
      <c r="B1735">
        <v>3254</v>
      </c>
      <c r="C1735" s="23">
        <v>44196.383333333331</v>
      </c>
      <c r="D1735" s="23" t="str">
        <f t="shared" si="525"/>
        <v>Thursday</v>
      </c>
      <c r="E1735" s="24">
        <f t="shared" si="526"/>
        <v>44196</v>
      </c>
      <c r="F1735" s="22">
        <f t="shared" si="527"/>
        <v>2020</v>
      </c>
      <c r="G1735" s="25">
        <f t="shared" si="524"/>
        <v>0.38333333333139308</v>
      </c>
      <c r="H1735" s="23">
        <v>44196.415277777778</v>
      </c>
      <c r="I1735" s="24">
        <f t="shared" si="532"/>
        <v>44196</v>
      </c>
      <c r="J1735" s="25">
        <f t="shared" si="533"/>
        <v>0.41527777777810115</v>
      </c>
      <c r="K1735" s="23">
        <v>44197.035416666666</v>
      </c>
      <c r="L1735" s="24">
        <f t="shared" si="534"/>
        <v>44197</v>
      </c>
      <c r="M1735" s="25">
        <f t="shared" si="535"/>
        <v>3.5416666665696539E-2</v>
      </c>
      <c r="N1735" t="s">
        <v>185</v>
      </c>
      <c r="O1735" t="s">
        <v>186</v>
      </c>
      <c r="P1735" t="s">
        <v>187</v>
      </c>
      <c r="Q1735" t="s">
        <v>188</v>
      </c>
      <c r="R1735" t="s">
        <v>201</v>
      </c>
      <c r="S1735" t="s">
        <v>190</v>
      </c>
      <c r="T1735">
        <v>2</v>
      </c>
      <c r="U1735">
        <v>2</v>
      </c>
      <c r="V1735" t="s">
        <v>191</v>
      </c>
      <c r="W1735" t="s">
        <v>199</v>
      </c>
      <c r="X1735" t="s">
        <v>191</v>
      </c>
      <c r="Y1735" t="s">
        <v>197</v>
      </c>
      <c r="Z1735" t="s">
        <v>191</v>
      </c>
    </row>
    <row r="1736" spans="1:26" x14ac:dyDescent="0.2">
      <c r="A1736">
        <v>3255</v>
      </c>
      <c r="B1736">
        <v>3256</v>
      </c>
      <c r="C1736" s="23">
        <v>44194.638888888891</v>
      </c>
      <c r="D1736" s="23" t="str">
        <f t="shared" si="525"/>
        <v>Tuesday</v>
      </c>
      <c r="E1736" s="24">
        <f t="shared" si="526"/>
        <v>44194</v>
      </c>
      <c r="F1736" s="22">
        <f t="shared" si="527"/>
        <v>2020</v>
      </c>
      <c r="G1736" s="25">
        <f t="shared" si="524"/>
        <v>0.63888888889050577</v>
      </c>
      <c r="H1736" t="s">
        <v>191</v>
      </c>
      <c r="K1736" s="23">
        <v>44194.930555555555</v>
      </c>
      <c r="L1736" s="23"/>
      <c r="M1736" s="23"/>
      <c r="N1736" t="s">
        <v>185</v>
      </c>
      <c r="O1736" t="s">
        <v>195</v>
      </c>
      <c r="P1736" t="s">
        <v>187</v>
      </c>
      <c r="Q1736" t="s">
        <v>188</v>
      </c>
      <c r="R1736" t="s">
        <v>221</v>
      </c>
      <c r="S1736" t="s">
        <v>190</v>
      </c>
      <c r="T1736">
        <v>2</v>
      </c>
      <c r="U1736">
        <v>2</v>
      </c>
      <c r="V1736" t="s">
        <v>191</v>
      </c>
      <c r="W1736" t="s">
        <v>199</v>
      </c>
      <c r="X1736" t="s">
        <v>191</v>
      </c>
      <c r="Y1736" t="s">
        <v>197</v>
      </c>
      <c r="Z1736" t="s">
        <v>191</v>
      </c>
    </row>
    <row r="1737" spans="1:26" x14ac:dyDescent="0.2">
      <c r="A1737">
        <v>3257</v>
      </c>
      <c r="B1737">
        <v>3258</v>
      </c>
      <c r="C1737" s="23">
        <v>44203.143750000003</v>
      </c>
      <c r="D1737" s="23" t="str">
        <f t="shared" si="525"/>
        <v>Thursday</v>
      </c>
      <c r="E1737" s="24">
        <f t="shared" si="526"/>
        <v>44203</v>
      </c>
      <c r="F1737" s="22">
        <f t="shared" si="527"/>
        <v>2021</v>
      </c>
      <c r="G1737" s="25">
        <f t="shared" si="524"/>
        <v>0.14375000000291038</v>
      </c>
      <c r="H1737" s="23">
        <v>44203.11041666667</v>
      </c>
      <c r="I1737" s="24">
        <f t="shared" ref="I1737:I1738" si="536">INT(H1737)</f>
        <v>44203</v>
      </c>
      <c r="J1737" s="25">
        <f t="shared" ref="J1737:J1738" si="537">MOD(H1737,1)</f>
        <v>0.11041666667006211</v>
      </c>
      <c r="K1737" s="23">
        <v>44203.145833333336</v>
      </c>
      <c r="L1737" s="24">
        <f t="shared" ref="L1737:L1738" si="538">INT(K1737)</f>
        <v>44203</v>
      </c>
      <c r="M1737" s="25">
        <f t="shared" ref="M1737:M1738" si="539">MOD(K1737,1)</f>
        <v>0.14583333333575865</v>
      </c>
      <c r="N1737" t="s">
        <v>185</v>
      </c>
      <c r="O1737" t="s">
        <v>186</v>
      </c>
      <c r="P1737" t="s">
        <v>237</v>
      </c>
      <c r="Q1737" t="s">
        <v>228</v>
      </c>
      <c r="R1737" t="s">
        <v>198</v>
      </c>
      <c r="S1737" t="s">
        <v>229</v>
      </c>
      <c r="T1737">
        <v>2</v>
      </c>
      <c r="U1737">
        <v>2</v>
      </c>
      <c r="V1737" t="s">
        <v>191</v>
      </c>
      <c r="W1737" t="s">
        <v>199</v>
      </c>
      <c r="X1737" t="s">
        <v>191</v>
      </c>
      <c r="Y1737" t="s">
        <v>193</v>
      </c>
      <c r="Z1737" t="s">
        <v>200</v>
      </c>
    </row>
    <row r="1738" spans="1:26" x14ac:dyDescent="0.2">
      <c r="A1738">
        <v>3259</v>
      </c>
      <c r="B1738">
        <v>3260</v>
      </c>
      <c r="C1738" s="23">
        <v>44199.49722222222</v>
      </c>
      <c r="D1738" s="23" t="str">
        <f t="shared" si="525"/>
        <v>Sunday</v>
      </c>
      <c r="E1738" s="24">
        <f t="shared" si="526"/>
        <v>44199</v>
      </c>
      <c r="F1738" s="22">
        <f t="shared" si="527"/>
        <v>2021</v>
      </c>
      <c r="G1738" s="25">
        <f t="shared" si="524"/>
        <v>0.49722222222044365</v>
      </c>
      <c r="H1738" s="23">
        <v>44199.754861111112</v>
      </c>
      <c r="I1738" s="24">
        <f t="shared" si="536"/>
        <v>44199</v>
      </c>
      <c r="J1738" s="25">
        <f t="shared" si="537"/>
        <v>0.75486111111240461</v>
      </c>
      <c r="K1738" s="23">
        <v>44199.8</v>
      </c>
      <c r="L1738" s="24">
        <f t="shared" si="538"/>
        <v>44199</v>
      </c>
      <c r="M1738" s="25">
        <f t="shared" si="539"/>
        <v>0.80000000000291038</v>
      </c>
      <c r="N1738" t="s">
        <v>185</v>
      </c>
      <c r="O1738" t="s">
        <v>232</v>
      </c>
      <c r="P1738" t="s">
        <v>187</v>
      </c>
      <c r="Q1738" t="s">
        <v>188</v>
      </c>
      <c r="R1738" t="s">
        <v>189</v>
      </c>
      <c r="S1738" t="s">
        <v>190</v>
      </c>
      <c r="T1738">
        <v>2</v>
      </c>
      <c r="U1738">
        <v>2</v>
      </c>
      <c r="V1738" t="s">
        <v>191</v>
      </c>
      <c r="W1738" t="s">
        <v>199</v>
      </c>
      <c r="X1738" t="s">
        <v>191</v>
      </c>
      <c r="Y1738" t="s">
        <v>193</v>
      </c>
      <c r="Z1738" t="s">
        <v>191</v>
      </c>
    </row>
    <row r="1739" spans="1:26" x14ac:dyDescent="0.2">
      <c r="A1739">
        <v>3263</v>
      </c>
      <c r="B1739">
        <v>3264</v>
      </c>
      <c r="C1739" s="23">
        <v>44203.611111111109</v>
      </c>
      <c r="D1739" s="23" t="str">
        <f t="shared" si="525"/>
        <v>Thursday</v>
      </c>
      <c r="E1739" s="24">
        <f t="shared" si="526"/>
        <v>44203</v>
      </c>
      <c r="F1739" s="22">
        <f t="shared" si="527"/>
        <v>2021</v>
      </c>
      <c r="G1739" s="25">
        <f t="shared" si="524"/>
        <v>0.61111111110949423</v>
      </c>
      <c r="H1739" t="s">
        <v>191</v>
      </c>
      <c r="K1739" s="23">
        <v>44203.8125</v>
      </c>
      <c r="L1739" s="23"/>
      <c r="M1739" s="23"/>
      <c r="N1739" t="s">
        <v>185</v>
      </c>
      <c r="O1739" t="s">
        <v>186</v>
      </c>
      <c r="P1739" t="s">
        <v>187</v>
      </c>
      <c r="Q1739" t="s">
        <v>202</v>
      </c>
      <c r="R1739" t="s">
        <v>198</v>
      </c>
      <c r="S1739" t="s">
        <v>203</v>
      </c>
      <c r="T1739">
        <v>3</v>
      </c>
      <c r="U1739">
        <v>3</v>
      </c>
      <c r="V1739" t="s">
        <v>191</v>
      </c>
      <c r="W1739" t="s">
        <v>196</v>
      </c>
      <c r="X1739" t="s">
        <v>191</v>
      </c>
      <c r="Y1739" t="s">
        <v>207</v>
      </c>
      <c r="Z1739" t="s">
        <v>191</v>
      </c>
    </row>
    <row r="1740" spans="1:26" x14ac:dyDescent="0.2">
      <c r="A1740">
        <v>3266</v>
      </c>
      <c r="B1740">
        <v>3267</v>
      </c>
      <c r="C1740" s="23">
        <v>44203.52847222222</v>
      </c>
      <c r="D1740" s="23" t="str">
        <f t="shared" si="525"/>
        <v>Thursday</v>
      </c>
      <c r="E1740" s="24">
        <f t="shared" si="526"/>
        <v>44203</v>
      </c>
      <c r="F1740" s="22">
        <f t="shared" si="527"/>
        <v>2021</v>
      </c>
      <c r="G1740" s="25">
        <f t="shared" si="524"/>
        <v>0.52847222222044365</v>
      </c>
      <c r="H1740" t="s">
        <v>191</v>
      </c>
      <c r="K1740" s="23">
        <v>44203.643055555556</v>
      </c>
      <c r="L1740" s="23"/>
      <c r="M1740" s="23"/>
      <c r="N1740" t="s">
        <v>185</v>
      </c>
      <c r="O1740" t="s">
        <v>186</v>
      </c>
      <c r="P1740" t="s">
        <v>187</v>
      </c>
      <c r="Q1740" t="s">
        <v>202</v>
      </c>
      <c r="R1740" t="s">
        <v>189</v>
      </c>
      <c r="S1740" t="s">
        <v>203</v>
      </c>
      <c r="T1740">
        <v>3</v>
      </c>
      <c r="U1740">
        <v>3</v>
      </c>
      <c r="V1740" t="s">
        <v>191</v>
      </c>
      <c r="W1740" t="s">
        <v>199</v>
      </c>
      <c r="X1740" t="s">
        <v>191</v>
      </c>
      <c r="Y1740" t="s">
        <v>193</v>
      </c>
      <c r="Z1740" t="s">
        <v>191</v>
      </c>
    </row>
    <row r="1741" spans="1:26" x14ac:dyDescent="0.2">
      <c r="A1741">
        <v>3268</v>
      </c>
      <c r="B1741">
        <v>3269</v>
      </c>
      <c r="C1741" s="23">
        <v>44190.041666666664</v>
      </c>
      <c r="D1741" s="23" t="str">
        <f t="shared" si="525"/>
        <v>Friday</v>
      </c>
      <c r="E1741" s="24">
        <f t="shared" si="526"/>
        <v>44190</v>
      </c>
      <c r="F1741" s="22">
        <f t="shared" si="527"/>
        <v>2020</v>
      </c>
      <c r="G1741" s="25">
        <f t="shared" si="524"/>
        <v>4.1666666664241347E-2</v>
      </c>
      <c r="H1741" s="23">
        <v>44190.161805555559</v>
      </c>
      <c r="I1741" s="24">
        <f t="shared" ref="I1741:I1743" si="540">INT(H1741)</f>
        <v>44190</v>
      </c>
      <c r="J1741" s="25">
        <f t="shared" ref="J1741:J1743" si="541">MOD(H1741,1)</f>
        <v>0.16180555555911269</v>
      </c>
      <c r="K1741" s="23">
        <v>44190.261111111111</v>
      </c>
      <c r="L1741" s="24">
        <f t="shared" ref="L1741:L1743" si="542">INT(K1741)</f>
        <v>44190</v>
      </c>
      <c r="M1741" s="25">
        <f t="shared" ref="M1741:M1743" si="543">MOD(K1741,1)</f>
        <v>0.26111111111094942</v>
      </c>
      <c r="N1741" t="s">
        <v>194</v>
      </c>
      <c r="O1741" t="s">
        <v>195</v>
      </c>
      <c r="P1741" t="s">
        <v>187</v>
      </c>
      <c r="Q1741" t="s">
        <v>188</v>
      </c>
      <c r="R1741" t="s">
        <v>189</v>
      </c>
      <c r="S1741" t="s">
        <v>190</v>
      </c>
      <c r="T1741">
        <v>2</v>
      </c>
      <c r="U1741">
        <v>2</v>
      </c>
      <c r="V1741" t="s">
        <v>191</v>
      </c>
      <c r="W1741" t="s">
        <v>199</v>
      </c>
      <c r="X1741" t="s">
        <v>191</v>
      </c>
      <c r="Y1741" t="s">
        <v>197</v>
      </c>
      <c r="Z1741" t="s">
        <v>191</v>
      </c>
    </row>
    <row r="1742" spans="1:26" x14ac:dyDescent="0.2">
      <c r="A1742">
        <v>3274</v>
      </c>
      <c r="B1742">
        <v>3275</v>
      </c>
      <c r="C1742" s="23">
        <v>44199.995833333334</v>
      </c>
      <c r="D1742" s="23" t="str">
        <f t="shared" si="525"/>
        <v>Sunday</v>
      </c>
      <c r="E1742" s="24">
        <f t="shared" si="526"/>
        <v>44199</v>
      </c>
      <c r="F1742" s="22">
        <f t="shared" si="527"/>
        <v>2021</v>
      </c>
      <c r="G1742" s="25">
        <f t="shared" si="524"/>
        <v>0.99583333333430346</v>
      </c>
      <c r="H1742" s="23">
        <v>44200.053472222222</v>
      </c>
      <c r="I1742" s="24">
        <f t="shared" si="540"/>
        <v>44200</v>
      </c>
      <c r="J1742" s="25">
        <f t="shared" si="541"/>
        <v>5.3472222221898846E-2</v>
      </c>
      <c r="K1742" s="23">
        <v>44200.631944444445</v>
      </c>
      <c r="L1742" s="24">
        <f t="shared" si="542"/>
        <v>44200</v>
      </c>
      <c r="M1742" s="25">
        <f t="shared" si="543"/>
        <v>0.63194444444525288</v>
      </c>
      <c r="N1742" t="s">
        <v>185</v>
      </c>
      <c r="O1742" t="s">
        <v>218</v>
      </c>
      <c r="P1742" t="s">
        <v>187</v>
      </c>
      <c r="Q1742" t="s">
        <v>188</v>
      </c>
      <c r="R1742" t="s">
        <v>198</v>
      </c>
      <c r="S1742" t="s">
        <v>190</v>
      </c>
      <c r="T1742">
        <v>2</v>
      </c>
      <c r="U1742">
        <v>2</v>
      </c>
      <c r="V1742" t="s">
        <v>191</v>
      </c>
      <c r="W1742" t="s">
        <v>222</v>
      </c>
      <c r="X1742" t="s">
        <v>191</v>
      </c>
      <c r="Y1742" t="s">
        <v>197</v>
      </c>
      <c r="Z1742" t="s">
        <v>191</v>
      </c>
    </row>
    <row r="1743" spans="1:26" x14ac:dyDescent="0.2">
      <c r="A1743">
        <v>3274</v>
      </c>
      <c r="B1743">
        <v>22602</v>
      </c>
      <c r="C1743" s="23">
        <v>44241.374305555553</v>
      </c>
      <c r="D1743" s="23" t="str">
        <f t="shared" si="525"/>
        <v>Sunday</v>
      </c>
      <c r="E1743" s="24">
        <f t="shared" si="526"/>
        <v>44241</v>
      </c>
      <c r="F1743" s="22">
        <f t="shared" si="527"/>
        <v>2021</v>
      </c>
      <c r="G1743" s="25">
        <f t="shared" si="524"/>
        <v>0.37430555555329192</v>
      </c>
      <c r="H1743" s="23">
        <v>44241.438888888886</v>
      </c>
      <c r="I1743" s="24">
        <f t="shared" si="540"/>
        <v>44241</v>
      </c>
      <c r="J1743" s="25">
        <f t="shared" si="541"/>
        <v>0.43888888888614019</v>
      </c>
      <c r="K1743" s="23">
        <v>44241.458333333336</v>
      </c>
      <c r="L1743" s="24">
        <f t="shared" si="542"/>
        <v>44241</v>
      </c>
      <c r="M1743" s="25">
        <f t="shared" si="543"/>
        <v>0.45833333333575865</v>
      </c>
      <c r="N1743" t="s">
        <v>185</v>
      </c>
      <c r="O1743" t="s">
        <v>232</v>
      </c>
      <c r="P1743" t="s">
        <v>187</v>
      </c>
      <c r="Q1743" t="s">
        <v>188</v>
      </c>
      <c r="R1743" t="s">
        <v>198</v>
      </c>
      <c r="S1743" t="s">
        <v>190</v>
      </c>
      <c r="T1743">
        <v>2</v>
      </c>
      <c r="U1743">
        <v>2</v>
      </c>
      <c r="V1743" t="s">
        <v>191</v>
      </c>
      <c r="W1743" t="s">
        <v>222</v>
      </c>
      <c r="X1743" t="s">
        <v>191</v>
      </c>
      <c r="Y1743" t="s">
        <v>193</v>
      </c>
      <c r="Z1743" t="s">
        <v>191</v>
      </c>
    </row>
    <row r="1744" spans="1:26" x14ac:dyDescent="0.2">
      <c r="A1744">
        <v>3276</v>
      </c>
      <c r="B1744">
        <v>3277</v>
      </c>
      <c r="C1744" s="23">
        <v>44203.027083333334</v>
      </c>
      <c r="D1744" s="23" t="str">
        <f t="shared" si="525"/>
        <v>Thursday</v>
      </c>
      <c r="E1744" s="24">
        <f t="shared" si="526"/>
        <v>44203</v>
      </c>
      <c r="F1744" s="22">
        <f t="shared" si="527"/>
        <v>2021</v>
      </c>
      <c r="G1744" s="25">
        <f t="shared" si="524"/>
        <v>2.7083333334303461E-2</v>
      </c>
      <c r="H1744" t="s">
        <v>191</v>
      </c>
      <c r="K1744" t="s">
        <v>191</v>
      </c>
      <c r="N1744" t="s">
        <v>185</v>
      </c>
      <c r="O1744" t="s">
        <v>186</v>
      </c>
      <c r="P1744" t="s">
        <v>187</v>
      </c>
      <c r="Q1744" t="s">
        <v>202</v>
      </c>
      <c r="R1744" t="s">
        <v>201</v>
      </c>
      <c r="S1744" t="s">
        <v>203</v>
      </c>
      <c r="T1744">
        <v>3</v>
      </c>
      <c r="U1744">
        <v>3</v>
      </c>
      <c r="V1744" t="s">
        <v>191</v>
      </c>
      <c r="W1744" t="s">
        <v>210</v>
      </c>
      <c r="X1744" t="s">
        <v>191</v>
      </c>
      <c r="Y1744" t="s">
        <v>193</v>
      </c>
      <c r="Z1744" t="s">
        <v>212</v>
      </c>
    </row>
    <row r="1745" spans="1:26" x14ac:dyDescent="0.2">
      <c r="A1745">
        <v>3276</v>
      </c>
      <c r="B1745">
        <v>11557</v>
      </c>
      <c r="C1745" s="23">
        <v>44221.59375</v>
      </c>
      <c r="D1745" s="23" t="str">
        <f t="shared" si="525"/>
        <v>Monday</v>
      </c>
      <c r="E1745" s="24">
        <f t="shared" si="526"/>
        <v>44221</v>
      </c>
      <c r="F1745" s="22">
        <f t="shared" si="527"/>
        <v>2021</v>
      </c>
      <c r="G1745" s="25">
        <f t="shared" si="524"/>
        <v>0.59375</v>
      </c>
      <c r="H1745" t="s">
        <v>191</v>
      </c>
      <c r="K1745" s="23">
        <v>44221.827777777777</v>
      </c>
      <c r="L1745" s="23"/>
      <c r="M1745" s="23"/>
      <c r="N1745" t="s">
        <v>185</v>
      </c>
      <c r="O1745" t="s">
        <v>186</v>
      </c>
      <c r="P1745" t="s">
        <v>187</v>
      </c>
      <c r="Q1745" t="s">
        <v>202</v>
      </c>
      <c r="R1745" t="s">
        <v>201</v>
      </c>
      <c r="S1745" t="s">
        <v>203</v>
      </c>
      <c r="T1745">
        <v>3</v>
      </c>
      <c r="U1745">
        <v>3</v>
      </c>
      <c r="V1745" t="s">
        <v>427</v>
      </c>
      <c r="W1745" t="s">
        <v>210</v>
      </c>
      <c r="X1745" t="s">
        <v>191</v>
      </c>
      <c r="Y1745" t="s">
        <v>193</v>
      </c>
      <c r="Z1745" t="s">
        <v>212</v>
      </c>
    </row>
    <row r="1746" spans="1:26" x14ac:dyDescent="0.2">
      <c r="A1746">
        <v>3278</v>
      </c>
      <c r="B1746">
        <v>3279</v>
      </c>
      <c r="C1746" s="23">
        <v>44203.47152777778</v>
      </c>
      <c r="D1746" s="23" t="str">
        <f t="shared" si="525"/>
        <v>Thursday</v>
      </c>
      <c r="E1746" s="24">
        <f t="shared" si="526"/>
        <v>44203</v>
      </c>
      <c r="F1746" s="22">
        <f t="shared" si="527"/>
        <v>2021</v>
      </c>
      <c r="G1746" s="25">
        <f t="shared" si="524"/>
        <v>0.47152777777955635</v>
      </c>
      <c r="H1746" t="s">
        <v>191</v>
      </c>
      <c r="K1746" s="23">
        <v>44203.679861111108</v>
      </c>
      <c r="L1746" s="23"/>
      <c r="M1746" s="23"/>
      <c r="N1746" t="s">
        <v>185</v>
      </c>
      <c r="O1746" t="s">
        <v>186</v>
      </c>
      <c r="P1746" t="s">
        <v>187</v>
      </c>
      <c r="Q1746" t="s">
        <v>202</v>
      </c>
      <c r="R1746" t="s">
        <v>221</v>
      </c>
      <c r="S1746" t="s">
        <v>203</v>
      </c>
      <c r="T1746">
        <v>3</v>
      </c>
      <c r="U1746">
        <v>3</v>
      </c>
      <c r="V1746" t="s">
        <v>191</v>
      </c>
      <c r="W1746" t="s">
        <v>196</v>
      </c>
      <c r="X1746" t="s">
        <v>191</v>
      </c>
      <c r="Y1746" t="s">
        <v>193</v>
      </c>
      <c r="Z1746" t="s">
        <v>212</v>
      </c>
    </row>
    <row r="1747" spans="1:26" x14ac:dyDescent="0.2">
      <c r="A1747">
        <v>3280</v>
      </c>
      <c r="B1747">
        <v>3281</v>
      </c>
      <c r="C1747" s="23">
        <v>44203.713194444441</v>
      </c>
      <c r="D1747" s="23" t="str">
        <f t="shared" si="525"/>
        <v>Thursday</v>
      </c>
      <c r="E1747" s="24">
        <f t="shared" si="526"/>
        <v>44203</v>
      </c>
      <c r="F1747" s="22">
        <f t="shared" si="527"/>
        <v>2021</v>
      </c>
      <c r="G1747" s="25">
        <f t="shared" si="524"/>
        <v>0.71319444444088731</v>
      </c>
      <c r="H1747" t="s">
        <v>191</v>
      </c>
      <c r="K1747" s="23">
        <v>44203.856249999997</v>
      </c>
      <c r="L1747" s="23"/>
      <c r="M1747" s="23"/>
      <c r="N1747" t="s">
        <v>185</v>
      </c>
      <c r="O1747" t="s">
        <v>186</v>
      </c>
      <c r="P1747" t="s">
        <v>187</v>
      </c>
      <c r="Q1747" t="s">
        <v>202</v>
      </c>
      <c r="R1747" t="s">
        <v>238</v>
      </c>
      <c r="S1747" t="s">
        <v>203</v>
      </c>
      <c r="T1747">
        <v>3</v>
      </c>
      <c r="U1747">
        <v>3</v>
      </c>
      <c r="V1747" t="s">
        <v>191</v>
      </c>
      <c r="W1747" t="s">
        <v>210</v>
      </c>
      <c r="X1747" t="s">
        <v>191</v>
      </c>
      <c r="Y1747" t="s">
        <v>193</v>
      </c>
      <c r="Z1747" t="s">
        <v>212</v>
      </c>
    </row>
    <row r="1748" spans="1:26" x14ac:dyDescent="0.2">
      <c r="A1748">
        <v>3284</v>
      </c>
      <c r="B1748">
        <v>3285</v>
      </c>
      <c r="C1748" s="23">
        <v>44196.397222222222</v>
      </c>
      <c r="D1748" s="23" t="str">
        <f t="shared" si="525"/>
        <v>Thursday</v>
      </c>
      <c r="E1748" s="24">
        <f t="shared" si="526"/>
        <v>44196</v>
      </c>
      <c r="F1748" s="22">
        <f t="shared" si="527"/>
        <v>2020</v>
      </c>
      <c r="G1748" s="25">
        <f t="shared" si="524"/>
        <v>0.39722222222189885</v>
      </c>
      <c r="H1748" s="23">
        <v>44196.674305555556</v>
      </c>
      <c r="I1748" s="24">
        <f t="shared" ref="I1748:I1749" si="544">INT(H1748)</f>
        <v>44196</v>
      </c>
      <c r="J1748" s="25">
        <f t="shared" ref="J1748:J1749" si="545">MOD(H1748,1)</f>
        <v>0.67430555555620231</v>
      </c>
      <c r="K1748" s="23">
        <v>44196.826388888891</v>
      </c>
      <c r="L1748" s="24">
        <f t="shared" ref="L1748:L1749" si="546">INT(K1748)</f>
        <v>44196</v>
      </c>
      <c r="M1748" s="25">
        <f t="shared" ref="M1748:M1749" si="547">MOD(K1748,1)</f>
        <v>0.82638888889050577</v>
      </c>
      <c r="N1748" t="s">
        <v>185</v>
      </c>
      <c r="O1748" t="s">
        <v>217</v>
      </c>
      <c r="P1748" t="s">
        <v>187</v>
      </c>
      <c r="Q1748" t="s">
        <v>188</v>
      </c>
      <c r="R1748" t="s">
        <v>221</v>
      </c>
      <c r="S1748" t="s">
        <v>190</v>
      </c>
      <c r="T1748">
        <v>3</v>
      </c>
      <c r="U1748">
        <v>3</v>
      </c>
      <c r="V1748" t="s">
        <v>191</v>
      </c>
      <c r="W1748" t="s">
        <v>196</v>
      </c>
      <c r="X1748" t="s">
        <v>191</v>
      </c>
      <c r="Y1748" t="s">
        <v>197</v>
      </c>
      <c r="Z1748" t="s">
        <v>191</v>
      </c>
    </row>
    <row r="1749" spans="1:26" x14ac:dyDescent="0.2">
      <c r="A1749">
        <v>3288</v>
      </c>
      <c r="B1749">
        <v>3289</v>
      </c>
      <c r="C1749" s="23">
        <v>44202.465277777781</v>
      </c>
      <c r="D1749" s="23" t="str">
        <f t="shared" si="525"/>
        <v>Wednesday</v>
      </c>
      <c r="E1749" s="24">
        <f t="shared" si="526"/>
        <v>44202</v>
      </c>
      <c r="F1749" s="22">
        <f t="shared" si="527"/>
        <v>2021</v>
      </c>
      <c r="G1749" s="25">
        <f t="shared" si="524"/>
        <v>0.46527777778101154</v>
      </c>
      <c r="H1749" s="23">
        <v>44202.631249999999</v>
      </c>
      <c r="I1749" s="24">
        <f t="shared" si="544"/>
        <v>44202</v>
      </c>
      <c r="J1749" s="25">
        <f t="shared" si="545"/>
        <v>0.63124999999854481</v>
      </c>
      <c r="K1749" s="23">
        <v>44202.70416666667</v>
      </c>
      <c r="L1749" s="24">
        <f t="shared" si="546"/>
        <v>44202</v>
      </c>
      <c r="M1749" s="25">
        <f t="shared" si="547"/>
        <v>0.70416666667006211</v>
      </c>
      <c r="N1749" t="s">
        <v>185</v>
      </c>
      <c r="O1749" t="s">
        <v>186</v>
      </c>
      <c r="P1749" t="s">
        <v>187</v>
      </c>
      <c r="Q1749" t="s">
        <v>228</v>
      </c>
      <c r="R1749" t="s">
        <v>201</v>
      </c>
      <c r="S1749" t="s">
        <v>229</v>
      </c>
      <c r="T1749">
        <v>2</v>
      </c>
      <c r="U1749">
        <v>2</v>
      </c>
      <c r="V1749" t="s">
        <v>191</v>
      </c>
      <c r="W1749" t="s">
        <v>196</v>
      </c>
      <c r="X1749" t="s">
        <v>191</v>
      </c>
      <c r="Y1749" t="s">
        <v>197</v>
      </c>
      <c r="Z1749" t="s">
        <v>191</v>
      </c>
    </row>
    <row r="1750" spans="1:26" x14ac:dyDescent="0.2">
      <c r="A1750">
        <v>3290</v>
      </c>
      <c r="B1750">
        <v>3291</v>
      </c>
      <c r="C1750" s="23">
        <v>44203.421527777777</v>
      </c>
      <c r="D1750" s="23" t="str">
        <f t="shared" si="525"/>
        <v>Thursday</v>
      </c>
      <c r="E1750" s="24">
        <f t="shared" si="526"/>
        <v>44203</v>
      </c>
      <c r="F1750" s="22">
        <f t="shared" si="527"/>
        <v>2021</v>
      </c>
      <c r="G1750" s="25">
        <f t="shared" si="524"/>
        <v>0.42152777777664596</v>
      </c>
      <c r="H1750" t="s">
        <v>191</v>
      </c>
      <c r="K1750" s="23">
        <v>44203.604861111111</v>
      </c>
      <c r="L1750" s="23"/>
      <c r="M1750" s="23"/>
      <c r="N1750" t="s">
        <v>185</v>
      </c>
      <c r="O1750" t="s">
        <v>186</v>
      </c>
      <c r="P1750" t="s">
        <v>187</v>
      </c>
      <c r="Q1750" t="s">
        <v>202</v>
      </c>
      <c r="R1750" t="s">
        <v>189</v>
      </c>
      <c r="S1750" t="s">
        <v>203</v>
      </c>
      <c r="T1750">
        <v>3</v>
      </c>
      <c r="U1750">
        <v>3</v>
      </c>
      <c r="V1750" t="s">
        <v>428</v>
      </c>
      <c r="W1750" t="s">
        <v>196</v>
      </c>
      <c r="X1750" t="s">
        <v>191</v>
      </c>
      <c r="Y1750" t="s">
        <v>197</v>
      </c>
      <c r="Z1750" t="s">
        <v>212</v>
      </c>
    </row>
    <row r="1751" spans="1:26" x14ac:dyDescent="0.2">
      <c r="A1751">
        <v>3290</v>
      </c>
      <c r="B1751">
        <v>11601</v>
      </c>
      <c r="C1751" s="23">
        <v>44221.496527777781</v>
      </c>
      <c r="D1751" s="23" t="str">
        <f t="shared" si="525"/>
        <v>Monday</v>
      </c>
      <c r="E1751" s="24">
        <f t="shared" si="526"/>
        <v>44221</v>
      </c>
      <c r="F1751" s="22">
        <f t="shared" si="527"/>
        <v>2021</v>
      </c>
      <c r="G1751" s="25">
        <f t="shared" si="524"/>
        <v>0.49652777778101154</v>
      </c>
      <c r="H1751" t="s">
        <v>191</v>
      </c>
      <c r="K1751" s="23">
        <v>44221.71875</v>
      </c>
      <c r="L1751" s="23"/>
      <c r="M1751" s="23"/>
      <c r="N1751" t="s">
        <v>185</v>
      </c>
      <c r="O1751" t="s">
        <v>186</v>
      </c>
      <c r="P1751" t="s">
        <v>187</v>
      </c>
      <c r="Q1751" t="s">
        <v>202</v>
      </c>
      <c r="R1751" t="s">
        <v>189</v>
      </c>
      <c r="S1751" t="s">
        <v>203</v>
      </c>
      <c r="T1751">
        <v>2</v>
      </c>
      <c r="U1751">
        <v>2</v>
      </c>
      <c r="V1751" t="s">
        <v>191</v>
      </c>
      <c r="W1751" t="s">
        <v>196</v>
      </c>
      <c r="X1751" t="s">
        <v>191</v>
      </c>
      <c r="Y1751" t="s">
        <v>193</v>
      </c>
      <c r="Z1751" t="s">
        <v>212</v>
      </c>
    </row>
    <row r="1752" spans="1:26" x14ac:dyDescent="0.2">
      <c r="A1752">
        <v>3292</v>
      </c>
      <c r="B1752">
        <v>3293</v>
      </c>
      <c r="C1752" s="23">
        <v>44202.788888888892</v>
      </c>
      <c r="D1752" s="23" t="str">
        <f t="shared" si="525"/>
        <v>Wednesday</v>
      </c>
      <c r="E1752" s="24">
        <f t="shared" si="526"/>
        <v>44202</v>
      </c>
      <c r="F1752" s="22">
        <f t="shared" si="527"/>
        <v>2021</v>
      </c>
      <c r="G1752" s="25">
        <f t="shared" si="524"/>
        <v>0.78888888889196096</v>
      </c>
      <c r="H1752" t="s">
        <v>191</v>
      </c>
      <c r="K1752" s="23">
        <v>44203.043749999997</v>
      </c>
      <c r="L1752" s="23"/>
      <c r="M1752" s="23"/>
      <c r="N1752" t="s">
        <v>185</v>
      </c>
      <c r="O1752" t="s">
        <v>186</v>
      </c>
      <c r="P1752" t="s">
        <v>187</v>
      </c>
      <c r="Q1752" t="s">
        <v>202</v>
      </c>
      <c r="R1752" t="s">
        <v>191</v>
      </c>
      <c r="S1752" t="s">
        <v>203</v>
      </c>
      <c r="T1752">
        <v>3</v>
      </c>
      <c r="U1752">
        <v>3</v>
      </c>
      <c r="V1752" t="s">
        <v>191</v>
      </c>
      <c r="W1752" t="s">
        <v>196</v>
      </c>
      <c r="X1752" t="s">
        <v>191</v>
      </c>
      <c r="Y1752" t="s">
        <v>193</v>
      </c>
      <c r="Z1752" t="s">
        <v>191</v>
      </c>
    </row>
    <row r="1753" spans="1:26" x14ac:dyDescent="0.2">
      <c r="A1753">
        <v>3294</v>
      </c>
      <c r="B1753">
        <v>3295</v>
      </c>
      <c r="C1753" s="23">
        <v>44203.70208333333</v>
      </c>
      <c r="D1753" s="23" t="str">
        <f t="shared" si="525"/>
        <v>Thursday</v>
      </c>
      <c r="E1753" s="24">
        <f t="shared" si="526"/>
        <v>44203</v>
      </c>
      <c r="F1753" s="22">
        <f t="shared" si="527"/>
        <v>2021</v>
      </c>
      <c r="G1753" s="25">
        <f t="shared" si="524"/>
        <v>0.70208333332993789</v>
      </c>
      <c r="H1753" t="s">
        <v>191</v>
      </c>
      <c r="K1753" s="23">
        <v>44203.86041666667</v>
      </c>
      <c r="L1753" s="23"/>
      <c r="M1753" s="23"/>
      <c r="N1753" t="s">
        <v>185</v>
      </c>
      <c r="O1753" t="s">
        <v>186</v>
      </c>
      <c r="P1753" t="s">
        <v>187</v>
      </c>
      <c r="Q1753" t="s">
        <v>202</v>
      </c>
      <c r="R1753" t="s">
        <v>198</v>
      </c>
      <c r="S1753" t="s">
        <v>203</v>
      </c>
      <c r="T1753">
        <v>3</v>
      </c>
      <c r="U1753">
        <v>3</v>
      </c>
      <c r="V1753" t="s">
        <v>191</v>
      </c>
      <c r="W1753" t="s">
        <v>196</v>
      </c>
      <c r="X1753" t="s">
        <v>191</v>
      </c>
      <c r="Y1753" t="s">
        <v>197</v>
      </c>
      <c r="Z1753" t="s">
        <v>191</v>
      </c>
    </row>
    <row r="1754" spans="1:26" x14ac:dyDescent="0.2">
      <c r="A1754">
        <v>3296</v>
      </c>
      <c r="B1754">
        <v>3297</v>
      </c>
      <c r="C1754" s="23">
        <v>44201.731944444444</v>
      </c>
      <c r="D1754" s="23" t="str">
        <f t="shared" si="525"/>
        <v>Tuesday</v>
      </c>
      <c r="E1754" s="24">
        <f t="shared" si="526"/>
        <v>44201</v>
      </c>
      <c r="F1754" s="22">
        <f t="shared" si="527"/>
        <v>2021</v>
      </c>
      <c r="G1754" s="25">
        <f t="shared" si="524"/>
        <v>0.73194444444379769</v>
      </c>
      <c r="H1754" s="23">
        <v>44201.929861111108</v>
      </c>
      <c r="I1754" s="24">
        <f t="shared" ref="I1754:I1756" si="548">INT(H1754)</f>
        <v>44201</v>
      </c>
      <c r="J1754" s="25">
        <f t="shared" ref="J1754:J1756" si="549">MOD(H1754,1)</f>
        <v>0.92986111110803904</v>
      </c>
      <c r="K1754" s="23">
        <v>44201.979166666664</v>
      </c>
      <c r="L1754" s="24">
        <f t="shared" ref="L1754:L1756" si="550">INT(K1754)</f>
        <v>44201</v>
      </c>
      <c r="M1754" s="25">
        <f t="shared" ref="M1754:M1756" si="551">MOD(K1754,1)</f>
        <v>0.97916666666424135</v>
      </c>
      <c r="N1754" t="s">
        <v>185</v>
      </c>
      <c r="O1754" t="s">
        <v>232</v>
      </c>
      <c r="P1754" t="s">
        <v>187</v>
      </c>
      <c r="Q1754" t="s">
        <v>188</v>
      </c>
      <c r="R1754" t="s">
        <v>198</v>
      </c>
      <c r="S1754" t="s">
        <v>190</v>
      </c>
      <c r="T1754">
        <v>3</v>
      </c>
      <c r="U1754">
        <v>3</v>
      </c>
      <c r="V1754" t="s">
        <v>191</v>
      </c>
      <c r="W1754" t="s">
        <v>214</v>
      </c>
      <c r="X1754" t="s">
        <v>191</v>
      </c>
      <c r="Y1754" t="s">
        <v>197</v>
      </c>
      <c r="Z1754" t="s">
        <v>191</v>
      </c>
    </row>
    <row r="1755" spans="1:26" x14ac:dyDescent="0.2">
      <c r="A1755">
        <v>3296</v>
      </c>
      <c r="B1755">
        <v>9741</v>
      </c>
      <c r="C1755" s="23">
        <v>44214.763888888891</v>
      </c>
      <c r="D1755" s="23" t="str">
        <f t="shared" si="525"/>
        <v>Monday</v>
      </c>
      <c r="E1755" s="24">
        <f t="shared" si="526"/>
        <v>44214</v>
      </c>
      <c r="F1755" s="22">
        <f t="shared" si="527"/>
        <v>2021</v>
      </c>
      <c r="G1755" s="25">
        <f t="shared" si="524"/>
        <v>0.76388888889050577</v>
      </c>
      <c r="H1755" s="23">
        <v>44214.947916666664</v>
      </c>
      <c r="I1755" s="24">
        <f t="shared" si="548"/>
        <v>44214</v>
      </c>
      <c r="J1755" s="25">
        <f t="shared" si="549"/>
        <v>0.94791666666424135</v>
      </c>
      <c r="K1755" s="23">
        <v>44215.210416666669</v>
      </c>
      <c r="L1755" s="24">
        <f t="shared" si="550"/>
        <v>44215</v>
      </c>
      <c r="M1755" s="25">
        <f t="shared" si="551"/>
        <v>0.21041666666860692</v>
      </c>
      <c r="N1755" t="s">
        <v>185</v>
      </c>
      <c r="O1755" t="s">
        <v>220</v>
      </c>
      <c r="P1755" t="s">
        <v>187</v>
      </c>
      <c r="Q1755" t="s">
        <v>188</v>
      </c>
      <c r="R1755" t="s">
        <v>198</v>
      </c>
      <c r="S1755" t="s">
        <v>190</v>
      </c>
      <c r="T1755">
        <v>3</v>
      </c>
      <c r="U1755">
        <v>3</v>
      </c>
      <c r="V1755" t="s">
        <v>191</v>
      </c>
      <c r="W1755" t="s">
        <v>222</v>
      </c>
      <c r="X1755" t="s">
        <v>191</v>
      </c>
      <c r="Y1755" t="s">
        <v>197</v>
      </c>
      <c r="Z1755" t="s">
        <v>191</v>
      </c>
    </row>
    <row r="1756" spans="1:26" x14ac:dyDescent="0.2">
      <c r="A1756">
        <v>3298</v>
      </c>
      <c r="B1756">
        <v>3299</v>
      </c>
      <c r="C1756" s="23">
        <v>44201.460416666669</v>
      </c>
      <c r="D1756" s="23" t="str">
        <f t="shared" si="525"/>
        <v>Tuesday</v>
      </c>
      <c r="E1756" s="24">
        <f t="shared" si="526"/>
        <v>44201</v>
      </c>
      <c r="F1756" s="22">
        <f t="shared" si="527"/>
        <v>2021</v>
      </c>
      <c r="G1756" s="25">
        <f t="shared" si="524"/>
        <v>0.46041666666860692</v>
      </c>
      <c r="H1756" s="23">
        <v>44201.586111111108</v>
      </c>
      <c r="I1756" s="24">
        <f t="shared" si="548"/>
        <v>44201</v>
      </c>
      <c r="J1756" s="25">
        <f t="shared" si="549"/>
        <v>0.58611111110803904</v>
      </c>
      <c r="K1756" s="23">
        <v>44201.595138888886</v>
      </c>
      <c r="L1756" s="24">
        <f t="shared" si="550"/>
        <v>44201</v>
      </c>
      <c r="M1756" s="25">
        <f t="shared" si="551"/>
        <v>0.59513888888614019</v>
      </c>
      <c r="N1756" t="s">
        <v>213</v>
      </c>
      <c r="O1756" t="s">
        <v>220</v>
      </c>
      <c r="P1756" t="s">
        <v>187</v>
      </c>
      <c r="Q1756" t="s">
        <v>188</v>
      </c>
      <c r="R1756" t="s">
        <v>198</v>
      </c>
      <c r="S1756" t="s">
        <v>190</v>
      </c>
      <c r="T1756">
        <v>3</v>
      </c>
      <c r="U1756">
        <v>3</v>
      </c>
      <c r="V1756" t="s">
        <v>191</v>
      </c>
      <c r="W1756" t="s">
        <v>196</v>
      </c>
      <c r="X1756" t="s">
        <v>191</v>
      </c>
      <c r="Y1756" t="s">
        <v>197</v>
      </c>
      <c r="Z1756" t="s">
        <v>200</v>
      </c>
    </row>
    <row r="1757" spans="1:26" x14ac:dyDescent="0.2">
      <c r="A1757">
        <v>3304</v>
      </c>
      <c r="B1757">
        <v>3305</v>
      </c>
      <c r="C1757" s="23">
        <v>44203.968055555553</v>
      </c>
      <c r="D1757" s="23" t="str">
        <f t="shared" si="525"/>
        <v>Thursday</v>
      </c>
      <c r="E1757" s="24">
        <f t="shared" si="526"/>
        <v>44203</v>
      </c>
      <c r="F1757" s="22">
        <f t="shared" si="527"/>
        <v>2021</v>
      </c>
      <c r="G1757" s="25">
        <f t="shared" si="524"/>
        <v>0.96805555555329192</v>
      </c>
      <c r="H1757" t="s">
        <v>191</v>
      </c>
      <c r="K1757" s="23">
        <v>44203.98333333333</v>
      </c>
      <c r="L1757" s="23"/>
      <c r="M1757" s="23"/>
      <c r="N1757" t="s">
        <v>185</v>
      </c>
      <c r="O1757" t="s">
        <v>186</v>
      </c>
      <c r="P1757" t="s">
        <v>187</v>
      </c>
      <c r="Q1757" t="s">
        <v>202</v>
      </c>
      <c r="R1757" t="s">
        <v>201</v>
      </c>
      <c r="S1757" t="s">
        <v>203</v>
      </c>
      <c r="T1757">
        <v>3</v>
      </c>
      <c r="U1757">
        <v>3</v>
      </c>
      <c r="V1757" t="s">
        <v>191</v>
      </c>
      <c r="W1757" t="s">
        <v>240</v>
      </c>
      <c r="X1757" t="s">
        <v>191</v>
      </c>
      <c r="Y1757" t="s">
        <v>193</v>
      </c>
      <c r="Z1757" t="s">
        <v>191</v>
      </c>
    </row>
    <row r="1758" spans="1:26" x14ac:dyDescent="0.2">
      <c r="A1758">
        <v>3304</v>
      </c>
      <c r="B1758">
        <v>17040</v>
      </c>
      <c r="C1758" s="23">
        <v>44231.671527777777</v>
      </c>
      <c r="D1758" s="23" t="str">
        <f t="shared" si="525"/>
        <v>Thursday</v>
      </c>
      <c r="E1758" s="24">
        <f t="shared" si="526"/>
        <v>44231</v>
      </c>
      <c r="F1758" s="22">
        <f t="shared" si="527"/>
        <v>2021</v>
      </c>
      <c r="G1758" s="25">
        <f t="shared" si="524"/>
        <v>0.67152777777664596</v>
      </c>
      <c r="H1758" s="23">
        <v>44231.794444444444</v>
      </c>
      <c r="I1758" s="24">
        <f>INT(H1758)</f>
        <v>44231</v>
      </c>
      <c r="J1758" s="25">
        <f>MOD(H1758,1)</f>
        <v>0.79444444444379769</v>
      </c>
      <c r="K1758" s="23">
        <v>44231.914583333331</v>
      </c>
      <c r="L1758" s="24">
        <f>INT(K1758)</f>
        <v>44231</v>
      </c>
      <c r="M1758" s="25">
        <f>MOD(K1758,1)</f>
        <v>0.91458333333139308</v>
      </c>
      <c r="N1758" t="s">
        <v>185</v>
      </c>
      <c r="O1758" t="s">
        <v>186</v>
      </c>
      <c r="P1758" t="s">
        <v>187</v>
      </c>
      <c r="Q1758" t="s">
        <v>228</v>
      </c>
      <c r="R1758" t="s">
        <v>201</v>
      </c>
      <c r="S1758" t="s">
        <v>190</v>
      </c>
      <c r="T1758">
        <v>3</v>
      </c>
      <c r="U1758">
        <v>3</v>
      </c>
      <c r="V1758" t="s">
        <v>191</v>
      </c>
      <c r="W1758" t="s">
        <v>210</v>
      </c>
      <c r="X1758" t="s">
        <v>191</v>
      </c>
      <c r="Y1758" t="s">
        <v>193</v>
      </c>
      <c r="Z1758" t="s">
        <v>191</v>
      </c>
    </row>
    <row r="1759" spans="1:26" x14ac:dyDescent="0.2">
      <c r="A1759">
        <v>3306</v>
      </c>
      <c r="B1759">
        <v>3307</v>
      </c>
      <c r="C1759" s="23">
        <v>44203.773611111108</v>
      </c>
      <c r="D1759" s="23" t="str">
        <f t="shared" si="525"/>
        <v>Thursday</v>
      </c>
      <c r="E1759" s="24">
        <f t="shared" si="526"/>
        <v>44203</v>
      </c>
      <c r="F1759" s="22">
        <f t="shared" si="527"/>
        <v>2021</v>
      </c>
      <c r="G1759" s="25">
        <f t="shared" si="524"/>
        <v>0.77361111110803904</v>
      </c>
      <c r="H1759" t="s">
        <v>191</v>
      </c>
      <c r="K1759" s="23">
        <v>44203.979861111111</v>
      </c>
      <c r="L1759" s="23"/>
      <c r="M1759" s="23"/>
      <c r="N1759" t="s">
        <v>185</v>
      </c>
      <c r="O1759" t="s">
        <v>186</v>
      </c>
      <c r="P1759" t="s">
        <v>187</v>
      </c>
      <c r="Q1759" t="s">
        <v>202</v>
      </c>
      <c r="R1759" t="s">
        <v>198</v>
      </c>
      <c r="S1759" t="s">
        <v>203</v>
      </c>
      <c r="T1759">
        <v>3</v>
      </c>
      <c r="U1759">
        <v>3</v>
      </c>
      <c r="V1759" t="s">
        <v>191</v>
      </c>
      <c r="W1759" t="s">
        <v>199</v>
      </c>
      <c r="X1759" t="s">
        <v>191</v>
      </c>
      <c r="Y1759" t="s">
        <v>193</v>
      </c>
      <c r="Z1759" t="s">
        <v>191</v>
      </c>
    </row>
    <row r="1760" spans="1:26" x14ac:dyDescent="0.2">
      <c r="A1760">
        <v>3306</v>
      </c>
      <c r="B1760">
        <v>25902</v>
      </c>
      <c r="C1760" s="23">
        <v>44253.160416666666</v>
      </c>
      <c r="D1760" s="23" t="str">
        <f t="shared" si="525"/>
        <v>Friday</v>
      </c>
      <c r="E1760" s="24">
        <f t="shared" si="526"/>
        <v>44253</v>
      </c>
      <c r="F1760" s="22">
        <f t="shared" si="527"/>
        <v>2021</v>
      </c>
      <c r="G1760" s="25">
        <f t="shared" si="524"/>
        <v>0.16041666666569654</v>
      </c>
      <c r="H1760" t="s">
        <v>191</v>
      </c>
      <c r="K1760" s="23">
        <v>44253.25277777778</v>
      </c>
      <c r="L1760" s="23"/>
      <c r="M1760" s="23"/>
      <c r="N1760" t="s">
        <v>185</v>
      </c>
      <c r="O1760" t="s">
        <v>186</v>
      </c>
      <c r="P1760" t="s">
        <v>187</v>
      </c>
      <c r="Q1760" t="s">
        <v>202</v>
      </c>
      <c r="R1760" t="s">
        <v>198</v>
      </c>
      <c r="S1760" t="s">
        <v>203</v>
      </c>
      <c r="T1760">
        <v>3</v>
      </c>
      <c r="U1760">
        <v>3</v>
      </c>
      <c r="V1760" t="s">
        <v>337</v>
      </c>
      <c r="W1760" t="s">
        <v>196</v>
      </c>
      <c r="X1760" t="s">
        <v>191</v>
      </c>
      <c r="Y1760" t="s">
        <v>193</v>
      </c>
      <c r="Z1760" t="s">
        <v>212</v>
      </c>
    </row>
    <row r="1761" spans="1:26" x14ac:dyDescent="0.2">
      <c r="A1761">
        <v>3306</v>
      </c>
      <c r="B1761">
        <v>42279</v>
      </c>
      <c r="C1761" s="23">
        <v>44297.197222222225</v>
      </c>
      <c r="D1761" s="23" t="str">
        <f t="shared" si="525"/>
        <v>Sunday</v>
      </c>
      <c r="E1761" s="24">
        <f t="shared" si="526"/>
        <v>44297</v>
      </c>
      <c r="F1761" s="22">
        <f t="shared" si="527"/>
        <v>2021</v>
      </c>
      <c r="G1761" s="25">
        <f t="shared" si="524"/>
        <v>0.19722222222480923</v>
      </c>
      <c r="H1761" t="s">
        <v>191</v>
      </c>
      <c r="K1761" s="23">
        <v>44297.553472222222</v>
      </c>
      <c r="L1761" s="23"/>
      <c r="M1761" s="23"/>
      <c r="N1761" t="s">
        <v>185</v>
      </c>
      <c r="O1761" t="s">
        <v>186</v>
      </c>
      <c r="P1761" t="s">
        <v>187</v>
      </c>
      <c r="Q1761" t="s">
        <v>202</v>
      </c>
      <c r="R1761" t="s">
        <v>198</v>
      </c>
      <c r="S1761" t="s">
        <v>203</v>
      </c>
      <c r="T1761">
        <v>2</v>
      </c>
      <c r="U1761">
        <v>2</v>
      </c>
      <c r="V1761" t="s">
        <v>191</v>
      </c>
      <c r="W1761" t="s">
        <v>199</v>
      </c>
      <c r="X1761" t="s">
        <v>191</v>
      </c>
      <c r="Y1761" t="s">
        <v>193</v>
      </c>
      <c r="Z1761" t="s">
        <v>212</v>
      </c>
    </row>
    <row r="1762" spans="1:26" x14ac:dyDescent="0.2">
      <c r="A1762">
        <v>3306</v>
      </c>
      <c r="B1762">
        <v>43800</v>
      </c>
      <c r="C1762" s="23">
        <v>44298.945833333331</v>
      </c>
      <c r="D1762" s="23" t="str">
        <f t="shared" si="525"/>
        <v>Monday</v>
      </c>
      <c r="E1762" s="24">
        <f t="shared" si="526"/>
        <v>44298</v>
      </c>
      <c r="F1762" s="22">
        <f t="shared" si="527"/>
        <v>2021</v>
      </c>
      <c r="G1762" s="25">
        <f t="shared" si="524"/>
        <v>0.94583333333139308</v>
      </c>
      <c r="H1762" s="23">
        <v>44299.084722222222</v>
      </c>
      <c r="I1762" s="24">
        <f>INT(H1762)</f>
        <v>44299</v>
      </c>
      <c r="J1762" s="25">
        <f>MOD(H1762,1)</f>
        <v>8.4722222221898846E-2</v>
      </c>
      <c r="K1762" s="23">
        <v>44299.138888888891</v>
      </c>
      <c r="L1762" s="24">
        <f>INT(K1762)</f>
        <v>44299</v>
      </c>
      <c r="M1762" s="25">
        <f>MOD(K1762,1)</f>
        <v>0.13888888889050577</v>
      </c>
      <c r="N1762" t="s">
        <v>185</v>
      </c>
      <c r="O1762" t="s">
        <v>186</v>
      </c>
      <c r="P1762" t="s">
        <v>187</v>
      </c>
      <c r="Q1762" t="s">
        <v>228</v>
      </c>
      <c r="R1762" t="s">
        <v>198</v>
      </c>
      <c r="S1762" t="s">
        <v>229</v>
      </c>
      <c r="T1762">
        <v>2</v>
      </c>
      <c r="U1762">
        <v>2</v>
      </c>
      <c r="V1762" t="s">
        <v>191</v>
      </c>
      <c r="W1762" t="s">
        <v>199</v>
      </c>
      <c r="X1762" t="s">
        <v>191</v>
      </c>
      <c r="Y1762" t="s">
        <v>193</v>
      </c>
      <c r="Z1762" t="s">
        <v>191</v>
      </c>
    </row>
    <row r="1763" spans="1:26" x14ac:dyDescent="0.2">
      <c r="A1763">
        <v>3308</v>
      </c>
      <c r="B1763">
        <v>3309</v>
      </c>
      <c r="C1763" s="23">
        <v>44202.928472222222</v>
      </c>
      <c r="D1763" s="23" t="str">
        <f t="shared" si="525"/>
        <v>Wednesday</v>
      </c>
      <c r="E1763" s="24">
        <f t="shared" si="526"/>
        <v>44202</v>
      </c>
      <c r="F1763" s="22">
        <f t="shared" si="527"/>
        <v>2021</v>
      </c>
      <c r="G1763" s="25">
        <f t="shared" si="524"/>
        <v>0.92847222222189885</v>
      </c>
      <c r="H1763" t="s">
        <v>191</v>
      </c>
      <c r="K1763" t="s">
        <v>191</v>
      </c>
      <c r="N1763" t="s">
        <v>185</v>
      </c>
      <c r="O1763" t="s">
        <v>186</v>
      </c>
      <c r="P1763" t="s">
        <v>187</v>
      </c>
      <c r="Q1763" t="s">
        <v>202</v>
      </c>
      <c r="R1763" t="s">
        <v>208</v>
      </c>
      <c r="S1763" t="s">
        <v>203</v>
      </c>
      <c r="T1763">
        <v>3</v>
      </c>
      <c r="U1763">
        <v>3</v>
      </c>
      <c r="V1763" t="s">
        <v>191</v>
      </c>
      <c r="W1763" t="s">
        <v>199</v>
      </c>
      <c r="X1763" t="s">
        <v>191</v>
      </c>
      <c r="Y1763" t="s">
        <v>193</v>
      </c>
      <c r="Z1763" t="s">
        <v>212</v>
      </c>
    </row>
    <row r="1764" spans="1:26" x14ac:dyDescent="0.2">
      <c r="A1764">
        <v>3312</v>
      </c>
      <c r="B1764">
        <v>3313</v>
      </c>
      <c r="C1764" s="23">
        <v>44201.677777777775</v>
      </c>
      <c r="D1764" s="23" t="str">
        <f t="shared" si="525"/>
        <v>Tuesday</v>
      </c>
      <c r="E1764" s="24">
        <f t="shared" si="526"/>
        <v>44201</v>
      </c>
      <c r="F1764" s="22">
        <f t="shared" si="527"/>
        <v>2021</v>
      </c>
      <c r="G1764" s="25">
        <f t="shared" si="524"/>
        <v>0.67777777777519077</v>
      </c>
      <c r="H1764" s="23">
        <v>44201.897222222222</v>
      </c>
      <c r="I1764" s="24">
        <f t="shared" ref="I1764:I1765" si="552">INT(H1764)</f>
        <v>44201</v>
      </c>
      <c r="J1764" s="25">
        <f t="shared" ref="J1764:J1765" si="553">MOD(H1764,1)</f>
        <v>0.89722222222189885</v>
      </c>
      <c r="K1764" t="s">
        <v>191</v>
      </c>
      <c r="N1764" t="s">
        <v>185</v>
      </c>
      <c r="O1764" t="s">
        <v>186</v>
      </c>
      <c r="P1764" t="s">
        <v>187</v>
      </c>
      <c r="Q1764" t="s">
        <v>188</v>
      </c>
      <c r="R1764" t="s">
        <v>201</v>
      </c>
      <c r="S1764" t="s">
        <v>190</v>
      </c>
      <c r="T1764">
        <v>2</v>
      </c>
      <c r="U1764">
        <v>2</v>
      </c>
      <c r="V1764" t="s">
        <v>191</v>
      </c>
      <c r="W1764" t="s">
        <v>199</v>
      </c>
      <c r="X1764" t="s">
        <v>191</v>
      </c>
      <c r="Y1764" t="s">
        <v>193</v>
      </c>
      <c r="Z1764" t="s">
        <v>191</v>
      </c>
    </row>
    <row r="1765" spans="1:26" x14ac:dyDescent="0.2">
      <c r="A1765">
        <v>3312</v>
      </c>
      <c r="B1765">
        <v>50038</v>
      </c>
      <c r="C1765" s="23">
        <v>44310.681944444441</v>
      </c>
      <c r="D1765" s="23" t="str">
        <f t="shared" si="525"/>
        <v>Saturday</v>
      </c>
      <c r="E1765" s="24">
        <f t="shared" si="526"/>
        <v>44310</v>
      </c>
      <c r="F1765" s="22">
        <f t="shared" si="527"/>
        <v>2021</v>
      </c>
      <c r="G1765" s="25">
        <f t="shared" si="524"/>
        <v>0.68194444444088731</v>
      </c>
      <c r="H1765" s="23">
        <v>44310.739583333336</v>
      </c>
      <c r="I1765" s="24">
        <f t="shared" si="552"/>
        <v>44310</v>
      </c>
      <c r="J1765" s="25">
        <f t="shared" si="553"/>
        <v>0.73958333333575865</v>
      </c>
      <c r="K1765" s="23">
        <v>44310.895833333336</v>
      </c>
      <c r="L1765" s="24">
        <f>INT(K1765)</f>
        <v>44310</v>
      </c>
      <c r="M1765" s="25">
        <f>MOD(K1765,1)</f>
        <v>0.89583333333575865</v>
      </c>
      <c r="N1765" t="s">
        <v>185</v>
      </c>
      <c r="O1765" t="s">
        <v>186</v>
      </c>
      <c r="P1765" t="s">
        <v>187</v>
      </c>
      <c r="Q1765" t="s">
        <v>228</v>
      </c>
      <c r="R1765" t="s">
        <v>201</v>
      </c>
      <c r="S1765" t="s">
        <v>190</v>
      </c>
      <c r="T1765">
        <v>2</v>
      </c>
      <c r="U1765">
        <v>2</v>
      </c>
      <c r="V1765" t="s">
        <v>191</v>
      </c>
      <c r="W1765" t="s">
        <v>199</v>
      </c>
      <c r="X1765" t="s">
        <v>191</v>
      </c>
      <c r="Y1765" t="s">
        <v>197</v>
      </c>
      <c r="Z1765" t="s">
        <v>200</v>
      </c>
    </row>
    <row r="1766" spans="1:26" x14ac:dyDescent="0.2">
      <c r="A1766">
        <v>3314</v>
      </c>
      <c r="B1766">
        <v>3315</v>
      </c>
      <c r="C1766" s="23">
        <v>44203.574999999997</v>
      </c>
      <c r="D1766" s="23" t="str">
        <f t="shared" si="525"/>
        <v>Thursday</v>
      </c>
      <c r="E1766" s="24">
        <f t="shared" si="526"/>
        <v>44203</v>
      </c>
      <c r="F1766" s="22">
        <f t="shared" si="527"/>
        <v>2021</v>
      </c>
      <c r="G1766" s="25">
        <f t="shared" si="524"/>
        <v>0.57499999999708962</v>
      </c>
      <c r="H1766" t="s">
        <v>191</v>
      </c>
      <c r="K1766" s="23">
        <v>44203.675694444442</v>
      </c>
      <c r="L1766" s="23"/>
      <c r="M1766" s="23"/>
      <c r="N1766" t="s">
        <v>185</v>
      </c>
      <c r="O1766" t="s">
        <v>186</v>
      </c>
      <c r="P1766" t="s">
        <v>187</v>
      </c>
      <c r="Q1766" t="s">
        <v>202</v>
      </c>
      <c r="R1766" t="s">
        <v>189</v>
      </c>
      <c r="S1766" t="s">
        <v>203</v>
      </c>
      <c r="T1766">
        <v>3</v>
      </c>
      <c r="U1766">
        <v>3</v>
      </c>
      <c r="V1766" t="s">
        <v>191</v>
      </c>
      <c r="W1766" t="s">
        <v>196</v>
      </c>
      <c r="X1766" t="s">
        <v>191</v>
      </c>
      <c r="Y1766" t="s">
        <v>193</v>
      </c>
      <c r="Z1766" t="s">
        <v>191</v>
      </c>
    </row>
    <row r="1767" spans="1:26" x14ac:dyDescent="0.2">
      <c r="A1767">
        <v>3317</v>
      </c>
      <c r="B1767">
        <v>3318</v>
      </c>
      <c r="C1767" s="23">
        <v>44203.145833333336</v>
      </c>
      <c r="D1767" s="23" t="str">
        <f t="shared" si="525"/>
        <v>Thursday</v>
      </c>
      <c r="E1767" s="24">
        <f t="shared" si="526"/>
        <v>44203</v>
      </c>
      <c r="F1767" s="22">
        <f t="shared" si="527"/>
        <v>2021</v>
      </c>
      <c r="G1767" s="25">
        <f t="shared" si="524"/>
        <v>0.14583333333575865</v>
      </c>
      <c r="H1767" t="s">
        <v>191</v>
      </c>
      <c r="K1767" t="s">
        <v>191</v>
      </c>
      <c r="N1767" t="s">
        <v>185</v>
      </c>
      <c r="O1767" t="s">
        <v>186</v>
      </c>
      <c r="P1767" t="s">
        <v>187</v>
      </c>
      <c r="Q1767" t="s">
        <v>202</v>
      </c>
      <c r="R1767" t="s">
        <v>201</v>
      </c>
      <c r="S1767" t="s">
        <v>203</v>
      </c>
      <c r="T1767">
        <v>3</v>
      </c>
      <c r="U1767">
        <v>3</v>
      </c>
      <c r="V1767" t="s">
        <v>191</v>
      </c>
      <c r="W1767" t="s">
        <v>216</v>
      </c>
      <c r="X1767" t="s">
        <v>191</v>
      </c>
      <c r="Y1767" t="s">
        <v>207</v>
      </c>
      <c r="Z1767" t="s">
        <v>191</v>
      </c>
    </row>
    <row r="1768" spans="1:26" x14ac:dyDescent="0.2">
      <c r="A1768">
        <v>3317</v>
      </c>
      <c r="B1768">
        <v>4944</v>
      </c>
      <c r="C1768" s="23">
        <v>44207.188888888886</v>
      </c>
      <c r="D1768" s="23" t="str">
        <f t="shared" si="525"/>
        <v>Monday</v>
      </c>
      <c r="E1768" s="24">
        <f t="shared" si="526"/>
        <v>44207</v>
      </c>
      <c r="F1768" s="22">
        <f t="shared" si="527"/>
        <v>2021</v>
      </c>
      <c r="G1768" s="25">
        <f t="shared" si="524"/>
        <v>0.18888888888614019</v>
      </c>
      <c r="H1768" t="s">
        <v>191</v>
      </c>
      <c r="K1768" s="23">
        <v>44207.228472222225</v>
      </c>
      <c r="L1768" s="23"/>
      <c r="M1768" s="23"/>
      <c r="N1768" t="s">
        <v>185</v>
      </c>
      <c r="O1768" t="s">
        <v>186</v>
      </c>
      <c r="P1768" t="s">
        <v>187</v>
      </c>
      <c r="Q1768" t="s">
        <v>202</v>
      </c>
      <c r="R1768" t="s">
        <v>201</v>
      </c>
      <c r="S1768" t="s">
        <v>203</v>
      </c>
      <c r="T1768">
        <v>3</v>
      </c>
      <c r="U1768">
        <v>3</v>
      </c>
      <c r="V1768" t="s">
        <v>191</v>
      </c>
      <c r="W1768" t="s">
        <v>226</v>
      </c>
      <c r="X1768" t="s">
        <v>191</v>
      </c>
      <c r="Y1768" t="s">
        <v>193</v>
      </c>
      <c r="Z1768" t="s">
        <v>191</v>
      </c>
    </row>
    <row r="1769" spans="1:26" x14ac:dyDescent="0.2">
      <c r="A1769">
        <v>3319</v>
      </c>
      <c r="B1769">
        <v>3320</v>
      </c>
      <c r="C1769" s="23">
        <v>44203.772222222222</v>
      </c>
      <c r="D1769" s="23" t="str">
        <f t="shared" si="525"/>
        <v>Thursday</v>
      </c>
      <c r="E1769" s="24">
        <f t="shared" si="526"/>
        <v>44203</v>
      </c>
      <c r="F1769" s="22">
        <f t="shared" si="527"/>
        <v>2021</v>
      </c>
      <c r="G1769" s="25">
        <f t="shared" si="524"/>
        <v>0.77222222222189885</v>
      </c>
      <c r="H1769" t="s">
        <v>191</v>
      </c>
      <c r="K1769" s="23">
        <v>44203.878472222219</v>
      </c>
      <c r="L1769" s="23"/>
      <c r="M1769" s="23"/>
      <c r="N1769" t="s">
        <v>185</v>
      </c>
      <c r="O1769" t="s">
        <v>186</v>
      </c>
      <c r="P1769" t="s">
        <v>187</v>
      </c>
      <c r="Q1769" t="s">
        <v>202</v>
      </c>
      <c r="R1769" t="s">
        <v>191</v>
      </c>
      <c r="S1769" t="s">
        <v>203</v>
      </c>
      <c r="T1769">
        <v>4</v>
      </c>
      <c r="U1769">
        <v>4</v>
      </c>
      <c r="V1769" t="s">
        <v>191</v>
      </c>
      <c r="W1769" t="s">
        <v>240</v>
      </c>
      <c r="X1769" t="s">
        <v>191</v>
      </c>
      <c r="Y1769" t="s">
        <v>193</v>
      </c>
      <c r="Z1769" t="s">
        <v>191</v>
      </c>
    </row>
    <row r="1770" spans="1:26" x14ac:dyDescent="0.2">
      <c r="A1770">
        <v>3319</v>
      </c>
      <c r="B1770">
        <v>14105</v>
      </c>
      <c r="C1770" s="23">
        <v>44226.185416666667</v>
      </c>
      <c r="D1770" s="23" t="str">
        <f t="shared" si="525"/>
        <v>Saturday</v>
      </c>
      <c r="E1770" s="24">
        <f t="shared" si="526"/>
        <v>44226</v>
      </c>
      <c r="F1770" s="22">
        <f t="shared" si="527"/>
        <v>2021</v>
      </c>
      <c r="G1770" s="25">
        <f t="shared" si="524"/>
        <v>0.18541666666715173</v>
      </c>
      <c r="H1770" t="s">
        <v>191</v>
      </c>
      <c r="K1770" s="23">
        <v>44226.232638888891</v>
      </c>
      <c r="L1770" s="23"/>
      <c r="M1770" s="23"/>
      <c r="N1770" t="s">
        <v>185</v>
      </c>
      <c r="O1770" t="s">
        <v>186</v>
      </c>
      <c r="P1770" t="s">
        <v>187</v>
      </c>
      <c r="Q1770" t="s">
        <v>202</v>
      </c>
      <c r="R1770" t="s">
        <v>191</v>
      </c>
      <c r="S1770" t="s">
        <v>203</v>
      </c>
      <c r="T1770">
        <v>3</v>
      </c>
      <c r="U1770">
        <v>3</v>
      </c>
      <c r="V1770" t="s">
        <v>191</v>
      </c>
      <c r="W1770" t="s">
        <v>240</v>
      </c>
      <c r="X1770" t="s">
        <v>191</v>
      </c>
      <c r="Y1770" t="s">
        <v>193</v>
      </c>
      <c r="Z1770" t="s">
        <v>191</v>
      </c>
    </row>
    <row r="1771" spans="1:26" x14ac:dyDescent="0.2">
      <c r="A1771">
        <v>3321</v>
      </c>
      <c r="B1771">
        <v>3322</v>
      </c>
      <c r="C1771" s="23">
        <v>44203.390277777777</v>
      </c>
      <c r="D1771" s="23" t="str">
        <f t="shared" si="525"/>
        <v>Thursday</v>
      </c>
      <c r="E1771" s="24">
        <f t="shared" si="526"/>
        <v>44203</v>
      </c>
      <c r="F1771" s="22">
        <f t="shared" si="527"/>
        <v>2021</v>
      </c>
      <c r="G1771" s="25">
        <f t="shared" si="524"/>
        <v>0.39027777777664596</v>
      </c>
      <c r="H1771" t="s">
        <v>191</v>
      </c>
      <c r="K1771" s="23">
        <v>44203.520138888889</v>
      </c>
      <c r="L1771" s="23"/>
      <c r="M1771" s="23"/>
      <c r="N1771" t="s">
        <v>185</v>
      </c>
      <c r="O1771" t="s">
        <v>186</v>
      </c>
      <c r="P1771" t="s">
        <v>187</v>
      </c>
      <c r="Q1771" t="s">
        <v>202</v>
      </c>
      <c r="R1771" t="s">
        <v>238</v>
      </c>
      <c r="S1771" t="s">
        <v>203</v>
      </c>
      <c r="T1771">
        <v>3</v>
      </c>
      <c r="U1771">
        <v>3</v>
      </c>
      <c r="V1771" t="s">
        <v>191</v>
      </c>
      <c r="W1771" t="s">
        <v>210</v>
      </c>
      <c r="X1771" t="s">
        <v>191</v>
      </c>
      <c r="Y1771" t="s">
        <v>193</v>
      </c>
      <c r="Z1771" t="s">
        <v>191</v>
      </c>
    </row>
    <row r="1772" spans="1:26" x14ac:dyDescent="0.2">
      <c r="A1772">
        <v>3323</v>
      </c>
      <c r="B1772">
        <v>38253</v>
      </c>
      <c r="C1772" s="23">
        <v>44284.861111111109</v>
      </c>
      <c r="D1772" s="23" t="str">
        <f t="shared" si="525"/>
        <v>Monday</v>
      </c>
      <c r="E1772" s="24">
        <f t="shared" si="526"/>
        <v>44284</v>
      </c>
      <c r="F1772" s="22">
        <f t="shared" si="527"/>
        <v>2021</v>
      </c>
      <c r="G1772" s="25">
        <f t="shared" si="524"/>
        <v>0.86111111110949423</v>
      </c>
      <c r="H1772" s="23">
        <v>44285.081944444442</v>
      </c>
      <c r="I1772" s="24">
        <f>INT(H1772)</f>
        <v>44285</v>
      </c>
      <c r="J1772" s="25">
        <f>MOD(H1772,1)</f>
        <v>8.1944444442342501E-2</v>
      </c>
      <c r="K1772" s="23">
        <v>44285.38958333333</v>
      </c>
      <c r="L1772" s="24">
        <f>INT(K1772)</f>
        <v>44285</v>
      </c>
      <c r="M1772" s="25">
        <f>MOD(K1772,1)</f>
        <v>0.38958333332993789</v>
      </c>
      <c r="N1772" t="s">
        <v>185</v>
      </c>
      <c r="O1772" t="s">
        <v>217</v>
      </c>
      <c r="P1772" t="s">
        <v>187</v>
      </c>
      <c r="Q1772" t="s">
        <v>188</v>
      </c>
      <c r="R1772" t="s">
        <v>198</v>
      </c>
      <c r="S1772" t="s">
        <v>190</v>
      </c>
      <c r="T1772">
        <v>3</v>
      </c>
      <c r="U1772">
        <v>3</v>
      </c>
      <c r="V1772" t="s">
        <v>191</v>
      </c>
      <c r="W1772" t="s">
        <v>240</v>
      </c>
      <c r="X1772" t="s">
        <v>191</v>
      </c>
      <c r="Y1772" t="s">
        <v>193</v>
      </c>
      <c r="Z1772" t="s">
        <v>191</v>
      </c>
    </row>
    <row r="1773" spans="1:26" x14ac:dyDescent="0.2">
      <c r="A1773">
        <v>3325</v>
      </c>
      <c r="B1773">
        <v>3326</v>
      </c>
      <c r="C1773" s="23">
        <v>44203.754166666666</v>
      </c>
      <c r="D1773" s="23" t="str">
        <f t="shared" si="525"/>
        <v>Thursday</v>
      </c>
      <c r="E1773" s="24">
        <f t="shared" si="526"/>
        <v>44203</v>
      </c>
      <c r="F1773" s="22">
        <f t="shared" si="527"/>
        <v>2021</v>
      </c>
      <c r="G1773" s="25">
        <f t="shared" si="524"/>
        <v>0.75416666666569654</v>
      </c>
      <c r="H1773" t="s">
        <v>191</v>
      </c>
      <c r="K1773" s="23">
        <v>44203.932638888888</v>
      </c>
      <c r="L1773" s="23"/>
      <c r="M1773" s="23"/>
      <c r="N1773" t="s">
        <v>185</v>
      </c>
      <c r="O1773" t="s">
        <v>186</v>
      </c>
      <c r="P1773" t="s">
        <v>187</v>
      </c>
      <c r="Q1773" t="s">
        <v>202</v>
      </c>
      <c r="R1773" t="s">
        <v>221</v>
      </c>
      <c r="S1773" t="s">
        <v>203</v>
      </c>
      <c r="T1773">
        <v>3</v>
      </c>
      <c r="U1773">
        <v>3</v>
      </c>
      <c r="V1773" t="s">
        <v>191</v>
      </c>
      <c r="W1773" t="s">
        <v>216</v>
      </c>
      <c r="X1773" t="s">
        <v>191</v>
      </c>
      <c r="Y1773" t="s">
        <v>193</v>
      </c>
      <c r="Z1773" t="s">
        <v>191</v>
      </c>
    </row>
    <row r="1774" spans="1:26" x14ac:dyDescent="0.2">
      <c r="A1774">
        <v>3327</v>
      </c>
      <c r="B1774">
        <v>3328</v>
      </c>
      <c r="C1774" s="23">
        <v>44203.413888888892</v>
      </c>
      <c r="D1774" s="23" t="str">
        <f t="shared" si="525"/>
        <v>Thursday</v>
      </c>
      <c r="E1774" s="24">
        <f t="shared" si="526"/>
        <v>44203</v>
      </c>
      <c r="F1774" s="22">
        <f t="shared" si="527"/>
        <v>2021</v>
      </c>
      <c r="G1774" s="25">
        <f t="shared" si="524"/>
        <v>0.41388888889196096</v>
      </c>
      <c r="H1774" t="s">
        <v>191</v>
      </c>
      <c r="K1774" s="23">
        <v>44203.487500000003</v>
      </c>
      <c r="L1774" s="23"/>
      <c r="M1774" s="23"/>
      <c r="N1774" t="s">
        <v>185</v>
      </c>
      <c r="O1774" t="s">
        <v>186</v>
      </c>
      <c r="P1774" t="s">
        <v>237</v>
      </c>
      <c r="Q1774" t="s">
        <v>202</v>
      </c>
      <c r="R1774" t="s">
        <v>221</v>
      </c>
      <c r="S1774" t="s">
        <v>203</v>
      </c>
      <c r="T1774">
        <v>3</v>
      </c>
      <c r="U1774">
        <v>3</v>
      </c>
      <c r="V1774" t="s">
        <v>191</v>
      </c>
      <c r="W1774" t="s">
        <v>199</v>
      </c>
      <c r="X1774" t="s">
        <v>191</v>
      </c>
      <c r="Y1774" t="s">
        <v>193</v>
      </c>
      <c r="Z1774" t="s">
        <v>191</v>
      </c>
    </row>
    <row r="1775" spans="1:26" x14ac:dyDescent="0.2">
      <c r="A1775">
        <v>3327</v>
      </c>
      <c r="B1775">
        <v>19717</v>
      </c>
      <c r="C1775" s="23">
        <v>44238.677083333336</v>
      </c>
      <c r="D1775" s="23" t="str">
        <f t="shared" si="525"/>
        <v>Thursday</v>
      </c>
      <c r="E1775" s="24">
        <f t="shared" si="526"/>
        <v>44238</v>
      </c>
      <c r="F1775" s="22">
        <f t="shared" si="527"/>
        <v>2021</v>
      </c>
      <c r="G1775" s="25">
        <f t="shared" si="524"/>
        <v>0.67708333333575865</v>
      </c>
      <c r="H1775" t="s">
        <v>191</v>
      </c>
      <c r="K1775" t="s">
        <v>191</v>
      </c>
      <c r="N1775" t="s">
        <v>185</v>
      </c>
      <c r="O1775" t="s">
        <v>186</v>
      </c>
      <c r="P1775" t="s">
        <v>237</v>
      </c>
      <c r="Q1775" t="s">
        <v>202</v>
      </c>
      <c r="R1775" t="s">
        <v>221</v>
      </c>
      <c r="S1775" t="s">
        <v>203</v>
      </c>
      <c r="T1775">
        <v>2</v>
      </c>
      <c r="U1775">
        <v>2</v>
      </c>
      <c r="V1775" t="s">
        <v>191</v>
      </c>
      <c r="W1775" t="s">
        <v>199</v>
      </c>
      <c r="X1775" t="s">
        <v>191</v>
      </c>
      <c r="Y1775" t="s">
        <v>193</v>
      </c>
      <c r="Z1775" t="s">
        <v>191</v>
      </c>
    </row>
    <row r="1776" spans="1:26" x14ac:dyDescent="0.2">
      <c r="A1776">
        <v>3329</v>
      </c>
      <c r="B1776">
        <v>3330</v>
      </c>
      <c r="C1776" s="23">
        <v>44203.473611111112</v>
      </c>
      <c r="D1776" s="23" t="str">
        <f t="shared" si="525"/>
        <v>Thursday</v>
      </c>
      <c r="E1776" s="24">
        <f t="shared" si="526"/>
        <v>44203</v>
      </c>
      <c r="F1776" s="22">
        <f t="shared" si="527"/>
        <v>2021</v>
      </c>
      <c r="G1776" s="25">
        <f t="shared" si="524"/>
        <v>0.47361111111240461</v>
      </c>
      <c r="H1776" t="s">
        <v>191</v>
      </c>
      <c r="K1776" s="23">
        <v>44203.566666666666</v>
      </c>
      <c r="L1776" s="23"/>
      <c r="M1776" s="23"/>
      <c r="N1776" t="s">
        <v>185</v>
      </c>
      <c r="O1776" t="s">
        <v>186</v>
      </c>
      <c r="P1776" t="s">
        <v>237</v>
      </c>
      <c r="Q1776" t="s">
        <v>202</v>
      </c>
      <c r="R1776" t="s">
        <v>198</v>
      </c>
      <c r="S1776" t="s">
        <v>203</v>
      </c>
      <c r="T1776">
        <v>3</v>
      </c>
      <c r="U1776">
        <v>3</v>
      </c>
      <c r="V1776" t="s">
        <v>191</v>
      </c>
      <c r="W1776" t="s">
        <v>222</v>
      </c>
      <c r="X1776" t="s">
        <v>191</v>
      </c>
      <c r="Y1776" t="s">
        <v>193</v>
      </c>
      <c r="Z1776" t="s">
        <v>191</v>
      </c>
    </row>
    <row r="1777" spans="1:26" x14ac:dyDescent="0.2">
      <c r="A1777">
        <v>3329</v>
      </c>
      <c r="B1777">
        <v>17271</v>
      </c>
      <c r="C1777" s="23">
        <v>44233.659722222219</v>
      </c>
      <c r="D1777" s="23" t="str">
        <f t="shared" si="525"/>
        <v>Saturday</v>
      </c>
      <c r="E1777" s="24">
        <f t="shared" si="526"/>
        <v>44233</v>
      </c>
      <c r="F1777" s="22">
        <f t="shared" si="527"/>
        <v>2021</v>
      </c>
      <c r="G1777" s="25">
        <f t="shared" si="524"/>
        <v>0.65972222221898846</v>
      </c>
      <c r="H1777" t="s">
        <v>191</v>
      </c>
      <c r="K1777" s="23">
        <v>44233.8125</v>
      </c>
      <c r="L1777" s="23"/>
      <c r="M1777" s="23"/>
      <c r="N1777" t="s">
        <v>185</v>
      </c>
      <c r="O1777" t="s">
        <v>186</v>
      </c>
      <c r="P1777" t="s">
        <v>237</v>
      </c>
      <c r="Q1777" t="s">
        <v>202</v>
      </c>
      <c r="R1777" t="s">
        <v>198</v>
      </c>
      <c r="S1777" t="s">
        <v>203</v>
      </c>
      <c r="T1777">
        <v>3</v>
      </c>
      <c r="U1777">
        <v>3</v>
      </c>
      <c r="V1777" t="s">
        <v>191</v>
      </c>
      <c r="W1777" t="s">
        <v>222</v>
      </c>
      <c r="X1777" t="s">
        <v>191</v>
      </c>
      <c r="Y1777" t="s">
        <v>193</v>
      </c>
      <c r="Z1777" t="s">
        <v>191</v>
      </c>
    </row>
    <row r="1778" spans="1:26" x14ac:dyDescent="0.2">
      <c r="A1778">
        <v>3331</v>
      </c>
      <c r="B1778">
        <v>3332</v>
      </c>
      <c r="C1778" s="23">
        <v>44203.586805555555</v>
      </c>
      <c r="D1778" s="23" t="str">
        <f t="shared" si="525"/>
        <v>Thursday</v>
      </c>
      <c r="E1778" s="24">
        <f t="shared" si="526"/>
        <v>44203</v>
      </c>
      <c r="F1778" s="22">
        <f t="shared" si="527"/>
        <v>2021</v>
      </c>
      <c r="G1778" s="25">
        <f t="shared" si="524"/>
        <v>0.58680555555474712</v>
      </c>
      <c r="H1778" t="s">
        <v>191</v>
      </c>
      <c r="K1778" t="s">
        <v>191</v>
      </c>
      <c r="N1778" t="s">
        <v>185</v>
      </c>
      <c r="O1778" t="s">
        <v>186</v>
      </c>
      <c r="P1778" t="s">
        <v>237</v>
      </c>
      <c r="Q1778" t="s">
        <v>202</v>
      </c>
      <c r="R1778" t="s">
        <v>198</v>
      </c>
      <c r="S1778" t="s">
        <v>203</v>
      </c>
      <c r="T1778">
        <v>4</v>
      </c>
      <c r="U1778">
        <v>4</v>
      </c>
      <c r="V1778" t="s">
        <v>191</v>
      </c>
      <c r="W1778" t="s">
        <v>196</v>
      </c>
      <c r="X1778" t="s">
        <v>191</v>
      </c>
      <c r="Y1778" t="s">
        <v>193</v>
      </c>
      <c r="Z1778" t="s">
        <v>191</v>
      </c>
    </row>
    <row r="1779" spans="1:26" x14ac:dyDescent="0.2">
      <c r="A1779">
        <v>3333</v>
      </c>
      <c r="B1779">
        <v>3334</v>
      </c>
      <c r="C1779" s="23">
        <v>44202.737500000003</v>
      </c>
      <c r="D1779" s="23" t="str">
        <f t="shared" si="525"/>
        <v>Wednesday</v>
      </c>
      <c r="E1779" s="24">
        <f t="shared" si="526"/>
        <v>44202</v>
      </c>
      <c r="F1779" s="22">
        <f t="shared" si="527"/>
        <v>2021</v>
      </c>
      <c r="G1779" s="25">
        <f t="shared" si="524"/>
        <v>0.73750000000291038</v>
      </c>
      <c r="H1779" t="s">
        <v>191</v>
      </c>
      <c r="K1779" s="23">
        <v>44203.01458333333</v>
      </c>
      <c r="L1779" s="23"/>
      <c r="M1779" s="23"/>
      <c r="N1779" t="s">
        <v>185</v>
      </c>
      <c r="O1779" t="s">
        <v>186</v>
      </c>
      <c r="P1779" t="s">
        <v>187</v>
      </c>
      <c r="Q1779" t="s">
        <v>202</v>
      </c>
      <c r="R1779" t="s">
        <v>201</v>
      </c>
      <c r="S1779" t="s">
        <v>203</v>
      </c>
      <c r="T1779">
        <v>4</v>
      </c>
      <c r="U1779">
        <v>4</v>
      </c>
      <c r="V1779" t="s">
        <v>191</v>
      </c>
      <c r="W1779" t="s">
        <v>222</v>
      </c>
      <c r="X1779" t="s">
        <v>191</v>
      </c>
      <c r="Y1779" t="s">
        <v>193</v>
      </c>
      <c r="Z1779" t="s">
        <v>191</v>
      </c>
    </row>
    <row r="1780" spans="1:26" x14ac:dyDescent="0.2">
      <c r="A1780">
        <v>3335</v>
      </c>
      <c r="B1780">
        <v>10760</v>
      </c>
      <c r="C1780" s="23">
        <v>44219.7</v>
      </c>
      <c r="D1780" s="23" t="str">
        <f t="shared" si="525"/>
        <v>Saturday</v>
      </c>
      <c r="E1780" s="24">
        <f t="shared" si="526"/>
        <v>44219</v>
      </c>
      <c r="F1780" s="22">
        <f t="shared" si="527"/>
        <v>2021</v>
      </c>
      <c r="G1780" s="25">
        <f t="shared" si="524"/>
        <v>0.69999999999708962</v>
      </c>
      <c r="H1780" t="s">
        <v>191</v>
      </c>
      <c r="K1780" t="s">
        <v>191</v>
      </c>
      <c r="N1780" t="s">
        <v>185</v>
      </c>
      <c r="O1780" t="s">
        <v>186</v>
      </c>
      <c r="P1780" t="s">
        <v>187</v>
      </c>
      <c r="Q1780" t="s">
        <v>202</v>
      </c>
      <c r="R1780" t="s">
        <v>198</v>
      </c>
      <c r="S1780" t="s">
        <v>203</v>
      </c>
      <c r="T1780">
        <v>3</v>
      </c>
      <c r="U1780">
        <v>3</v>
      </c>
      <c r="V1780" t="s">
        <v>191</v>
      </c>
      <c r="W1780" t="s">
        <v>222</v>
      </c>
      <c r="X1780" t="s">
        <v>191</v>
      </c>
      <c r="Y1780" t="s">
        <v>193</v>
      </c>
      <c r="Z1780" t="s">
        <v>191</v>
      </c>
    </row>
    <row r="1781" spans="1:26" x14ac:dyDescent="0.2">
      <c r="A1781">
        <v>3341</v>
      </c>
      <c r="B1781">
        <v>3342</v>
      </c>
      <c r="C1781" s="23">
        <v>44202.911805555559</v>
      </c>
      <c r="D1781" s="23" t="str">
        <f t="shared" si="525"/>
        <v>Wednesday</v>
      </c>
      <c r="E1781" s="24">
        <f t="shared" si="526"/>
        <v>44202</v>
      </c>
      <c r="F1781" s="22">
        <f t="shared" si="527"/>
        <v>2021</v>
      </c>
      <c r="G1781" s="25">
        <f t="shared" si="524"/>
        <v>0.91180555555911269</v>
      </c>
      <c r="H1781" t="s">
        <v>191</v>
      </c>
      <c r="K1781" s="23">
        <v>44203.120138888888</v>
      </c>
      <c r="L1781" s="23"/>
      <c r="M1781" s="23"/>
      <c r="N1781" t="s">
        <v>185</v>
      </c>
      <c r="O1781" t="s">
        <v>186</v>
      </c>
      <c r="P1781" t="s">
        <v>187</v>
      </c>
      <c r="Q1781" t="s">
        <v>202</v>
      </c>
      <c r="R1781" t="s">
        <v>198</v>
      </c>
      <c r="S1781" t="s">
        <v>203</v>
      </c>
      <c r="T1781">
        <v>3</v>
      </c>
      <c r="U1781">
        <v>3</v>
      </c>
      <c r="V1781" t="s">
        <v>191</v>
      </c>
      <c r="W1781" t="s">
        <v>196</v>
      </c>
      <c r="X1781" t="s">
        <v>191</v>
      </c>
      <c r="Y1781" t="s">
        <v>193</v>
      </c>
      <c r="Z1781" t="s">
        <v>191</v>
      </c>
    </row>
    <row r="1782" spans="1:26" x14ac:dyDescent="0.2">
      <c r="A1782">
        <v>3343</v>
      </c>
      <c r="B1782">
        <v>3344</v>
      </c>
      <c r="C1782" s="23">
        <v>44203.004166666666</v>
      </c>
      <c r="D1782" s="23" t="str">
        <f t="shared" si="525"/>
        <v>Thursday</v>
      </c>
      <c r="E1782" s="24">
        <f t="shared" si="526"/>
        <v>44203</v>
      </c>
      <c r="F1782" s="22">
        <f t="shared" si="527"/>
        <v>2021</v>
      </c>
      <c r="G1782" s="25">
        <f t="shared" si="524"/>
        <v>4.166666665696539E-3</v>
      </c>
      <c r="H1782" t="s">
        <v>191</v>
      </c>
      <c r="K1782" s="23">
        <v>44203.234722222223</v>
      </c>
      <c r="L1782" s="23"/>
      <c r="M1782" s="23"/>
      <c r="N1782" t="s">
        <v>185</v>
      </c>
      <c r="O1782" t="s">
        <v>186</v>
      </c>
      <c r="P1782" t="s">
        <v>187</v>
      </c>
      <c r="Q1782" t="s">
        <v>202</v>
      </c>
      <c r="R1782" t="s">
        <v>191</v>
      </c>
      <c r="S1782" t="s">
        <v>203</v>
      </c>
      <c r="T1782">
        <v>3</v>
      </c>
      <c r="U1782">
        <v>3</v>
      </c>
      <c r="V1782" t="s">
        <v>191</v>
      </c>
      <c r="W1782" t="s">
        <v>222</v>
      </c>
      <c r="X1782" t="s">
        <v>191</v>
      </c>
      <c r="Y1782" t="s">
        <v>193</v>
      </c>
      <c r="Z1782" t="s">
        <v>212</v>
      </c>
    </row>
    <row r="1783" spans="1:26" x14ac:dyDescent="0.2">
      <c r="A1783">
        <v>3345</v>
      </c>
      <c r="B1783">
        <v>3346</v>
      </c>
      <c r="C1783" s="23">
        <v>44203.571527777778</v>
      </c>
      <c r="D1783" s="23" t="str">
        <f t="shared" si="525"/>
        <v>Thursday</v>
      </c>
      <c r="E1783" s="24">
        <f t="shared" si="526"/>
        <v>44203</v>
      </c>
      <c r="F1783" s="22">
        <f t="shared" si="527"/>
        <v>2021</v>
      </c>
      <c r="G1783" s="25">
        <f t="shared" si="524"/>
        <v>0.57152777777810115</v>
      </c>
      <c r="H1783" t="s">
        <v>191</v>
      </c>
      <c r="K1783" t="s">
        <v>191</v>
      </c>
      <c r="N1783" t="s">
        <v>185</v>
      </c>
      <c r="O1783" t="s">
        <v>186</v>
      </c>
      <c r="P1783" t="s">
        <v>187</v>
      </c>
      <c r="Q1783" t="s">
        <v>202</v>
      </c>
      <c r="R1783" t="s">
        <v>189</v>
      </c>
      <c r="S1783" t="s">
        <v>203</v>
      </c>
      <c r="T1783">
        <v>3</v>
      </c>
      <c r="U1783">
        <v>3</v>
      </c>
      <c r="V1783" t="s">
        <v>191</v>
      </c>
      <c r="W1783" t="s">
        <v>222</v>
      </c>
      <c r="X1783" t="s">
        <v>191</v>
      </c>
      <c r="Y1783" t="s">
        <v>193</v>
      </c>
      <c r="Z1783" t="s">
        <v>191</v>
      </c>
    </row>
    <row r="1784" spans="1:26" x14ac:dyDescent="0.2">
      <c r="A1784">
        <v>3345</v>
      </c>
      <c r="B1784">
        <v>8632</v>
      </c>
      <c r="C1784" s="23">
        <v>44213.806944444441</v>
      </c>
      <c r="D1784" s="23" t="str">
        <f t="shared" si="525"/>
        <v>Sunday</v>
      </c>
      <c r="E1784" s="24">
        <f t="shared" si="526"/>
        <v>44213</v>
      </c>
      <c r="F1784" s="22">
        <f t="shared" si="527"/>
        <v>2021</v>
      </c>
      <c r="G1784" s="25">
        <f t="shared" si="524"/>
        <v>0.80694444444088731</v>
      </c>
      <c r="H1784" s="23">
        <v>44213.894444444442</v>
      </c>
      <c r="I1784" s="24">
        <f>INT(H1784)</f>
        <v>44213</v>
      </c>
      <c r="J1784" s="25">
        <f>MOD(H1784,1)</f>
        <v>0.8944444444423425</v>
      </c>
      <c r="K1784" s="23">
        <v>44213.963194444441</v>
      </c>
      <c r="L1784" s="24">
        <f>INT(K1784)</f>
        <v>44213</v>
      </c>
      <c r="M1784" s="25">
        <f>MOD(K1784,1)</f>
        <v>0.96319444444088731</v>
      </c>
      <c r="N1784" t="s">
        <v>185</v>
      </c>
      <c r="O1784" t="s">
        <v>232</v>
      </c>
      <c r="P1784" t="s">
        <v>187</v>
      </c>
      <c r="Q1784" t="s">
        <v>188</v>
      </c>
      <c r="R1784" t="s">
        <v>189</v>
      </c>
      <c r="S1784" t="s">
        <v>190</v>
      </c>
      <c r="T1784">
        <v>3</v>
      </c>
      <c r="U1784">
        <v>3</v>
      </c>
      <c r="V1784" t="s">
        <v>191</v>
      </c>
      <c r="W1784" t="s">
        <v>196</v>
      </c>
      <c r="X1784" t="s">
        <v>191</v>
      </c>
      <c r="Y1784" t="s">
        <v>197</v>
      </c>
      <c r="Z1784" t="s">
        <v>191</v>
      </c>
    </row>
    <row r="1785" spans="1:26" x14ac:dyDescent="0.2">
      <c r="A1785">
        <v>3345</v>
      </c>
      <c r="B1785">
        <v>15404</v>
      </c>
      <c r="C1785" s="23">
        <v>44229.490277777775</v>
      </c>
      <c r="D1785" s="23" t="str">
        <f t="shared" si="525"/>
        <v>Tuesday</v>
      </c>
      <c r="E1785" s="24">
        <f t="shared" si="526"/>
        <v>44229</v>
      </c>
      <c r="F1785" s="22">
        <f t="shared" si="527"/>
        <v>2021</v>
      </c>
      <c r="G1785" s="25">
        <f t="shared" si="524"/>
        <v>0.49027777777519077</v>
      </c>
      <c r="H1785" t="s">
        <v>191</v>
      </c>
      <c r="K1785" s="23">
        <v>44229.619444444441</v>
      </c>
      <c r="L1785" s="23"/>
      <c r="M1785" s="23"/>
      <c r="N1785" t="s">
        <v>185</v>
      </c>
      <c r="O1785" t="s">
        <v>186</v>
      </c>
      <c r="P1785" t="s">
        <v>187</v>
      </c>
      <c r="Q1785" t="s">
        <v>202</v>
      </c>
      <c r="R1785" t="s">
        <v>189</v>
      </c>
      <c r="S1785" t="s">
        <v>203</v>
      </c>
      <c r="T1785">
        <v>3</v>
      </c>
      <c r="U1785">
        <v>3</v>
      </c>
      <c r="V1785" t="s">
        <v>191</v>
      </c>
      <c r="W1785" t="s">
        <v>199</v>
      </c>
      <c r="X1785" t="s">
        <v>191</v>
      </c>
      <c r="Y1785" t="s">
        <v>207</v>
      </c>
      <c r="Z1785" t="s">
        <v>191</v>
      </c>
    </row>
    <row r="1786" spans="1:26" x14ac:dyDescent="0.2">
      <c r="A1786">
        <v>3345</v>
      </c>
      <c r="B1786">
        <v>32134</v>
      </c>
      <c r="C1786" s="23">
        <v>44269.647222222222</v>
      </c>
      <c r="D1786" s="23" t="str">
        <f t="shared" si="525"/>
        <v>Sunday</v>
      </c>
      <c r="E1786" s="24">
        <f t="shared" si="526"/>
        <v>44269</v>
      </c>
      <c r="F1786" s="22">
        <f t="shared" si="527"/>
        <v>2021</v>
      </c>
      <c r="G1786" s="25">
        <f t="shared" si="524"/>
        <v>0.64722222222189885</v>
      </c>
      <c r="H1786" s="23">
        <v>44269.909722222219</v>
      </c>
      <c r="I1786" s="24">
        <f>INT(H1786)</f>
        <v>44269</v>
      </c>
      <c r="J1786" s="25">
        <f>MOD(H1786,1)</f>
        <v>0.90972222221898846</v>
      </c>
      <c r="K1786" s="23">
        <v>44269.958333333336</v>
      </c>
      <c r="L1786" s="24">
        <f>INT(K1786)</f>
        <v>44269</v>
      </c>
      <c r="M1786" s="25">
        <f>MOD(K1786,1)</f>
        <v>0.95833333333575865</v>
      </c>
      <c r="N1786" t="s">
        <v>185</v>
      </c>
      <c r="O1786" t="s">
        <v>186</v>
      </c>
      <c r="P1786" t="s">
        <v>187</v>
      </c>
      <c r="Q1786" t="s">
        <v>188</v>
      </c>
      <c r="R1786" t="s">
        <v>189</v>
      </c>
      <c r="S1786" t="s">
        <v>190</v>
      </c>
      <c r="T1786">
        <v>3</v>
      </c>
      <c r="U1786">
        <v>3</v>
      </c>
      <c r="V1786" t="s">
        <v>363</v>
      </c>
      <c r="W1786" t="s">
        <v>196</v>
      </c>
      <c r="X1786" t="s">
        <v>191</v>
      </c>
      <c r="Y1786" t="s">
        <v>197</v>
      </c>
      <c r="Z1786" t="s">
        <v>200</v>
      </c>
    </row>
    <row r="1787" spans="1:26" x14ac:dyDescent="0.2">
      <c r="A1787">
        <v>3345</v>
      </c>
      <c r="B1787">
        <v>39571</v>
      </c>
      <c r="C1787" s="23">
        <v>44291.599305555559</v>
      </c>
      <c r="D1787" s="23" t="str">
        <f t="shared" si="525"/>
        <v>Monday</v>
      </c>
      <c r="E1787" s="24">
        <f t="shared" si="526"/>
        <v>44291</v>
      </c>
      <c r="F1787" s="22">
        <f t="shared" si="527"/>
        <v>2021</v>
      </c>
      <c r="G1787" s="25">
        <f t="shared" si="524"/>
        <v>0.59930555555911269</v>
      </c>
      <c r="H1787" t="s">
        <v>191</v>
      </c>
      <c r="K1787" s="23">
        <v>44291.82916666667</v>
      </c>
      <c r="L1787" s="23"/>
      <c r="M1787" s="23"/>
      <c r="N1787" t="s">
        <v>185</v>
      </c>
      <c r="O1787" t="s">
        <v>186</v>
      </c>
      <c r="P1787" t="s">
        <v>187</v>
      </c>
      <c r="Q1787" t="s">
        <v>202</v>
      </c>
      <c r="R1787" t="s">
        <v>189</v>
      </c>
      <c r="S1787" t="s">
        <v>203</v>
      </c>
      <c r="T1787" t="s">
        <v>191</v>
      </c>
      <c r="U1787" t="s">
        <v>191</v>
      </c>
      <c r="V1787" t="s">
        <v>191</v>
      </c>
      <c r="W1787" t="s">
        <v>196</v>
      </c>
      <c r="X1787" t="s">
        <v>191</v>
      </c>
      <c r="Y1787" t="s">
        <v>207</v>
      </c>
      <c r="Z1787" t="s">
        <v>191</v>
      </c>
    </row>
    <row r="1788" spans="1:26" x14ac:dyDescent="0.2">
      <c r="A1788">
        <v>3349</v>
      </c>
      <c r="B1788">
        <v>3350</v>
      </c>
      <c r="C1788" s="23">
        <v>44203.392361111109</v>
      </c>
      <c r="D1788" s="23" t="str">
        <f t="shared" si="525"/>
        <v>Thursday</v>
      </c>
      <c r="E1788" s="24">
        <f t="shared" si="526"/>
        <v>44203</v>
      </c>
      <c r="F1788" s="22">
        <f t="shared" si="527"/>
        <v>2021</v>
      </c>
      <c r="G1788" s="25">
        <f t="shared" si="524"/>
        <v>0.39236111110949423</v>
      </c>
      <c r="H1788" t="s">
        <v>191</v>
      </c>
      <c r="K1788" s="23">
        <v>44203.566666666666</v>
      </c>
      <c r="L1788" s="23"/>
      <c r="M1788" s="23"/>
      <c r="N1788" t="s">
        <v>185</v>
      </c>
      <c r="O1788" t="s">
        <v>186</v>
      </c>
      <c r="P1788" t="s">
        <v>187</v>
      </c>
      <c r="Q1788" t="s">
        <v>202</v>
      </c>
      <c r="R1788" t="s">
        <v>221</v>
      </c>
      <c r="S1788" t="s">
        <v>203</v>
      </c>
      <c r="T1788">
        <v>3</v>
      </c>
      <c r="U1788">
        <v>3</v>
      </c>
      <c r="V1788" t="s">
        <v>191</v>
      </c>
      <c r="W1788" t="s">
        <v>210</v>
      </c>
      <c r="X1788" t="s">
        <v>191</v>
      </c>
      <c r="Y1788" t="s">
        <v>193</v>
      </c>
      <c r="Z1788" t="s">
        <v>191</v>
      </c>
    </row>
    <row r="1789" spans="1:26" x14ac:dyDescent="0.2">
      <c r="A1789">
        <v>3355</v>
      </c>
      <c r="B1789">
        <v>3356</v>
      </c>
      <c r="C1789" s="23">
        <v>44200.521527777775</v>
      </c>
      <c r="D1789" s="23" t="str">
        <f t="shared" si="525"/>
        <v>Monday</v>
      </c>
      <c r="E1789" s="24">
        <f t="shared" si="526"/>
        <v>44200</v>
      </c>
      <c r="F1789" s="22">
        <f t="shared" si="527"/>
        <v>2021</v>
      </c>
      <c r="G1789" s="25">
        <f t="shared" si="524"/>
        <v>0.52152777777519077</v>
      </c>
      <c r="H1789" s="23">
        <v>44200.689583333333</v>
      </c>
      <c r="I1789" s="24">
        <f t="shared" ref="I1789:I1792" si="554">INT(H1789)</f>
        <v>44200</v>
      </c>
      <c r="J1789" s="25">
        <f t="shared" ref="J1789:J1792" si="555">MOD(H1789,1)</f>
        <v>0.68958333333284827</v>
      </c>
      <c r="K1789" s="23">
        <v>44200.905555555553</v>
      </c>
      <c r="L1789" s="24">
        <f>INT(K1789)</f>
        <v>44200</v>
      </c>
      <c r="M1789" s="25">
        <f>MOD(K1789,1)</f>
        <v>0.90555555555329192</v>
      </c>
      <c r="N1789" t="s">
        <v>185</v>
      </c>
      <c r="O1789" t="s">
        <v>232</v>
      </c>
      <c r="P1789" t="s">
        <v>187</v>
      </c>
      <c r="Q1789" t="s">
        <v>188</v>
      </c>
      <c r="R1789" t="s">
        <v>189</v>
      </c>
      <c r="S1789" t="s">
        <v>190</v>
      </c>
      <c r="T1789">
        <v>2</v>
      </c>
      <c r="U1789">
        <v>2</v>
      </c>
      <c r="V1789" t="s">
        <v>191</v>
      </c>
      <c r="W1789" t="s">
        <v>196</v>
      </c>
      <c r="X1789" t="s">
        <v>191</v>
      </c>
      <c r="Y1789" t="s">
        <v>207</v>
      </c>
      <c r="Z1789" t="s">
        <v>191</v>
      </c>
    </row>
    <row r="1790" spans="1:26" x14ac:dyDescent="0.2">
      <c r="A1790">
        <v>3355</v>
      </c>
      <c r="B1790">
        <v>4863</v>
      </c>
      <c r="C1790" s="23">
        <v>44205.248611111114</v>
      </c>
      <c r="D1790" s="23" t="str">
        <f t="shared" si="525"/>
        <v>Saturday</v>
      </c>
      <c r="E1790" s="24">
        <f t="shared" si="526"/>
        <v>44205</v>
      </c>
      <c r="F1790" s="22">
        <f t="shared" si="527"/>
        <v>2021</v>
      </c>
      <c r="G1790" s="25">
        <f t="shared" si="524"/>
        <v>0.24861111111385981</v>
      </c>
      <c r="H1790" s="23">
        <v>44205.427777777775</v>
      </c>
      <c r="I1790" s="24">
        <f t="shared" si="554"/>
        <v>44205</v>
      </c>
      <c r="J1790" s="25">
        <f t="shared" si="555"/>
        <v>0.42777777777519077</v>
      </c>
      <c r="K1790" t="s">
        <v>191</v>
      </c>
      <c r="N1790" t="s">
        <v>185</v>
      </c>
      <c r="O1790" t="s">
        <v>232</v>
      </c>
      <c r="P1790" t="s">
        <v>187</v>
      </c>
      <c r="Q1790" t="s">
        <v>188</v>
      </c>
      <c r="R1790" t="s">
        <v>189</v>
      </c>
      <c r="S1790" t="s">
        <v>190</v>
      </c>
      <c r="T1790">
        <v>3</v>
      </c>
      <c r="U1790">
        <v>3</v>
      </c>
      <c r="V1790" t="s">
        <v>191</v>
      </c>
      <c r="W1790" t="s">
        <v>199</v>
      </c>
      <c r="X1790" t="s">
        <v>191</v>
      </c>
      <c r="Y1790" t="s">
        <v>193</v>
      </c>
      <c r="Z1790" t="s">
        <v>212</v>
      </c>
    </row>
    <row r="1791" spans="1:26" x14ac:dyDescent="0.2">
      <c r="A1791">
        <v>3355</v>
      </c>
      <c r="B1791">
        <v>12212</v>
      </c>
      <c r="C1791" s="23">
        <v>44219.559027777781</v>
      </c>
      <c r="D1791" s="23" t="str">
        <f t="shared" si="525"/>
        <v>Saturday</v>
      </c>
      <c r="E1791" s="24">
        <f t="shared" si="526"/>
        <v>44219</v>
      </c>
      <c r="F1791" s="22">
        <f t="shared" si="527"/>
        <v>2021</v>
      </c>
      <c r="G1791" s="25">
        <f t="shared" si="524"/>
        <v>0.55902777778101154</v>
      </c>
      <c r="H1791" s="23">
        <v>44219.832638888889</v>
      </c>
      <c r="I1791" s="24">
        <f t="shared" si="554"/>
        <v>44219</v>
      </c>
      <c r="J1791" s="25">
        <f t="shared" si="555"/>
        <v>0.83263888888905058</v>
      </c>
      <c r="K1791" s="23">
        <v>44219.996527777781</v>
      </c>
      <c r="L1791" s="24">
        <f t="shared" ref="L1791:L1792" si="556">INT(K1791)</f>
        <v>44219</v>
      </c>
      <c r="M1791" s="25">
        <f t="shared" ref="M1791:M1792" si="557">MOD(K1791,1)</f>
        <v>0.99652777778101154</v>
      </c>
      <c r="N1791" t="s">
        <v>215</v>
      </c>
      <c r="O1791" t="s">
        <v>429</v>
      </c>
      <c r="P1791" t="s">
        <v>187</v>
      </c>
      <c r="Q1791" t="s">
        <v>188</v>
      </c>
      <c r="R1791" t="s">
        <v>189</v>
      </c>
      <c r="S1791" t="s">
        <v>190</v>
      </c>
      <c r="T1791">
        <v>2</v>
      </c>
      <c r="U1791">
        <v>2</v>
      </c>
      <c r="V1791" t="s">
        <v>191</v>
      </c>
      <c r="W1791" t="s">
        <v>196</v>
      </c>
      <c r="X1791" t="s">
        <v>191</v>
      </c>
      <c r="Y1791" t="s">
        <v>207</v>
      </c>
      <c r="Z1791" t="s">
        <v>191</v>
      </c>
    </row>
    <row r="1792" spans="1:26" x14ac:dyDescent="0.2">
      <c r="A1792">
        <v>3357</v>
      </c>
      <c r="B1792">
        <v>3358</v>
      </c>
      <c r="C1792" s="23">
        <v>44203.734027777777</v>
      </c>
      <c r="D1792" s="23" t="str">
        <f t="shared" si="525"/>
        <v>Thursday</v>
      </c>
      <c r="E1792" s="24">
        <f t="shared" si="526"/>
        <v>44203</v>
      </c>
      <c r="F1792" s="22">
        <f t="shared" si="527"/>
        <v>2021</v>
      </c>
      <c r="G1792" s="25">
        <f t="shared" si="524"/>
        <v>0.73402777777664596</v>
      </c>
      <c r="H1792" s="23">
        <v>44203.836111111108</v>
      </c>
      <c r="I1792" s="24">
        <f t="shared" si="554"/>
        <v>44203</v>
      </c>
      <c r="J1792" s="25">
        <f t="shared" si="555"/>
        <v>0.83611111110803904</v>
      </c>
      <c r="K1792" s="23">
        <v>44203.845138888886</v>
      </c>
      <c r="L1792" s="24">
        <f t="shared" si="556"/>
        <v>44203</v>
      </c>
      <c r="M1792" s="25">
        <f t="shared" si="557"/>
        <v>0.84513888888614019</v>
      </c>
      <c r="N1792" t="s">
        <v>185</v>
      </c>
      <c r="O1792" t="s">
        <v>186</v>
      </c>
      <c r="P1792" t="s">
        <v>187</v>
      </c>
      <c r="Q1792" t="s">
        <v>202</v>
      </c>
      <c r="R1792" t="s">
        <v>208</v>
      </c>
      <c r="S1792" t="s">
        <v>203</v>
      </c>
      <c r="T1792">
        <v>4</v>
      </c>
      <c r="U1792">
        <v>4</v>
      </c>
      <c r="V1792" t="s">
        <v>191</v>
      </c>
      <c r="W1792" t="s">
        <v>199</v>
      </c>
      <c r="X1792" t="s">
        <v>191</v>
      </c>
      <c r="Y1792" t="s">
        <v>193</v>
      </c>
      <c r="Z1792" t="s">
        <v>191</v>
      </c>
    </row>
    <row r="1793" spans="1:26" x14ac:dyDescent="0.2">
      <c r="A1793">
        <v>3357</v>
      </c>
      <c r="B1793">
        <v>15451</v>
      </c>
      <c r="C1793" s="23">
        <v>44229.73541666667</v>
      </c>
      <c r="D1793" s="23" t="str">
        <f t="shared" si="525"/>
        <v>Tuesday</v>
      </c>
      <c r="E1793" s="24">
        <f t="shared" si="526"/>
        <v>44229</v>
      </c>
      <c r="F1793" s="22">
        <f t="shared" si="527"/>
        <v>2021</v>
      </c>
      <c r="G1793" s="25">
        <f t="shared" si="524"/>
        <v>0.73541666667006211</v>
      </c>
      <c r="H1793" t="s">
        <v>191</v>
      </c>
      <c r="K1793" t="s">
        <v>191</v>
      </c>
      <c r="N1793" t="s">
        <v>185</v>
      </c>
      <c r="O1793" t="s">
        <v>186</v>
      </c>
      <c r="P1793" t="s">
        <v>187</v>
      </c>
      <c r="Q1793" t="s">
        <v>202</v>
      </c>
      <c r="R1793" t="s">
        <v>208</v>
      </c>
      <c r="S1793" t="s">
        <v>203</v>
      </c>
      <c r="T1793">
        <v>3</v>
      </c>
      <c r="U1793">
        <v>3</v>
      </c>
      <c r="V1793" t="s">
        <v>191</v>
      </c>
      <c r="W1793" t="s">
        <v>240</v>
      </c>
      <c r="X1793" t="s">
        <v>191</v>
      </c>
      <c r="Y1793" t="s">
        <v>193</v>
      </c>
      <c r="Z1793" t="s">
        <v>191</v>
      </c>
    </row>
    <row r="1794" spans="1:26" x14ac:dyDescent="0.2">
      <c r="A1794">
        <v>3359</v>
      </c>
      <c r="B1794">
        <v>3360</v>
      </c>
      <c r="C1794" s="23">
        <v>44203.568749999999</v>
      </c>
      <c r="D1794" s="23" t="str">
        <f t="shared" si="525"/>
        <v>Thursday</v>
      </c>
      <c r="E1794" s="24">
        <f t="shared" si="526"/>
        <v>44203</v>
      </c>
      <c r="F1794" s="22">
        <f t="shared" si="527"/>
        <v>2021</v>
      </c>
      <c r="G1794" s="25">
        <f t="shared" ref="G1794:G1857" si="558">MOD(C1794,1)</f>
        <v>0.56874999999854481</v>
      </c>
      <c r="H1794" s="23">
        <v>44203.531944444447</v>
      </c>
      <c r="I1794" s="24">
        <f>INT(H1794)</f>
        <v>44203</v>
      </c>
      <c r="J1794" s="25">
        <f>MOD(H1794,1)</f>
        <v>0.53194444444670808</v>
      </c>
      <c r="K1794" s="23">
        <v>44203.615972222222</v>
      </c>
      <c r="L1794" s="24">
        <f>INT(K1794)</f>
        <v>44203</v>
      </c>
      <c r="M1794" s="25">
        <f>MOD(K1794,1)</f>
        <v>0.61597222222189885</v>
      </c>
      <c r="N1794" t="s">
        <v>185</v>
      </c>
      <c r="O1794" t="s">
        <v>186</v>
      </c>
      <c r="P1794" t="s">
        <v>187</v>
      </c>
      <c r="Q1794" t="s">
        <v>202</v>
      </c>
      <c r="R1794" t="s">
        <v>198</v>
      </c>
      <c r="S1794" t="s">
        <v>229</v>
      </c>
      <c r="T1794">
        <v>3</v>
      </c>
      <c r="U1794">
        <v>3</v>
      </c>
      <c r="V1794" t="s">
        <v>191</v>
      </c>
      <c r="W1794" t="s">
        <v>199</v>
      </c>
      <c r="X1794" t="s">
        <v>191</v>
      </c>
      <c r="Y1794" t="s">
        <v>193</v>
      </c>
      <c r="Z1794" t="s">
        <v>191</v>
      </c>
    </row>
    <row r="1795" spans="1:26" x14ac:dyDescent="0.2">
      <c r="A1795">
        <v>3361</v>
      </c>
      <c r="B1795">
        <v>3362</v>
      </c>
      <c r="C1795" s="23">
        <v>44203.57916666667</v>
      </c>
      <c r="D1795" s="23" t="str">
        <f t="shared" ref="D1795:D1858" si="559">TEXT(E1795,"DDDD")</f>
        <v>Thursday</v>
      </c>
      <c r="E1795" s="24">
        <f t="shared" ref="E1795:E1858" si="560">INT(C1795)</f>
        <v>44203</v>
      </c>
      <c r="F1795" s="22">
        <f t="shared" ref="F1795:F1858" si="561">YEAR(E1795)</f>
        <v>2021</v>
      </c>
      <c r="G1795" s="25">
        <f t="shared" si="558"/>
        <v>0.57916666667006211</v>
      </c>
      <c r="H1795" t="s">
        <v>191</v>
      </c>
      <c r="K1795" s="23">
        <v>44203.672222222223</v>
      </c>
      <c r="L1795" s="23"/>
      <c r="M1795" s="23"/>
      <c r="N1795" t="s">
        <v>185</v>
      </c>
      <c r="O1795" t="s">
        <v>186</v>
      </c>
      <c r="P1795" t="s">
        <v>237</v>
      </c>
      <c r="Q1795" t="s">
        <v>202</v>
      </c>
      <c r="R1795" t="s">
        <v>198</v>
      </c>
      <c r="S1795" t="s">
        <v>203</v>
      </c>
      <c r="T1795">
        <v>3</v>
      </c>
      <c r="U1795">
        <v>3</v>
      </c>
      <c r="V1795" t="s">
        <v>191</v>
      </c>
      <c r="W1795" t="s">
        <v>246</v>
      </c>
      <c r="X1795" t="s">
        <v>191</v>
      </c>
      <c r="Y1795" t="s">
        <v>207</v>
      </c>
      <c r="Z1795" t="s">
        <v>191</v>
      </c>
    </row>
    <row r="1796" spans="1:26" x14ac:dyDescent="0.2">
      <c r="A1796">
        <v>3363</v>
      </c>
      <c r="B1796">
        <v>3364</v>
      </c>
      <c r="C1796" s="23">
        <v>44203.869444444441</v>
      </c>
      <c r="D1796" s="23" t="str">
        <f t="shared" si="559"/>
        <v>Thursday</v>
      </c>
      <c r="E1796" s="24">
        <f t="shared" si="560"/>
        <v>44203</v>
      </c>
      <c r="F1796" s="22">
        <f t="shared" si="561"/>
        <v>2021</v>
      </c>
      <c r="G1796" s="25">
        <f t="shared" si="558"/>
        <v>0.86944444444088731</v>
      </c>
      <c r="H1796" t="s">
        <v>191</v>
      </c>
      <c r="K1796" s="23">
        <v>44204.05972222222</v>
      </c>
      <c r="L1796" s="23"/>
      <c r="M1796" s="23"/>
      <c r="N1796" t="s">
        <v>185</v>
      </c>
      <c r="O1796" t="s">
        <v>186</v>
      </c>
      <c r="P1796" t="s">
        <v>187</v>
      </c>
      <c r="Q1796" t="s">
        <v>202</v>
      </c>
      <c r="R1796" t="s">
        <v>198</v>
      </c>
      <c r="S1796" t="s">
        <v>203</v>
      </c>
      <c r="T1796">
        <v>3</v>
      </c>
      <c r="U1796">
        <v>3</v>
      </c>
      <c r="V1796" t="s">
        <v>191</v>
      </c>
      <c r="W1796" t="s">
        <v>192</v>
      </c>
      <c r="X1796" t="s">
        <v>191</v>
      </c>
      <c r="Y1796" t="s">
        <v>193</v>
      </c>
      <c r="Z1796" t="s">
        <v>191</v>
      </c>
    </row>
    <row r="1797" spans="1:26" x14ac:dyDescent="0.2">
      <c r="A1797">
        <v>3365</v>
      </c>
      <c r="B1797">
        <v>3366</v>
      </c>
      <c r="C1797" s="23">
        <v>44202.951388888891</v>
      </c>
      <c r="D1797" s="23" t="str">
        <f t="shared" si="559"/>
        <v>Wednesday</v>
      </c>
      <c r="E1797" s="24">
        <f t="shared" si="560"/>
        <v>44202</v>
      </c>
      <c r="F1797" s="22">
        <f t="shared" si="561"/>
        <v>2021</v>
      </c>
      <c r="G1797" s="25">
        <f t="shared" si="558"/>
        <v>0.95138888889050577</v>
      </c>
      <c r="H1797" t="s">
        <v>191</v>
      </c>
      <c r="K1797" s="23">
        <v>44203.104166666664</v>
      </c>
      <c r="L1797" s="23"/>
      <c r="M1797" s="23"/>
      <c r="N1797" t="s">
        <v>185</v>
      </c>
      <c r="O1797" t="s">
        <v>186</v>
      </c>
      <c r="P1797" t="s">
        <v>187</v>
      </c>
      <c r="Q1797" t="s">
        <v>202</v>
      </c>
      <c r="R1797" t="s">
        <v>201</v>
      </c>
      <c r="S1797" t="s">
        <v>203</v>
      </c>
      <c r="T1797">
        <v>3</v>
      </c>
      <c r="U1797">
        <v>3</v>
      </c>
      <c r="V1797" t="s">
        <v>191</v>
      </c>
      <c r="W1797" t="s">
        <v>199</v>
      </c>
      <c r="X1797" t="s">
        <v>191</v>
      </c>
      <c r="Y1797" t="s">
        <v>193</v>
      </c>
      <c r="Z1797" t="s">
        <v>191</v>
      </c>
    </row>
    <row r="1798" spans="1:26" x14ac:dyDescent="0.2">
      <c r="A1798">
        <v>3369</v>
      </c>
      <c r="B1798">
        <v>3370</v>
      </c>
      <c r="C1798" s="23">
        <v>44203.030555555553</v>
      </c>
      <c r="D1798" s="23" t="str">
        <f t="shared" si="559"/>
        <v>Thursday</v>
      </c>
      <c r="E1798" s="24">
        <f t="shared" si="560"/>
        <v>44203</v>
      </c>
      <c r="F1798" s="22">
        <f t="shared" si="561"/>
        <v>2021</v>
      </c>
      <c r="G1798" s="25">
        <f t="shared" si="558"/>
        <v>3.0555555553291924E-2</v>
      </c>
      <c r="H1798" t="s">
        <v>191</v>
      </c>
      <c r="K1798" s="23">
        <v>44203.048611111109</v>
      </c>
      <c r="L1798" s="23"/>
      <c r="M1798" s="23"/>
      <c r="N1798" t="s">
        <v>185</v>
      </c>
      <c r="O1798" t="s">
        <v>186</v>
      </c>
      <c r="P1798" t="s">
        <v>187</v>
      </c>
      <c r="Q1798" t="s">
        <v>202</v>
      </c>
      <c r="R1798" t="s">
        <v>198</v>
      </c>
      <c r="S1798" t="s">
        <v>203</v>
      </c>
      <c r="T1798">
        <v>3</v>
      </c>
      <c r="U1798">
        <v>3</v>
      </c>
      <c r="V1798" t="s">
        <v>191</v>
      </c>
      <c r="W1798" t="s">
        <v>199</v>
      </c>
      <c r="X1798" t="s">
        <v>191</v>
      </c>
      <c r="Y1798" t="s">
        <v>193</v>
      </c>
      <c r="Z1798" t="s">
        <v>212</v>
      </c>
    </row>
    <row r="1799" spans="1:26" x14ac:dyDescent="0.2">
      <c r="A1799">
        <v>3371</v>
      </c>
      <c r="B1799">
        <v>3372</v>
      </c>
      <c r="C1799" s="23">
        <v>44203.173611111109</v>
      </c>
      <c r="D1799" s="23" t="str">
        <f t="shared" si="559"/>
        <v>Thursday</v>
      </c>
      <c r="E1799" s="24">
        <f t="shared" si="560"/>
        <v>44203</v>
      </c>
      <c r="F1799" s="22">
        <f t="shared" si="561"/>
        <v>2021</v>
      </c>
      <c r="G1799" s="25">
        <f t="shared" si="558"/>
        <v>0.17361111110949423</v>
      </c>
      <c r="H1799" t="s">
        <v>191</v>
      </c>
      <c r="K1799" t="s">
        <v>191</v>
      </c>
      <c r="N1799" t="s">
        <v>185</v>
      </c>
      <c r="O1799" t="s">
        <v>186</v>
      </c>
      <c r="P1799" t="s">
        <v>187</v>
      </c>
      <c r="Q1799" t="s">
        <v>202</v>
      </c>
      <c r="R1799" t="s">
        <v>198</v>
      </c>
      <c r="S1799" t="s">
        <v>203</v>
      </c>
      <c r="T1799">
        <v>3</v>
      </c>
      <c r="U1799">
        <v>3</v>
      </c>
      <c r="V1799" t="s">
        <v>417</v>
      </c>
      <c r="W1799" t="s">
        <v>199</v>
      </c>
      <c r="X1799" t="s">
        <v>191</v>
      </c>
      <c r="Y1799" t="s">
        <v>193</v>
      </c>
      <c r="Z1799" t="s">
        <v>212</v>
      </c>
    </row>
    <row r="1800" spans="1:26" x14ac:dyDescent="0.2">
      <c r="A1800">
        <v>3373</v>
      </c>
      <c r="B1800">
        <v>3374</v>
      </c>
      <c r="C1800" s="23">
        <v>44203.577777777777</v>
      </c>
      <c r="D1800" s="23" t="str">
        <f t="shared" si="559"/>
        <v>Thursday</v>
      </c>
      <c r="E1800" s="24">
        <f t="shared" si="560"/>
        <v>44203</v>
      </c>
      <c r="F1800" s="22">
        <f t="shared" si="561"/>
        <v>2021</v>
      </c>
      <c r="G1800" s="25">
        <f t="shared" si="558"/>
        <v>0.57777777777664596</v>
      </c>
      <c r="H1800" t="s">
        <v>191</v>
      </c>
      <c r="K1800" s="23">
        <v>44203.710416666669</v>
      </c>
      <c r="L1800" s="23"/>
      <c r="M1800" s="23"/>
      <c r="N1800" t="s">
        <v>185</v>
      </c>
      <c r="O1800" t="s">
        <v>186</v>
      </c>
      <c r="P1800" t="s">
        <v>187</v>
      </c>
      <c r="Q1800" t="s">
        <v>202</v>
      </c>
      <c r="R1800" t="s">
        <v>198</v>
      </c>
      <c r="S1800" t="s">
        <v>203</v>
      </c>
      <c r="T1800">
        <v>2</v>
      </c>
      <c r="U1800">
        <v>2</v>
      </c>
      <c r="V1800" t="s">
        <v>191</v>
      </c>
      <c r="W1800" t="s">
        <v>199</v>
      </c>
      <c r="X1800" t="s">
        <v>191</v>
      </c>
      <c r="Y1800" t="s">
        <v>193</v>
      </c>
      <c r="Z1800" t="s">
        <v>191</v>
      </c>
    </row>
    <row r="1801" spans="1:26" x14ac:dyDescent="0.2">
      <c r="A1801">
        <v>3373</v>
      </c>
      <c r="B1801">
        <v>6375</v>
      </c>
      <c r="C1801" s="23">
        <v>44209.831944444442</v>
      </c>
      <c r="D1801" s="23" t="str">
        <f t="shared" si="559"/>
        <v>Wednesday</v>
      </c>
      <c r="E1801" s="24">
        <f t="shared" si="560"/>
        <v>44209</v>
      </c>
      <c r="F1801" s="22">
        <f t="shared" si="561"/>
        <v>2021</v>
      </c>
      <c r="G1801" s="25">
        <f t="shared" si="558"/>
        <v>0.8319444444423425</v>
      </c>
      <c r="H1801" t="s">
        <v>191</v>
      </c>
      <c r="K1801" s="23">
        <v>44210.070138888892</v>
      </c>
      <c r="L1801" s="23"/>
      <c r="M1801" s="23"/>
      <c r="N1801" t="s">
        <v>185</v>
      </c>
      <c r="O1801" t="s">
        <v>186</v>
      </c>
      <c r="P1801" t="s">
        <v>187</v>
      </c>
      <c r="Q1801" t="s">
        <v>202</v>
      </c>
      <c r="R1801" t="s">
        <v>198</v>
      </c>
      <c r="S1801" t="s">
        <v>203</v>
      </c>
      <c r="T1801">
        <v>2</v>
      </c>
      <c r="U1801">
        <v>2</v>
      </c>
      <c r="V1801" t="s">
        <v>191</v>
      </c>
      <c r="W1801" t="s">
        <v>199</v>
      </c>
      <c r="X1801" t="s">
        <v>191</v>
      </c>
      <c r="Y1801" t="s">
        <v>197</v>
      </c>
      <c r="Z1801" t="s">
        <v>191</v>
      </c>
    </row>
    <row r="1802" spans="1:26" x14ac:dyDescent="0.2">
      <c r="A1802">
        <v>3375</v>
      </c>
      <c r="B1802">
        <v>3376</v>
      </c>
      <c r="C1802" s="23">
        <v>44203.69027777778</v>
      </c>
      <c r="D1802" s="23" t="str">
        <f t="shared" si="559"/>
        <v>Thursday</v>
      </c>
      <c r="E1802" s="24">
        <f t="shared" si="560"/>
        <v>44203</v>
      </c>
      <c r="F1802" s="22">
        <f t="shared" si="561"/>
        <v>2021</v>
      </c>
      <c r="G1802" s="25">
        <f t="shared" si="558"/>
        <v>0.69027777777955635</v>
      </c>
      <c r="H1802" t="s">
        <v>191</v>
      </c>
      <c r="K1802" t="s">
        <v>191</v>
      </c>
      <c r="N1802" t="s">
        <v>185</v>
      </c>
      <c r="O1802" t="s">
        <v>186</v>
      </c>
      <c r="P1802" t="s">
        <v>187</v>
      </c>
      <c r="Q1802" t="s">
        <v>202</v>
      </c>
      <c r="R1802" t="s">
        <v>198</v>
      </c>
      <c r="S1802" t="s">
        <v>203</v>
      </c>
      <c r="T1802">
        <v>2</v>
      </c>
      <c r="U1802">
        <v>2</v>
      </c>
      <c r="V1802" t="s">
        <v>191</v>
      </c>
      <c r="W1802" t="s">
        <v>199</v>
      </c>
      <c r="X1802" t="s">
        <v>191</v>
      </c>
      <c r="Y1802" t="s">
        <v>207</v>
      </c>
      <c r="Z1802" t="s">
        <v>191</v>
      </c>
    </row>
    <row r="1803" spans="1:26" x14ac:dyDescent="0.2">
      <c r="A1803">
        <v>3377</v>
      </c>
      <c r="B1803">
        <v>3378</v>
      </c>
      <c r="C1803" s="23">
        <v>44203.845833333333</v>
      </c>
      <c r="D1803" s="23" t="str">
        <f t="shared" si="559"/>
        <v>Thursday</v>
      </c>
      <c r="E1803" s="24">
        <f t="shared" si="560"/>
        <v>44203</v>
      </c>
      <c r="F1803" s="22">
        <f t="shared" si="561"/>
        <v>2021</v>
      </c>
      <c r="G1803" s="25">
        <f t="shared" si="558"/>
        <v>0.84583333333284827</v>
      </c>
      <c r="H1803" t="s">
        <v>191</v>
      </c>
      <c r="K1803" s="23">
        <v>44203.933333333334</v>
      </c>
      <c r="L1803" s="23"/>
      <c r="M1803" s="23"/>
      <c r="N1803" t="s">
        <v>185</v>
      </c>
      <c r="O1803" t="s">
        <v>186</v>
      </c>
      <c r="P1803" t="s">
        <v>187</v>
      </c>
      <c r="Q1803" t="s">
        <v>202</v>
      </c>
      <c r="R1803" t="s">
        <v>198</v>
      </c>
      <c r="S1803" t="s">
        <v>203</v>
      </c>
      <c r="T1803">
        <v>3</v>
      </c>
      <c r="U1803">
        <v>3</v>
      </c>
      <c r="V1803" t="s">
        <v>191</v>
      </c>
      <c r="W1803" t="s">
        <v>196</v>
      </c>
      <c r="X1803" t="s">
        <v>191</v>
      </c>
      <c r="Y1803" t="s">
        <v>207</v>
      </c>
      <c r="Z1803" t="s">
        <v>191</v>
      </c>
    </row>
    <row r="1804" spans="1:26" x14ac:dyDescent="0.2">
      <c r="A1804">
        <v>3377</v>
      </c>
      <c r="B1804">
        <v>15360</v>
      </c>
      <c r="C1804" s="23">
        <v>44227.068055555559</v>
      </c>
      <c r="D1804" s="23" t="str">
        <f t="shared" si="559"/>
        <v>Sunday</v>
      </c>
      <c r="E1804" s="24">
        <f t="shared" si="560"/>
        <v>44227</v>
      </c>
      <c r="F1804" s="22">
        <f t="shared" si="561"/>
        <v>2021</v>
      </c>
      <c r="G1804" s="25">
        <f t="shared" si="558"/>
        <v>6.805555555911269E-2</v>
      </c>
      <c r="H1804" s="23">
        <v>44227.158333333333</v>
      </c>
      <c r="I1804" s="24">
        <f t="shared" ref="I1804:I1805" si="562">INT(H1804)</f>
        <v>44227</v>
      </c>
      <c r="J1804" s="25">
        <f t="shared" ref="J1804:J1805" si="563">MOD(H1804,1)</f>
        <v>0.15833333333284827</v>
      </c>
      <c r="K1804" s="23">
        <v>44227.224305555559</v>
      </c>
      <c r="L1804" s="24">
        <f t="shared" ref="L1804:L1805" si="564">INT(K1804)</f>
        <v>44227</v>
      </c>
      <c r="M1804" s="25">
        <f t="shared" ref="M1804:M1805" si="565">MOD(K1804,1)</f>
        <v>0.22430555555911269</v>
      </c>
      <c r="N1804" t="s">
        <v>185</v>
      </c>
      <c r="O1804" t="s">
        <v>186</v>
      </c>
      <c r="P1804" t="s">
        <v>187</v>
      </c>
      <c r="Q1804" t="s">
        <v>228</v>
      </c>
      <c r="R1804" t="s">
        <v>198</v>
      </c>
      <c r="S1804" t="s">
        <v>229</v>
      </c>
      <c r="T1804">
        <v>3</v>
      </c>
      <c r="U1804">
        <v>3</v>
      </c>
      <c r="V1804" t="s">
        <v>191</v>
      </c>
      <c r="W1804" t="s">
        <v>199</v>
      </c>
      <c r="X1804" t="s">
        <v>191</v>
      </c>
      <c r="Y1804" t="s">
        <v>197</v>
      </c>
      <c r="Z1804" t="s">
        <v>191</v>
      </c>
    </row>
    <row r="1805" spans="1:26" x14ac:dyDescent="0.2">
      <c r="A1805">
        <v>3377</v>
      </c>
      <c r="B1805">
        <v>23315</v>
      </c>
      <c r="C1805" s="23">
        <v>44243.466666666667</v>
      </c>
      <c r="D1805" s="23" t="str">
        <f t="shared" si="559"/>
        <v>Tuesday</v>
      </c>
      <c r="E1805" s="24">
        <f t="shared" si="560"/>
        <v>44243</v>
      </c>
      <c r="F1805" s="22">
        <f t="shared" si="561"/>
        <v>2021</v>
      </c>
      <c r="G1805" s="25">
        <f t="shared" si="558"/>
        <v>0.46666666666715173</v>
      </c>
      <c r="H1805" s="23">
        <v>44243.628472222219</v>
      </c>
      <c r="I1805" s="24">
        <f t="shared" si="562"/>
        <v>44243</v>
      </c>
      <c r="J1805" s="25">
        <f t="shared" si="563"/>
        <v>0.62847222221898846</v>
      </c>
      <c r="K1805" s="23">
        <v>44243.782638888886</v>
      </c>
      <c r="L1805" s="24">
        <f t="shared" si="564"/>
        <v>44243</v>
      </c>
      <c r="M1805" s="25">
        <f t="shared" si="565"/>
        <v>0.78263888888614019</v>
      </c>
      <c r="N1805" t="s">
        <v>185</v>
      </c>
      <c r="O1805" t="s">
        <v>232</v>
      </c>
      <c r="P1805" t="s">
        <v>187</v>
      </c>
      <c r="Q1805" t="s">
        <v>228</v>
      </c>
      <c r="R1805" t="s">
        <v>198</v>
      </c>
      <c r="S1805" t="s">
        <v>190</v>
      </c>
      <c r="T1805">
        <v>3</v>
      </c>
      <c r="U1805">
        <v>3</v>
      </c>
      <c r="V1805" t="s">
        <v>191</v>
      </c>
      <c r="W1805" t="s">
        <v>196</v>
      </c>
      <c r="X1805" t="s">
        <v>191</v>
      </c>
      <c r="Y1805" t="s">
        <v>207</v>
      </c>
      <c r="Z1805" t="s">
        <v>191</v>
      </c>
    </row>
    <row r="1806" spans="1:26" x14ac:dyDescent="0.2">
      <c r="A1806">
        <v>3381</v>
      </c>
      <c r="B1806">
        <v>3382</v>
      </c>
      <c r="C1806" s="23">
        <v>44203.496527777781</v>
      </c>
      <c r="D1806" s="23" t="str">
        <f t="shared" si="559"/>
        <v>Thursday</v>
      </c>
      <c r="E1806" s="24">
        <f t="shared" si="560"/>
        <v>44203</v>
      </c>
      <c r="F1806" s="22">
        <f t="shared" si="561"/>
        <v>2021</v>
      </c>
      <c r="G1806" s="25">
        <f t="shared" si="558"/>
        <v>0.49652777778101154</v>
      </c>
      <c r="H1806" t="s">
        <v>191</v>
      </c>
      <c r="K1806" t="s">
        <v>191</v>
      </c>
      <c r="N1806" t="s">
        <v>185</v>
      </c>
      <c r="O1806" t="s">
        <v>186</v>
      </c>
      <c r="P1806" t="s">
        <v>187</v>
      </c>
      <c r="Q1806" t="s">
        <v>202</v>
      </c>
      <c r="R1806" t="s">
        <v>189</v>
      </c>
      <c r="S1806" t="s">
        <v>203</v>
      </c>
      <c r="T1806">
        <v>3</v>
      </c>
      <c r="U1806">
        <v>3</v>
      </c>
      <c r="V1806" t="s">
        <v>191</v>
      </c>
      <c r="W1806" t="s">
        <v>210</v>
      </c>
      <c r="X1806" t="s">
        <v>191</v>
      </c>
      <c r="Y1806" t="s">
        <v>193</v>
      </c>
      <c r="Z1806" t="s">
        <v>191</v>
      </c>
    </row>
    <row r="1807" spans="1:26" x14ac:dyDescent="0.2">
      <c r="A1807">
        <v>3381</v>
      </c>
      <c r="B1807">
        <v>7878</v>
      </c>
      <c r="C1807" s="23">
        <v>44213.361805555556</v>
      </c>
      <c r="D1807" s="23" t="str">
        <f t="shared" si="559"/>
        <v>Sunday</v>
      </c>
      <c r="E1807" s="24">
        <f t="shared" si="560"/>
        <v>44213</v>
      </c>
      <c r="F1807" s="22">
        <f t="shared" si="561"/>
        <v>2021</v>
      </c>
      <c r="G1807" s="25">
        <f t="shared" si="558"/>
        <v>0.36180555555620231</v>
      </c>
      <c r="H1807" t="s">
        <v>191</v>
      </c>
      <c r="K1807" s="23">
        <v>44213.493055555555</v>
      </c>
      <c r="L1807" s="23"/>
      <c r="M1807" s="23"/>
      <c r="N1807" t="s">
        <v>185</v>
      </c>
      <c r="O1807" t="s">
        <v>186</v>
      </c>
      <c r="P1807" t="s">
        <v>187</v>
      </c>
      <c r="Q1807" t="s">
        <v>202</v>
      </c>
      <c r="R1807" t="s">
        <v>189</v>
      </c>
      <c r="S1807" t="s">
        <v>203</v>
      </c>
      <c r="T1807">
        <v>3</v>
      </c>
      <c r="U1807">
        <v>3</v>
      </c>
      <c r="V1807" t="s">
        <v>191</v>
      </c>
      <c r="W1807" t="s">
        <v>210</v>
      </c>
      <c r="X1807" t="s">
        <v>191</v>
      </c>
      <c r="Y1807" t="s">
        <v>197</v>
      </c>
      <c r="Z1807" t="s">
        <v>212</v>
      </c>
    </row>
    <row r="1808" spans="1:26" x14ac:dyDescent="0.2">
      <c r="A1808">
        <v>3383</v>
      </c>
      <c r="B1808">
        <v>3384</v>
      </c>
      <c r="C1808" s="23">
        <v>44203.782638888886</v>
      </c>
      <c r="D1808" s="23" t="str">
        <f t="shared" si="559"/>
        <v>Thursday</v>
      </c>
      <c r="E1808" s="24">
        <f t="shared" si="560"/>
        <v>44203</v>
      </c>
      <c r="F1808" s="22">
        <f t="shared" si="561"/>
        <v>2021</v>
      </c>
      <c r="G1808" s="25">
        <f t="shared" si="558"/>
        <v>0.78263888888614019</v>
      </c>
      <c r="H1808" t="s">
        <v>191</v>
      </c>
      <c r="K1808" s="23">
        <v>44203.836805555555</v>
      </c>
      <c r="L1808" s="23"/>
      <c r="M1808" s="23"/>
      <c r="N1808" t="s">
        <v>185</v>
      </c>
      <c r="O1808" t="s">
        <v>186</v>
      </c>
      <c r="P1808" t="s">
        <v>187</v>
      </c>
      <c r="Q1808" t="s">
        <v>202</v>
      </c>
      <c r="R1808" t="s">
        <v>198</v>
      </c>
      <c r="S1808" t="s">
        <v>203</v>
      </c>
      <c r="T1808">
        <v>2</v>
      </c>
      <c r="U1808">
        <v>2</v>
      </c>
      <c r="V1808" t="s">
        <v>191</v>
      </c>
      <c r="W1808" t="s">
        <v>222</v>
      </c>
      <c r="X1808" t="s">
        <v>191</v>
      </c>
      <c r="Y1808" t="s">
        <v>207</v>
      </c>
      <c r="Z1808" t="s">
        <v>191</v>
      </c>
    </row>
    <row r="1809" spans="1:26" x14ac:dyDescent="0.2">
      <c r="A1809">
        <v>3389</v>
      </c>
      <c r="B1809">
        <v>3390</v>
      </c>
      <c r="C1809" s="23">
        <v>44203.80972222222</v>
      </c>
      <c r="D1809" s="23" t="str">
        <f t="shared" si="559"/>
        <v>Thursday</v>
      </c>
      <c r="E1809" s="24">
        <f t="shared" si="560"/>
        <v>44203</v>
      </c>
      <c r="F1809" s="22">
        <f t="shared" si="561"/>
        <v>2021</v>
      </c>
      <c r="G1809" s="25">
        <f t="shared" si="558"/>
        <v>0.80972222222044365</v>
      </c>
      <c r="H1809" t="s">
        <v>191</v>
      </c>
      <c r="K1809" s="23">
        <v>44203.861111111109</v>
      </c>
      <c r="L1809" s="23"/>
      <c r="M1809" s="23"/>
      <c r="N1809" t="s">
        <v>185</v>
      </c>
      <c r="O1809" t="s">
        <v>186</v>
      </c>
      <c r="P1809" t="s">
        <v>187</v>
      </c>
      <c r="Q1809" t="s">
        <v>202</v>
      </c>
      <c r="R1809" t="s">
        <v>191</v>
      </c>
      <c r="S1809" t="s">
        <v>203</v>
      </c>
      <c r="T1809">
        <v>3</v>
      </c>
      <c r="U1809">
        <v>3</v>
      </c>
      <c r="V1809" t="s">
        <v>191</v>
      </c>
      <c r="W1809" t="s">
        <v>214</v>
      </c>
      <c r="X1809" t="s">
        <v>191</v>
      </c>
      <c r="Y1809" t="s">
        <v>193</v>
      </c>
      <c r="Z1809" t="s">
        <v>191</v>
      </c>
    </row>
    <row r="1810" spans="1:26" x14ac:dyDescent="0.2">
      <c r="A1810">
        <v>3395</v>
      </c>
      <c r="B1810">
        <v>3396</v>
      </c>
      <c r="C1810" s="23">
        <v>44203.515972222223</v>
      </c>
      <c r="D1810" s="23" t="str">
        <f t="shared" si="559"/>
        <v>Thursday</v>
      </c>
      <c r="E1810" s="24">
        <f t="shared" si="560"/>
        <v>44203</v>
      </c>
      <c r="F1810" s="22">
        <f t="shared" si="561"/>
        <v>2021</v>
      </c>
      <c r="G1810" s="25">
        <f t="shared" si="558"/>
        <v>0.51597222222335404</v>
      </c>
      <c r="H1810" t="s">
        <v>191</v>
      </c>
      <c r="K1810" s="23">
        <v>44203.533333333333</v>
      </c>
      <c r="L1810" s="23"/>
      <c r="M1810" s="23"/>
      <c r="N1810" t="s">
        <v>185</v>
      </c>
      <c r="O1810" t="s">
        <v>186</v>
      </c>
      <c r="P1810" t="s">
        <v>187</v>
      </c>
      <c r="Q1810" t="s">
        <v>202</v>
      </c>
      <c r="R1810" t="s">
        <v>198</v>
      </c>
      <c r="S1810" t="s">
        <v>203</v>
      </c>
      <c r="T1810">
        <v>4</v>
      </c>
      <c r="U1810">
        <v>4</v>
      </c>
      <c r="V1810" t="s">
        <v>191</v>
      </c>
      <c r="W1810" t="s">
        <v>240</v>
      </c>
      <c r="X1810" t="s">
        <v>191</v>
      </c>
      <c r="Y1810" t="s">
        <v>193</v>
      </c>
      <c r="Z1810" t="s">
        <v>191</v>
      </c>
    </row>
    <row r="1811" spans="1:26" x14ac:dyDescent="0.2">
      <c r="A1811">
        <v>3395</v>
      </c>
      <c r="B1811">
        <v>16888</v>
      </c>
      <c r="C1811" s="23">
        <v>44232.387499999997</v>
      </c>
      <c r="D1811" s="23" t="str">
        <f t="shared" si="559"/>
        <v>Friday</v>
      </c>
      <c r="E1811" s="24">
        <f t="shared" si="560"/>
        <v>44232</v>
      </c>
      <c r="F1811" s="22">
        <f t="shared" si="561"/>
        <v>2021</v>
      </c>
      <c r="G1811" s="25">
        <f t="shared" si="558"/>
        <v>0.38749999999708962</v>
      </c>
      <c r="H1811" t="s">
        <v>191</v>
      </c>
      <c r="K1811" s="23">
        <v>44232.521527777775</v>
      </c>
      <c r="L1811" s="23"/>
      <c r="M1811" s="23"/>
      <c r="N1811" t="s">
        <v>185</v>
      </c>
      <c r="O1811" t="s">
        <v>186</v>
      </c>
      <c r="P1811" t="s">
        <v>187</v>
      </c>
      <c r="Q1811" t="s">
        <v>202</v>
      </c>
      <c r="R1811" t="s">
        <v>198</v>
      </c>
      <c r="S1811" t="s">
        <v>203</v>
      </c>
      <c r="T1811">
        <v>4</v>
      </c>
      <c r="U1811">
        <v>4</v>
      </c>
      <c r="V1811" t="s">
        <v>191</v>
      </c>
      <c r="W1811" t="s">
        <v>240</v>
      </c>
      <c r="X1811" t="s">
        <v>191</v>
      </c>
      <c r="Y1811" t="s">
        <v>193</v>
      </c>
      <c r="Z1811" t="s">
        <v>212</v>
      </c>
    </row>
    <row r="1812" spans="1:26" x14ac:dyDescent="0.2">
      <c r="A1812">
        <v>3395</v>
      </c>
      <c r="B1812">
        <v>38799</v>
      </c>
      <c r="C1812" s="23">
        <v>44289.57916666667</v>
      </c>
      <c r="D1812" s="23" t="str">
        <f t="shared" si="559"/>
        <v>Saturday</v>
      </c>
      <c r="E1812" s="24">
        <f t="shared" si="560"/>
        <v>44289</v>
      </c>
      <c r="F1812" s="22">
        <f t="shared" si="561"/>
        <v>2021</v>
      </c>
      <c r="G1812" s="25">
        <f t="shared" si="558"/>
        <v>0.57916666667006211</v>
      </c>
      <c r="H1812" t="s">
        <v>191</v>
      </c>
      <c r="K1812" s="23">
        <v>44289.617361111108</v>
      </c>
      <c r="L1812" s="23"/>
      <c r="M1812" s="23"/>
      <c r="N1812" t="s">
        <v>185</v>
      </c>
      <c r="O1812" t="s">
        <v>186</v>
      </c>
      <c r="P1812" t="s">
        <v>187</v>
      </c>
      <c r="Q1812" t="s">
        <v>202</v>
      </c>
      <c r="R1812" t="s">
        <v>198</v>
      </c>
      <c r="S1812" t="s">
        <v>203</v>
      </c>
      <c r="T1812">
        <v>4</v>
      </c>
      <c r="U1812">
        <v>4</v>
      </c>
      <c r="V1812" t="s">
        <v>430</v>
      </c>
      <c r="W1812" t="s">
        <v>240</v>
      </c>
      <c r="X1812" t="s">
        <v>191</v>
      </c>
      <c r="Y1812" t="s">
        <v>193</v>
      </c>
      <c r="Z1812" t="s">
        <v>212</v>
      </c>
    </row>
    <row r="1813" spans="1:26" x14ac:dyDescent="0.2">
      <c r="A1813">
        <v>3399</v>
      </c>
      <c r="B1813">
        <v>3400</v>
      </c>
      <c r="C1813" s="23">
        <v>44202.881249999999</v>
      </c>
      <c r="D1813" s="23" t="str">
        <f t="shared" si="559"/>
        <v>Wednesday</v>
      </c>
      <c r="E1813" s="24">
        <f t="shared" si="560"/>
        <v>44202</v>
      </c>
      <c r="F1813" s="22">
        <f t="shared" si="561"/>
        <v>2021</v>
      </c>
      <c r="G1813" s="25">
        <f t="shared" si="558"/>
        <v>0.88124999999854481</v>
      </c>
      <c r="H1813" t="s">
        <v>191</v>
      </c>
      <c r="K1813" s="23">
        <v>44203.13958333333</v>
      </c>
      <c r="L1813" s="23"/>
      <c r="M1813" s="23"/>
      <c r="N1813" t="s">
        <v>185</v>
      </c>
      <c r="O1813" t="s">
        <v>186</v>
      </c>
      <c r="P1813" t="s">
        <v>187</v>
      </c>
      <c r="Q1813" t="s">
        <v>202</v>
      </c>
      <c r="R1813" t="s">
        <v>198</v>
      </c>
      <c r="S1813" t="s">
        <v>203</v>
      </c>
      <c r="T1813">
        <v>3</v>
      </c>
      <c r="U1813">
        <v>3</v>
      </c>
      <c r="V1813" t="s">
        <v>191</v>
      </c>
      <c r="W1813" t="s">
        <v>240</v>
      </c>
      <c r="X1813" t="s">
        <v>191</v>
      </c>
      <c r="Y1813" t="s">
        <v>193</v>
      </c>
      <c r="Z1813" t="s">
        <v>191</v>
      </c>
    </row>
    <row r="1814" spans="1:26" x14ac:dyDescent="0.2">
      <c r="A1814">
        <v>3403</v>
      </c>
      <c r="B1814">
        <v>3404</v>
      </c>
      <c r="C1814" s="23">
        <v>44202.856944444444</v>
      </c>
      <c r="D1814" s="23" t="str">
        <f t="shared" si="559"/>
        <v>Wednesday</v>
      </c>
      <c r="E1814" s="24">
        <f t="shared" si="560"/>
        <v>44202</v>
      </c>
      <c r="F1814" s="22">
        <f t="shared" si="561"/>
        <v>2021</v>
      </c>
      <c r="G1814" s="25">
        <f t="shared" si="558"/>
        <v>0.85694444444379769</v>
      </c>
      <c r="H1814" t="s">
        <v>191</v>
      </c>
      <c r="K1814" s="23">
        <v>44203.009722222225</v>
      </c>
      <c r="L1814" s="23"/>
      <c r="M1814" s="23"/>
      <c r="N1814" t="s">
        <v>185</v>
      </c>
      <c r="O1814" t="s">
        <v>186</v>
      </c>
      <c r="P1814" t="s">
        <v>187</v>
      </c>
      <c r="Q1814" t="s">
        <v>202</v>
      </c>
      <c r="R1814" t="s">
        <v>238</v>
      </c>
      <c r="S1814" t="s">
        <v>203</v>
      </c>
      <c r="T1814">
        <v>3</v>
      </c>
      <c r="U1814">
        <v>3</v>
      </c>
      <c r="V1814" t="s">
        <v>191</v>
      </c>
      <c r="W1814" t="s">
        <v>240</v>
      </c>
      <c r="X1814" t="s">
        <v>191</v>
      </c>
      <c r="Y1814" t="s">
        <v>193</v>
      </c>
      <c r="Z1814" t="s">
        <v>191</v>
      </c>
    </row>
    <row r="1815" spans="1:26" x14ac:dyDescent="0.2">
      <c r="A1815">
        <v>3403</v>
      </c>
      <c r="B1815">
        <v>8418</v>
      </c>
      <c r="C1815" s="23">
        <v>44212.95208333333</v>
      </c>
      <c r="D1815" s="23" t="str">
        <f t="shared" si="559"/>
        <v>Saturday</v>
      </c>
      <c r="E1815" s="24">
        <f t="shared" si="560"/>
        <v>44212</v>
      </c>
      <c r="F1815" s="22">
        <f t="shared" si="561"/>
        <v>2021</v>
      </c>
      <c r="G1815" s="25">
        <f t="shared" si="558"/>
        <v>0.95208333332993789</v>
      </c>
      <c r="H1815" s="23">
        <v>44213.209027777775</v>
      </c>
      <c r="I1815" s="24">
        <f>INT(H1815)</f>
        <v>44213</v>
      </c>
      <c r="J1815" s="25">
        <f>MOD(H1815,1)</f>
        <v>0.20902777777519077</v>
      </c>
      <c r="K1815" t="s">
        <v>191</v>
      </c>
      <c r="N1815" t="s">
        <v>185</v>
      </c>
      <c r="O1815" t="s">
        <v>186</v>
      </c>
      <c r="P1815" t="s">
        <v>187</v>
      </c>
      <c r="Q1815" t="s">
        <v>228</v>
      </c>
      <c r="R1815" t="s">
        <v>238</v>
      </c>
      <c r="S1815" t="s">
        <v>229</v>
      </c>
      <c r="T1815">
        <v>3</v>
      </c>
      <c r="U1815">
        <v>3</v>
      </c>
      <c r="V1815" t="s">
        <v>431</v>
      </c>
      <c r="W1815" t="s">
        <v>210</v>
      </c>
      <c r="X1815" t="s">
        <v>191</v>
      </c>
      <c r="Y1815" t="s">
        <v>193</v>
      </c>
      <c r="Z1815" t="s">
        <v>200</v>
      </c>
    </row>
    <row r="1816" spans="1:26" x14ac:dyDescent="0.2">
      <c r="A1816">
        <v>3403</v>
      </c>
      <c r="B1816">
        <v>16309</v>
      </c>
      <c r="C1816" s="23">
        <v>44231.654166666667</v>
      </c>
      <c r="D1816" s="23" t="str">
        <f t="shared" si="559"/>
        <v>Thursday</v>
      </c>
      <c r="E1816" s="24">
        <f t="shared" si="560"/>
        <v>44231</v>
      </c>
      <c r="F1816" s="22">
        <f t="shared" si="561"/>
        <v>2021</v>
      </c>
      <c r="G1816" s="25">
        <f t="shared" si="558"/>
        <v>0.65416666666715173</v>
      </c>
      <c r="H1816" t="s">
        <v>191</v>
      </c>
      <c r="K1816" s="23">
        <v>44231.925000000003</v>
      </c>
      <c r="L1816" s="23"/>
      <c r="M1816" s="23"/>
      <c r="N1816" t="s">
        <v>185</v>
      </c>
      <c r="O1816" t="s">
        <v>186</v>
      </c>
      <c r="P1816" t="s">
        <v>187</v>
      </c>
      <c r="Q1816" t="s">
        <v>202</v>
      </c>
      <c r="R1816" t="s">
        <v>238</v>
      </c>
      <c r="S1816" t="s">
        <v>203</v>
      </c>
      <c r="T1816">
        <v>3</v>
      </c>
      <c r="U1816">
        <v>3</v>
      </c>
      <c r="V1816" t="s">
        <v>191</v>
      </c>
      <c r="W1816" t="s">
        <v>210</v>
      </c>
      <c r="X1816" t="s">
        <v>191</v>
      </c>
      <c r="Y1816" t="s">
        <v>193</v>
      </c>
      <c r="Z1816" t="s">
        <v>191</v>
      </c>
    </row>
    <row r="1817" spans="1:26" x14ac:dyDescent="0.2">
      <c r="A1817">
        <v>3403</v>
      </c>
      <c r="B1817">
        <v>21502</v>
      </c>
      <c r="C1817" s="23">
        <v>44242.227777777778</v>
      </c>
      <c r="D1817" s="23" t="str">
        <f t="shared" si="559"/>
        <v>Monday</v>
      </c>
      <c r="E1817" s="24">
        <f t="shared" si="560"/>
        <v>44242</v>
      </c>
      <c r="F1817" s="22">
        <f t="shared" si="561"/>
        <v>2021</v>
      </c>
      <c r="G1817" s="25">
        <f t="shared" si="558"/>
        <v>0.22777777777810115</v>
      </c>
      <c r="H1817" t="s">
        <v>191</v>
      </c>
      <c r="K1817" s="23">
        <v>44242.40902777778</v>
      </c>
      <c r="L1817" s="23"/>
      <c r="M1817" s="23"/>
      <c r="N1817" t="s">
        <v>185</v>
      </c>
      <c r="O1817" t="s">
        <v>186</v>
      </c>
      <c r="P1817" t="s">
        <v>187</v>
      </c>
      <c r="Q1817" t="s">
        <v>202</v>
      </c>
      <c r="R1817" t="s">
        <v>238</v>
      </c>
      <c r="S1817" t="s">
        <v>203</v>
      </c>
      <c r="T1817">
        <v>3</v>
      </c>
      <c r="U1817">
        <v>3</v>
      </c>
      <c r="V1817" t="s">
        <v>191</v>
      </c>
      <c r="W1817" t="s">
        <v>210</v>
      </c>
      <c r="X1817" t="s">
        <v>191</v>
      </c>
      <c r="Y1817" t="s">
        <v>193</v>
      </c>
      <c r="Z1817" t="s">
        <v>191</v>
      </c>
    </row>
    <row r="1818" spans="1:26" x14ac:dyDescent="0.2">
      <c r="A1818">
        <v>3407</v>
      </c>
      <c r="B1818">
        <v>3408</v>
      </c>
      <c r="C1818" s="23">
        <v>44201.629861111112</v>
      </c>
      <c r="D1818" s="23" t="str">
        <f t="shared" si="559"/>
        <v>Tuesday</v>
      </c>
      <c r="E1818" s="24">
        <f t="shared" si="560"/>
        <v>44201</v>
      </c>
      <c r="F1818" s="22">
        <f t="shared" si="561"/>
        <v>2021</v>
      </c>
      <c r="G1818" s="25">
        <f t="shared" si="558"/>
        <v>0.62986111111240461</v>
      </c>
      <c r="H1818" s="23">
        <v>44201.758333333331</v>
      </c>
      <c r="I1818" s="24">
        <f>INT(H1818)</f>
        <v>44201</v>
      </c>
      <c r="J1818" s="25">
        <f>MOD(H1818,1)</f>
        <v>0.75833333333139308</v>
      </c>
      <c r="K1818" s="23">
        <v>44201.809027777781</v>
      </c>
      <c r="L1818" s="24">
        <f>INT(K1818)</f>
        <v>44201</v>
      </c>
      <c r="M1818" s="25">
        <f>MOD(K1818,1)</f>
        <v>0.80902777778101154</v>
      </c>
      <c r="N1818" t="s">
        <v>323</v>
      </c>
      <c r="O1818" t="s">
        <v>186</v>
      </c>
      <c r="P1818" t="s">
        <v>187</v>
      </c>
      <c r="Q1818" t="s">
        <v>188</v>
      </c>
      <c r="R1818" t="s">
        <v>189</v>
      </c>
      <c r="S1818" t="s">
        <v>190</v>
      </c>
      <c r="T1818">
        <v>3</v>
      </c>
      <c r="U1818">
        <v>3</v>
      </c>
      <c r="V1818" t="s">
        <v>191</v>
      </c>
      <c r="W1818" t="s">
        <v>196</v>
      </c>
      <c r="X1818" t="s">
        <v>191</v>
      </c>
      <c r="Y1818" t="s">
        <v>193</v>
      </c>
      <c r="Z1818" t="s">
        <v>191</v>
      </c>
    </row>
    <row r="1819" spans="1:26" x14ac:dyDescent="0.2">
      <c r="A1819">
        <v>3409</v>
      </c>
      <c r="B1819">
        <v>3410</v>
      </c>
      <c r="C1819" s="23">
        <v>44203.693055555559</v>
      </c>
      <c r="D1819" s="23" t="str">
        <f t="shared" si="559"/>
        <v>Thursday</v>
      </c>
      <c r="E1819" s="24">
        <f t="shared" si="560"/>
        <v>44203</v>
      </c>
      <c r="F1819" s="22">
        <f t="shared" si="561"/>
        <v>2021</v>
      </c>
      <c r="G1819" s="25">
        <f t="shared" si="558"/>
        <v>0.69305555555911269</v>
      </c>
      <c r="H1819" t="s">
        <v>191</v>
      </c>
      <c r="K1819" t="s">
        <v>191</v>
      </c>
      <c r="N1819" t="s">
        <v>185</v>
      </c>
      <c r="O1819" t="s">
        <v>186</v>
      </c>
      <c r="P1819" t="s">
        <v>187</v>
      </c>
      <c r="Q1819" t="s">
        <v>202</v>
      </c>
      <c r="R1819" t="s">
        <v>191</v>
      </c>
      <c r="S1819" t="s">
        <v>203</v>
      </c>
      <c r="T1819">
        <v>4</v>
      </c>
      <c r="U1819">
        <v>4</v>
      </c>
      <c r="V1819" t="s">
        <v>191</v>
      </c>
      <c r="W1819" t="s">
        <v>196</v>
      </c>
      <c r="X1819" t="s">
        <v>191</v>
      </c>
      <c r="Y1819" t="s">
        <v>193</v>
      </c>
      <c r="Z1819" t="s">
        <v>191</v>
      </c>
    </row>
    <row r="1820" spans="1:26" x14ac:dyDescent="0.2">
      <c r="A1820">
        <v>3411</v>
      </c>
      <c r="B1820">
        <v>43769</v>
      </c>
      <c r="C1820" s="23">
        <v>44299.839583333334</v>
      </c>
      <c r="D1820" s="23" t="str">
        <f t="shared" si="559"/>
        <v>Tuesday</v>
      </c>
      <c r="E1820" s="24">
        <f t="shared" si="560"/>
        <v>44299</v>
      </c>
      <c r="F1820" s="22">
        <f t="shared" si="561"/>
        <v>2021</v>
      </c>
      <c r="G1820" s="25">
        <f t="shared" si="558"/>
        <v>0.83958333333430346</v>
      </c>
      <c r="H1820" s="23">
        <v>44299.804861111108</v>
      </c>
      <c r="I1820" s="24">
        <f>INT(H1820)</f>
        <v>44299</v>
      </c>
      <c r="J1820" s="25">
        <f>MOD(H1820,1)</f>
        <v>0.80486111110803904</v>
      </c>
      <c r="K1820" s="23">
        <v>44299.840277777781</v>
      </c>
      <c r="L1820" s="24">
        <f>INT(K1820)</f>
        <v>44299</v>
      </c>
      <c r="M1820" s="25">
        <f>MOD(K1820,1)</f>
        <v>0.84027777778101154</v>
      </c>
      <c r="N1820" t="s">
        <v>185</v>
      </c>
      <c r="O1820" t="s">
        <v>234</v>
      </c>
      <c r="P1820" t="s">
        <v>237</v>
      </c>
      <c r="Q1820" t="s">
        <v>188</v>
      </c>
      <c r="R1820" t="s">
        <v>198</v>
      </c>
      <c r="S1820" t="s">
        <v>190</v>
      </c>
      <c r="T1820">
        <v>2</v>
      </c>
      <c r="U1820">
        <v>2</v>
      </c>
      <c r="V1820" t="s">
        <v>191</v>
      </c>
      <c r="W1820" t="s">
        <v>222</v>
      </c>
      <c r="X1820" t="s">
        <v>191</v>
      </c>
      <c r="Y1820" t="s">
        <v>207</v>
      </c>
      <c r="Z1820" t="s">
        <v>191</v>
      </c>
    </row>
    <row r="1821" spans="1:26" x14ac:dyDescent="0.2">
      <c r="A1821">
        <v>3411</v>
      </c>
      <c r="B1821">
        <v>58025</v>
      </c>
      <c r="C1821" s="23">
        <v>44333.80972222222</v>
      </c>
      <c r="D1821" s="23" t="str">
        <f t="shared" si="559"/>
        <v>Monday</v>
      </c>
      <c r="E1821" s="24">
        <f t="shared" si="560"/>
        <v>44333</v>
      </c>
      <c r="F1821" s="22">
        <f t="shared" si="561"/>
        <v>2021</v>
      </c>
      <c r="G1821" s="25">
        <f t="shared" si="558"/>
        <v>0.80972222222044365</v>
      </c>
      <c r="H1821" t="s">
        <v>191</v>
      </c>
      <c r="K1821" s="23">
        <v>44333.814583333333</v>
      </c>
      <c r="L1821" s="23"/>
      <c r="M1821" s="23"/>
      <c r="N1821" t="s">
        <v>185</v>
      </c>
      <c r="O1821" t="s">
        <v>186</v>
      </c>
      <c r="P1821" t="s">
        <v>237</v>
      </c>
      <c r="Q1821" t="s">
        <v>202</v>
      </c>
      <c r="R1821" t="s">
        <v>198</v>
      </c>
      <c r="S1821" t="s">
        <v>203</v>
      </c>
      <c r="T1821">
        <v>4</v>
      </c>
      <c r="U1821">
        <v>4</v>
      </c>
      <c r="V1821" t="s">
        <v>191</v>
      </c>
      <c r="W1821" t="s">
        <v>196</v>
      </c>
      <c r="X1821" t="s">
        <v>191</v>
      </c>
      <c r="Y1821" t="s">
        <v>193</v>
      </c>
      <c r="Z1821" t="s">
        <v>212</v>
      </c>
    </row>
    <row r="1822" spans="1:26" x14ac:dyDescent="0.2">
      <c r="A1822">
        <v>3413</v>
      </c>
      <c r="B1822">
        <v>3414</v>
      </c>
      <c r="C1822" s="23">
        <v>44203.881249999999</v>
      </c>
      <c r="D1822" s="23" t="str">
        <f t="shared" si="559"/>
        <v>Thursday</v>
      </c>
      <c r="E1822" s="24">
        <f t="shared" si="560"/>
        <v>44203</v>
      </c>
      <c r="F1822" s="22">
        <f t="shared" si="561"/>
        <v>2021</v>
      </c>
      <c r="G1822" s="25">
        <f t="shared" si="558"/>
        <v>0.88124999999854481</v>
      </c>
      <c r="H1822" t="s">
        <v>191</v>
      </c>
      <c r="K1822" s="23">
        <v>44203.890277777777</v>
      </c>
      <c r="L1822" s="23"/>
      <c r="M1822" s="23"/>
      <c r="N1822" t="s">
        <v>185</v>
      </c>
      <c r="O1822" t="s">
        <v>186</v>
      </c>
      <c r="P1822" t="s">
        <v>187</v>
      </c>
      <c r="Q1822" t="s">
        <v>202</v>
      </c>
      <c r="R1822" t="s">
        <v>198</v>
      </c>
      <c r="S1822" t="s">
        <v>203</v>
      </c>
      <c r="T1822">
        <v>3</v>
      </c>
      <c r="U1822">
        <v>3</v>
      </c>
      <c r="V1822" t="s">
        <v>191</v>
      </c>
      <c r="W1822" t="s">
        <v>222</v>
      </c>
      <c r="X1822" t="s">
        <v>191</v>
      </c>
      <c r="Y1822" t="s">
        <v>193</v>
      </c>
      <c r="Z1822" t="s">
        <v>191</v>
      </c>
    </row>
    <row r="1823" spans="1:26" x14ac:dyDescent="0.2">
      <c r="A1823">
        <v>3417</v>
      </c>
      <c r="B1823">
        <v>3418</v>
      </c>
      <c r="C1823" s="23">
        <v>44203.865277777775</v>
      </c>
      <c r="D1823" s="23" t="str">
        <f t="shared" si="559"/>
        <v>Thursday</v>
      </c>
      <c r="E1823" s="24">
        <f t="shared" si="560"/>
        <v>44203</v>
      </c>
      <c r="F1823" s="22">
        <f t="shared" si="561"/>
        <v>2021</v>
      </c>
      <c r="G1823" s="25">
        <f t="shared" si="558"/>
        <v>0.86527777777519077</v>
      </c>
      <c r="H1823" t="s">
        <v>191</v>
      </c>
      <c r="K1823" s="23">
        <v>44203.87222222222</v>
      </c>
      <c r="L1823" s="23"/>
      <c r="M1823" s="23"/>
      <c r="N1823" t="s">
        <v>185</v>
      </c>
      <c r="O1823" t="s">
        <v>186</v>
      </c>
      <c r="P1823" t="s">
        <v>187</v>
      </c>
      <c r="Q1823" t="s">
        <v>202</v>
      </c>
      <c r="R1823" t="s">
        <v>198</v>
      </c>
      <c r="S1823" t="s">
        <v>203</v>
      </c>
      <c r="T1823">
        <v>3</v>
      </c>
      <c r="U1823">
        <v>3</v>
      </c>
      <c r="V1823" t="s">
        <v>191</v>
      </c>
      <c r="W1823" t="s">
        <v>210</v>
      </c>
      <c r="X1823" t="s">
        <v>191</v>
      </c>
      <c r="Y1823" t="s">
        <v>193</v>
      </c>
      <c r="Z1823" t="s">
        <v>191</v>
      </c>
    </row>
    <row r="1824" spans="1:26" x14ac:dyDescent="0.2">
      <c r="A1824">
        <v>3417</v>
      </c>
      <c r="B1824">
        <v>6431</v>
      </c>
      <c r="C1824" s="23">
        <v>44209.74722222222</v>
      </c>
      <c r="D1824" s="23" t="str">
        <f t="shared" si="559"/>
        <v>Wednesday</v>
      </c>
      <c r="E1824" s="24">
        <f t="shared" si="560"/>
        <v>44209</v>
      </c>
      <c r="F1824" s="22">
        <f t="shared" si="561"/>
        <v>2021</v>
      </c>
      <c r="G1824" s="25">
        <f t="shared" si="558"/>
        <v>0.74722222222044365</v>
      </c>
      <c r="H1824" t="s">
        <v>191</v>
      </c>
      <c r="K1824" s="23">
        <v>44210.054861111108</v>
      </c>
      <c r="L1824" s="23"/>
      <c r="M1824" s="23"/>
      <c r="N1824" t="s">
        <v>185</v>
      </c>
      <c r="O1824" t="s">
        <v>186</v>
      </c>
      <c r="P1824" t="s">
        <v>187</v>
      </c>
      <c r="Q1824" t="s">
        <v>202</v>
      </c>
      <c r="R1824" t="s">
        <v>198</v>
      </c>
      <c r="S1824" t="s">
        <v>203</v>
      </c>
      <c r="T1824">
        <v>3</v>
      </c>
      <c r="U1824">
        <v>3</v>
      </c>
      <c r="V1824" t="s">
        <v>432</v>
      </c>
      <c r="W1824" t="s">
        <v>210</v>
      </c>
      <c r="X1824" t="s">
        <v>191</v>
      </c>
      <c r="Y1824" t="s">
        <v>193</v>
      </c>
      <c r="Z1824" t="s">
        <v>212</v>
      </c>
    </row>
    <row r="1825" spans="1:26" x14ac:dyDescent="0.2">
      <c r="A1825">
        <v>3421</v>
      </c>
      <c r="B1825">
        <v>3422</v>
      </c>
      <c r="C1825" s="23">
        <v>44203.689583333333</v>
      </c>
      <c r="D1825" s="23" t="str">
        <f t="shared" si="559"/>
        <v>Thursday</v>
      </c>
      <c r="E1825" s="24">
        <f t="shared" si="560"/>
        <v>44203</v>
      </c>
      <c r="F1825" s="22">
        <f t="shared" si="561"/>
        <v>2021</v>
      </c>
      <c r="G1825" s="25">
        <f t="shared" si="558"/>
        <v>0.68958333333284827</v>
      </c>
      <c r="H1825" t="s">
        <v>191</v>
      </c>
      <c r="K1825" s="23">
        <v>44203.832638888889</v>
      </c>
      <c r="L1825" s="23"/>
      <c r="M1825" s="23"/>
      <c r="N1825" t="s">
        <v>185</v>
      </c>
      <c r="O1825" t="s">
        <v>186</v>
      </c>
      <c r="P1825" t="s">
        <v>187</v>
      </c>
      <c r="Q1825" t="s">
        <v>202</v>
      </c>
      <c r="R1825" t="s">
        <v>198</v>
      </c>
      <c r="S1825" t="s">
        <v>203</v>
      </c>
      <c r="T1825">
        <v>3</v>
      </c>
      <c r="U1825">
        <v>3</v>
      </c>
      <c r="V1825" t="s">
        <v>191</v>
      </c>
      <c r="W1825" t="s">
        <v>256</v>
      </c>
      <c r="X1825" t="s">
        <v>191</v>
      </c>
      <c r="Y1825" t="s">
        <v>193</v>
      </c>
      <c r="Z1825" t="s">
        <v>191</v>
      </c>
    </row>
    <row r="1826" spans="1:26" x14ac:dyDescent="0.2">
      <c r="A1826">
        <v>3421</v>
      </c>
      <c r="B1826">
        <v>4314</v>
      </c>
      <c r="C1826" s="23">
        <v>44205.522222222222</v>
      </c>
      <c r="D1826" s="23" t="str">
        <f t="shared" si="559"/>
        <v>Saturday</v>
      </c>
      <c r="E1826" s="24">
        <f t="shared" si="560"/>
        <v>44205</v>
      </c>
      <c r="F1826" s="22">
        <f t="shared" si="561"/>
        <v>2021</v>
      </c>
      <c r="G1826" s="25">
        <f t="shared" si="558"/>
        <v>0.52222222222189885</v>
      </c>
      <c r="H1826" t="s">
        <v>191</v>
      </c>
      <c r="K1826" s="23">
        <v>44205.663888888892</v>
      </c>
      <c r="L1826" s="23"/>
      <c r="M1826" s="23"/>
      <c r="N1826" t="s">
        <v>185</v>
      </c>
      <c r="O1826" t="s">
        <v>186</v>
      </c>
      <c r="P1826" t="s">
        <v>187</v>
      </c>
      <c r="Q1826" t="s">
        <v>202</v>
      </c>
      <c r="R1826" t="s">
        <v>198</v>
      </c>
      <c r="S1826" t="s">
        <v>203</v>
      </c>
      <c r="T1826">
        <v>3</v>
      </c>
      <c r="U1826">
        <v>3</v>
      </c>
      <c r="V1826" t="s">
        <v>191</v>
      </c>
      <c r="W1826" t="s">
        <v>256</v>
      </c>
      <c r="X1826" t="s">
        <v>191</v>
      </c>
      <c r="Y1826" t="s">
        <v>193</v>
      </c>
      <c r="Z1826" t="s">
        <v>191</v>
      </c>
    </row>
    <row r="1827" spans="1:26" x14ac:dyDescent="0.2">
      <c r="A1827">
        <v>3421</v>
      </c>
      <c r="B1827">
        <v>19722</v>
      </c>
      <c r="C1827" s="23">
        <v>44238.468055555553</v>
      </c>
      <c r="D1827" s="23" t="str">
        <f t="shared" si="559"/>
        <v>Thursday</v>
      </c>
      <c r="E1827" s="24">
        <f t="shared" si="560"/>
        <v>44238</v>
      </c>
      <c r="F1827" s="22">
        <f t="shared" si="561"/>
        <v>2021</v>
      </c>
      <c r="G1827" s="25">
        <f t="shared" si="558"/>
        <v>0.46805555555329192</v>
      </c>
      <c r="H1827" t="s">
        <v>191</v>
      </c>
      <c r="K1827" s="23">
        <v>44238.621527777781</v>
      </c>
      <c r="L1827" s="23"/>
      <c r="M1827" s="23"/>
      <c r="N1827" t="s">
        <v>185</v>
      </c>
      <c r="O1827" t="s">
        <v>186</v>
      </c>
      <c r="P1827" t="s">
        <v>187</v>
      </c>
      <c r="Q1827" t="s">
        <v>202</v>
      </c>
      <c r="R1827" t="s">
        <v>198</v>
      </c>
      <c r="S1827" t="s">
        <v>203</v>
      </c>
      <c r="T1827">
        <v>3</v>
      </c>
      <c r="U1827">
        <v>3</v>
      </c>
      <c r="V1827" t="s">
        <v>191</v>
      </c>
      <c r="W1827" t="s">
        <v>256</v>
      </c>
      <c r="X1827" t="s">
        <v>191</v>
      </c>
      <c r="Y1827" t="s">
        <v>193</v>
      </c>
      <c r="Z1827" t="s">
        <v>212</v>
      </c>
    </row>
    <row r="1828" spans="1:26" x14ac:dyDescent="0.2">
      <c r="A1828">
        <v>3425</v>
      </c>
      <c r="B1828">
        <v>3426</v>
      </c>
      <c r="C1828" s="23">
        <v>44202.736111111109</v>
      </c>
      <c r="D1828" s="23" t="str">
        <f t="shared" si="559"/>
        <v>Wednesday</v>
      </c>
      <c r="E1828" s="24">
        <f t="shared" si="560"/>
        <v>44202</v>
      </c>
      <c r="F1828" s="22">
        <f t="shared" si="561"/>
        <v>2021</v>
      </c>
      <c r="G1828" s="25">
        <f t="shared" si="558"/>
        <v>0.73611111110949423</v>
      </c>
      <c r="H1828" s="23">
        <v>44202.895138888889</v>
      </c>
      <c r="I1828" s="24">
        <f>INT(H1828)</f>
        <v>44202</v>
      </c>
      <c r="J1828" s="25">
        <f>MOD(H1828,1)</f>
        <v>0.89513888888905058</v>
      </c>
      <c r="K1828" s="23">
        <v>44202.909722222219</v>
      </c>
      <c r="L1828" s="24">
        <f>INT(K1828)</f>
        <v>44202</v>
      </c>
      <c r="M1828" s="25">
        <f>MOD(K1828,1)</f>
        <v>0.90972222221898846</v>
      </c>
      <c r="N1828" t="s">
        <v>185</v>
      </c>
      <c r="O1828" t="s">
        <v>186</v>
      </c>
      <c r="P1828" t="s">
        <v>187</v>
      </c>
      <c r="Q1828" t="s">
        <v>228</v>
      </c>
      <c r="R1828" t="s">
        <v>191</v>
      </c>
      <c r="S1828" t="s">
        <v>229</v>
      </c>
      <c r="T1828">
        <v>3</v>
      </c>
      <c r="U1828">
        <v>3</v>
      </c>
      <c r="V1828" t="s">
        <v>191</v>
      </c>
      <c r="W1828" t="s">
        <v>196</v>
      </c>
      <c r="X1828" t="s">
        <v>191</v>
      </c>
      <c r="Y1828" t="s">
        <v>207</v>
      </c>
      <c r="Z1828" t="s">
        <v>191</v>
      </c>
    </row>
    <row r="1829" spans="1:26" x14ac:dyDescent="0.2">
      <c r="A1829">
        <v>3429</v>
      </c>
      <c r="B1829">
        <v>3430</v>
      </c>
      <c r="C1829" s="23">
        <v>44199.713888888888</v>
      </c>
      <c r="D1829" s="23" t="str">
        <f t="shared" si="559"/>
        <v>Sunday</v>
      </c>
      <c r="E1829" s="24">
        <f t="shared" si="560"/>
        <v>44199</v>
      </c>
      <c r="F1829" s="22">
        <f t="shared" si="561"/>
        <v>2021</v>
      </c>
      <c r="G1829" s="25">
        <f t="shared" si="558"/>
        <v>0.71388888888759539</v>
      </c>
      <c r="H1829" t="s">
        <v>191</v>
      </c>
      <c r="K1829" s="23">
        <v>44199.902083333334</v>
      </c>
      <c r="L1829" s="23"/>
      <c r="M1829" s="23"/>
      <c r="N1829" t="s">
        <v>185</v>
      </c>
      <c r="O1829" t="s">
        <v>217</v>
      </c>
      <c r="P1829" t="s">
        <v>187</v>
      </c>
      <c r="Q1829" t="s">
        <v>188</v>
      </c>
      <c r="R1829" t="s">
        <v>221</v>
      </c>
      <c r="S1829" t="s">
        <v>190</v>
      </c>
      <c r="T1829">
        <v>2</v>
      </c>
      <c r="U1829">
        <v>2</v>
      </c>
      <c r="V1829" t="s">
        <v>191</v>
      </c>
      <c r="W1829" t="s">
        <v>199</v>
      </c>
      <c r="X1829" t="s">
        <v>191</v>
      </c>
      <c r="Y1829" t="s">
        <v>197</v>
      </c>
      <c r="Z1829" t="s">
        <v>191</v>
      </c>
    </row>
    <row r="1830" spans="1:26" x14ac:dyDescent="0.2">
      <c r="A1830">
        <v>3431</v>
      </c>
      <c r="B1830">
        <v>3432</v>
      </c>
      <c r="C1830" s="23">
        <v>44199.041666666664</v>
      </c>
      <c r="D1830" s="23" t="str">
        <f t="shared" si="559"/>
        <v>Sunday</v>
      </c>
      <c r="E1830" s="24">
        <f t="shared" si="560"/>
        <v>44199</v>
      </c>
      <c r="F1830" s="22">
        <f t="shared" si="561"/>
        <v>2021</v>
      </c>
      <c r="G1830" s="25">
        <f t="shared" si="558"/>
        <v>4.1666666664241347E-2</v>
      </c>
      <c r="H1830" s="23">
        <v>44199.090277777781</v>
      </c>
      <c r="I1830" s="24">
        <f>INT(H1830)</f>
        <v>44199</v>
      </c>
      <c r="J1830" s="25">
        <f>MOD(H1830,1)</f>
        <v>9.0277777781011537E-2</v>
      </c>
      <c r="K1830" s="23">
        <v>44199.145833333336</v>
      </c>
      <c r="L1830" s="24">
        <f>INT(K1830)</f>
        <v>44199</v>
      </c>
      <c r="M1830" s="25">
        <f>MOD(K1830,1)</f>
        <v>0.14583333333575865</v>
      </c>
      <c r="N1830" t="s">
        <v>215</v>
      </c>
      <c r="O1830" t="s">
        <v>232</v>
      </c>
      <c r="P1830" t="s">
        <v>187</v>
      </c>
      <c r="Q1830" t="s">
        <v>188</v>
      </c>
      <c r="R1830" t="s">
        <v>198</v>
      </c>
      <c r="S1830" t="s">
        <v>190</v>
      </c>
      <c r="T1830">
        <v>2</v>
      </c>
      <c r="U1830">
        <v>2</v>
      </c>
      <c r="V1830" t="s">
        <v>191</v>
      </c>
      <c r="W1830" t="s">
        <v>196</v>
      </c>
      <c r="X1830" t="s">
        <v>191</v>
      </c>
      <c r="Y1830" t="s">
        <v>197</v>
      </c>
      <c r="Z1830" t="s">
        <v>191</v>
      </c>
    </row>
    <row r="1831" spans="1:26" x14ac:dyDescent="0.2">
      <c r="A1831">
        <v>3439</v>
      </c>
      <c r="B1831">
        <v>56186</v>
      </c>
      <c r="C1831" s="23">
        <v>44328.379861111112</v>
      </c>
      <c r="D1831" s="23" t="str">
        <f t="shared" si="559"/>
        <v>Wednesday</v>
      </c>
      <c r="E1831" s="24">
        <f t="shared" si="560"/>
        <v>44328</v>
      </c>
      <c r="F1831" s="22">
        <f t="shared" si="561"/>
        <v>2021</v>
      </c>
      <c r="G1831" s="25">
        <f t="shared" si="558"/>
        <v>0.37986111111240461</v>
      </c>
      <c r="H1831" t="s">
        <v>191</v>
      </c>
      <c r="K1831" t="s">
        <v>191</v>
      </c>
      <c r="N1831" t="s">
        <v>185</v>
      </c>
      <c r="O1831" t="s">
        <v>186</v>
      </c>
      <c r="P1831" t="s">
        <v>187</v>
      </c>
      <c r="Q1831" t="s">
        <v>188</v>
      </c>
      <c r="R1831" t="s">
        <v>189</v>
      </c>
      <c r="S1831" t="s">
        <v>190</v>
      </c>
      <c r="T1831">
        <v>2</v>
      </c>
      <c r="U1831">
        <v>2</v>
      </c>
      <c r="V1831" t="s">
        <v>191</v>
      </c>
      <c r="W1831" t="s">
        <v>199</v>
      </c>
      <c r="X1831" t="s">
        <v>191</v>
      </c>
      <c r="Y1831" t="s">
        <v>207</v>
      </c>
      <c r="Z1831" t="s">
        <v>191</v>
      </c>
    </row>
    <row r="1832" spans="1:26" x14ac:dyDescent="0.2">
      <c r="A1832">
        <v>3441</v>
      </c>
      <c r="B1832">
        <v>3442</v>
      </c>
      <c r="C1832" s="23">
        <v>44200.724305555559</v>
      </c>
      <c r="D1832" s="23" t="str">
        <f t="shared" si="559"/>
        <v>Monday</v>
      </c>
      <c r="E1832" s="24">
        <f t="shared" si="560"/>
        <v>44200</v>
      </c>
      <c r="F1832" s="22">
        <f t="shared" si="561"/>
        <v>2021</v>
      </c>
      <c r="G1832" s="25">
        <f t="shared" si="558"/>
        <v>0.72430555555911269</v>
      </c>
      <c r="H1832" s="23">
        <v>44200.795138888891</v>
      </c>
      <c r="I1832" s="24">
        <f t="shared" ref="I1832:I1833" si="566">INT(H1832)</f>
        <v>44200</v>
      </c>
      <c r="J1832" s="25">
        <f t="shared" ref="J1832:J1833" si="567">MOD(H1832,1)</f>
        <v>0.79513888889050577</v>
      </c>
      <c r="K1832" s="23">
        <v>44200.823611111111</v>
      </c>
      <c r="L1832" s="24">
        <f t="shared" ref="L1832:L1833" si="568">INT(K1832)</f>
        <v>44200</v>
      </c>
      <c r="M1832" s="25">
        <f t="shared" ref="M1832:M1833" si="569">MOD(K1832,1)</f>
        <v>0.82361111111094942</v>
      </c>
      <c r="N1832" t="s">
        <v>185</v>
      </c>
      <c r="O1832" t="s">
        <v>217</v>
      </c>
      <c r="P1832" t="s">
        <v>187</v>
      </c>
      <c r="Q1832" t="s">
        <v>188</v>
      </c>
      <c r="R1832" t="s">
        <v>198</v>
      </c>
      <c r="S1832" t="s">
        <v>190</v>
      </c>
      <c r="T1832">
        <v>3</v>
      </c>
      <c r="U1832">
        <v>3</v>
      </c>
      <c r="V1832" t="s">
        <v>433</v>
      </c>
      <c r="W1832" t="s">
        <v>214</v>
      </c>
      <c r="X1832" t="s">
        <v>191</v>
      </c>
      <c r="Y1832" t="s">
        <v>197</v>
      </c>
      <c r="Z1832" t="s">
        <v>200</v>
      </c>
    </row>
    <row r="1833" spans="1:26" x14ac:dyDescent="0.2">
      <c r="A1833">
        <v>3443</v>
      </c>
      <c r="B1833">
        <v>3444</v>
      </c>
      <c r="C1833" s="23">
        <v>44200.183333333334</v>
      </c>
      <c r="D1833" s="23" t="str">
        <f t="shared" si="559"/>
        <v>Monday</v>
      </c>
      <c r="E1833" s="24">
        <f t="shared" si="560"/>
        <v>44200</v>
      </c>
      <c r="F1833" s="22">
        <f t="shared" si="561"/>
        <v>2021</v>
      </c>
      <c r="G1833" s="25">
        <f t="shared" si="558"/>
        <v>0.18333333333430346</v>
      </c>
      <c r="H1833" s="23">
        <v>44200.341666666667</v>
      </c>
      <c r="I1833" s="24">
        <f t="shared" si="566"/>
        <v>44200</v>
      </c>
      <c r="J1833" s="25">
        <f t="shared" si="567"/>
        <v>0.34166666666715173</v>
      </c>
      <c r="K1833" s="23">
        <v>44200.384027777778</v>
      </c>
      <c r="L1833" s="24">
        <f t="shared" si="568"/>
        <v>44200</v>
      </c>
      <c r="M1833" s="25">
        <f t="shared" si="569"/>
        <v>0.38402777777810115</v>
      </c>
      <c r="N1833" t="s">
        <v>185</v>
      </c>
      <c r="O1833" t="s">
        <v>232</v>
      </c>
      <c r="P1833" t="s">
        <v>187</v>
      </c>
      <c r="Q1833" t="s">
        <v>188</v>
      </c>
      <c r="R1833" t="s">
        <v>198</v>
      </c>
      <c r="S1833" t="s">
        <v>190</v>
      </c>
      <c r="T1833">
        <v>2</v>
      </c>
      <c r="U1833">
        <v>2</v>
      </c>
      <c r="V1833" t="s">
        <v>191</v>
      </c>
      <c r="W1833" t="s">
        <v>196</v>
      </c>
      <c r="X1833" t="s">
        <v>191</v>
      </c>
      <c r="Y1833" t="s">
        <v>197</v>
      </c>
      <c r="Z1833" t="s">
        <v>191</v>
      </c>
    </row>
    <row r="1834" spans="1:26" x14ac:dyDescent="0.2">
      <c r="A1834">
        <v>3445</v>
      </c>
      <c r="B1834">
        <v>3446</v>
      </c>
      <c r="C1834" s="23">
        <v>44203.656944444447</v>
      </c>
      <c r="D1834" s="23" t="str">
        <f t="shared" si="559"/>
        <v>Thursday</v>
      </c>
      <c r="E1834" s="24">
        <f t="shared" si="560"/>
        <v>44203</v>
      </c>
      <c r="F1834" s="22">
        <f t="shared" si="561"/>
        <v>2021</v>
      </c>
      <c r="G1834" s="25">
        <f t="shared" si="558"/>
        <v>0.65694444444670808</v>
      </c>
      <c r="H1834" t="s">
        <v>191</v>
      </c>
      <c r="K1834" s="23">
        <v>44203.724305555559</v>
      </c>
      <c r="L1834" s="23"/>
      <c r="M1834" s="23"/>
      <c r="N1834" t="s">
        <v>185</v>
      </c>
      <c r="O1834" t="s">
        <v>186</v>
      </c>
      <c r="P1834" t="s">
        <v>187</v>
      </c>
      <c r="Q1834" t="s">
        <v>202</v>
      </c>
      <c r="R1834" t="s">
        <v>198</v>
      </c>
      <c r="S1834" t="s">
        <v>203</v>
      </c>
      <c r="T1834">
        <v>2</v>
      </c>
      <c r="U1834">
        <v>2</v>
      </c>
      <c r="V1834" t="s">
        <v>191</v>
      </c>
      <c r="W1834" t="s">
        <v>240</v>
      </c>
      <c r="X1834" t="s">
        <v>191</v>
      </c>
      <c r="Y1834" t="s">
        <v>193</v>
      </c>
      <c r="Z1834" t="s">
        <v>205</v>
      </c>
    </row>
    <row r="1835" spans="1:26" x14ac:dyDescent="0.2">
      <c r="A1835">
        <v>3447</v>
      </c>
      <c r="B1835">
        <v>3448</v>
      </c>
      <c r="C1835" s="23">
        <v>44202.965277777781</v>
      </c>
      <c r="D1835" s="23" t="str">
        <f t="shared" si="559"/>
        <v>Wednesday</v>
      </c>
      <c r="E1835" s="24">
        <f t="shared" si="560"/>
        <v>44202</v>
      </c>
      <c r="F1835" s="22">
        <f t="shared" si="561"/>
        <v>2021</v>
      </c>
      <c r="G1835" s="25">
        <f t="shared" si="558"/>
        <v>0.96527777778101154</v>
      </c>
      <c r="H1835" t="s">
        <v>191</v>
      </c>
      <c r="K1835" s="23">
        <v>44203.058333333334</v>
      </c>
      <c r="L1835" s="23"/>
      <c r="M1835" s="23"/>
      <c r="N1835" t="s">
        <v>185</v>
      </c>
      <c r="O1835" t="s">
        <v>186</v>
      </c>
      <c r="P1835" t="s">
        <v>187</v>
      </c>
      <c r="Q1835" t="s">
        <v>202</v>
      </c>
      <c r="R1835" t="s">
        <v>198</v>
      </c>
      <c r="S1835" t="s">
        <v>203</v>
      </c>
      <c r="T1835">
        <v>3</v>
      </c>
      <c r="U1835">
        <v>3</v>
      </c>
      <c r="V1835" t="s">
        <v>191</v>
      </c>
      <c r="W1835" t="s">
        <v>199</v>
      </c>
      <c r="X1835" t="s">
        <v>191</v>
      </c>
      <c r="Y1835" t="s">
        <v>193</v>
      </c>
      <c r="Z1835" t="s">
        <v>191</v>
      </c>
    </row>
    <row r="1836" spans="1:26" x14ac:dyDescent="0.2">
      <c r="A1836">
        <v>3452</v>
      </c>
      <c r="B1836">
        <v>3453</v>
      </c>
      <c r="C1836" s="23">
        <v>44203.756944444445</v>
      </c>
      <c r="D1836" s="23" t="str">
        <f t="shared" si="559"/>
        <v>Thursday</v>
      </c>
      <c r="E1836" s="24">
        <f t="shared" si="560"/>
        <v>44203</v>
      </c>
      <c r="F1836" s="22">
        <f t="shared" si="561"/>
        <v>2021</v>
      </c>
      <c r="G1836" s="25">
        <f t="shared" si="558"/>
        <v>0.75694444444525288</v>
      </c>
      <c r="H1836" t="s">
        <v>191</v>
      </c>
      <c r="K1836" s="23">
        <v>44203.894444444442</v>
      </c>
      <c r="L1836" s="23"/>
      <c r="M1836" s="23"/>
      <c r="N1836" t="s">
        <v>185</v>
      </c>
      <c r="O1836" t="s">
        <v>186</v>
      </c>
      <c r="P1836" t="s">
        <v>187</v>
      </c>
      <c r="Q1836" t="s">
        <v>202</v>
      </c>
      <c r="R1836" t="s">
        <v>221</v>
      </c>
      <c r="S1836" t="s">
        <v>203</v>
      </c>
      <c r="T1836">
        <v>3</v>
      </c>
      <c r="U1836">
        <v>3</v>
      </c>
      <c r="V1836" t="s">
        <v>191</v>
      </c>
      <c r="W1836" t="s">
        <v>223</v>
      </c>
      <c r="X1836" t="s">
        <v>191</v>
      </c>
      <c r="Y1836" t="s">
        <v>193</v>
      </c>
      <c r="Z1836" t="s">
        <v>212</v>
      </c>
    </row>
    <row r="1837" spans="1:26" x14ac:dyDescent="0.2">
      <c r="A1837">
        <v>3456</v>
      </c>
      <c r="B1837">
        <v>3457</v>
      </c>
      <c r="C1837" s="23">
        <v>44201.986805555556</v>
      </c>
      <c r="D1837" s="23" t="str">
        <f t="shared" si="559"/>
        <v>Tuesday</v>
      </c>
      <c r="E1837" s="24">
        <f t="shared" si="560"/>
        <v>44201</v>
      </c>
      <c r="F1837" s="22">
        <f t="shared" si="561"/>
        <v>2021</v>
      </c>
      <c r="G1837" s="25">
        <f t="shared" si="558"/>
        <v>0.98680555555620231</v>
      </c>
      <c r="H1837" s="23">
        <v>44202.127083333333</v>
      </c>
      <c r="I1837" s="24">
        <f>INT(H1837)</f>
        <v>44202</v>
      </c>
      <c r="J1837" s="25">
        <f>MOD(H1837,1)</f>
        <v>0.12708333333284827</v>
      </c>
      <c r="K1837" s="23">
        <v>44202.18472222222</v>
      </c>
      <c r="L1837" s="24">
        <f>INT(K1837)</f>
        <v>44202</v>
      </c>
      <c r="M1837" s="25">
        <f>MOD(K1837,1)</f>
        <v>0.18472222222044365</v>
      </c>
      <c r="N1837" t="s">
        <v>185</v>
      </c>
      <c r="O1837" t="s">
        <v>217</v>
      </c>
      <c r="P1837" t="s">
        <v>187</v>
      </c>
      <c r="Q1837" t="s">
        <v>228</v>
      </c>
      <c r="R1837" t="s">
        <v>221</v>
      </c>
      <c r="S1837" t="s">
        <v>229</v>
      </c>
      <c r="T1837">
        <v>1</v>
      </c>
      <c r="U1837">
        <v>1</v>
      </c>
      <c r="V1837" t="s">
        <v>191</v>
      </c>
      <c r="W1837" t="s">
        <v>199</v>
      </c>
      <c r="X1837" t="s">
        <v>191</v>
      </c>
      <c r="Y1837" t="s">
        <v>197</v>
      </c>
      <c r="Z1837" t="s">
        <v>191</v>
      </c>
    </row>
    <row r="1838" spans="1:26" x14ac:dyDescent="0.2">
      <c r="A1838">
        <v>3462</v>
      </c>
      <c r="B1838">
        <v>3463</v>
      </c>
      <c r="C1838" s="23">
        <v>44203.57708333333</v>
      </c>
      <c r="D1838" s="23" t="str">
        <f t="shared" si="559"/>
        <v>Thursday</v>
      </c>
      <c r="E1838" s="24">
        <f t="shared" si="560"/>
        <v>44203</v>
      </c>
      <c r="F1838" s="22">
        <f t="shared" si="561"/>
        <v>2021</v>
      </c>
      <c r="G1838" s="25">
        <f t="shared" si="558"/>
        <v>0.57708333332993789</v>
      </c>
      <c r="H1838" t="s">
        <v>191</v>
      </c>
      <c r="K1838" t="s">
        <v>191</v>
      </c>
      <c r="N1838" t="s">
        <v>185</v>
      </c>
      <c r="O1838" t="s">
        <v>186</v>
      </c>
      <c r="P1838" t="s">
        <v>187</v>
      </c>
      <c r="Q1838" t="s">
        <v>202</v>
      </c>
      <c r="R1838" t="s">
        <v>221</v>
      </c>
      <c r="S1838" t="s">
        <v>203</v>
      </c>
      <c r="T1838">
        <v>3</v>
      </c>
      <c r="U1838">
        <v>3</v>
      </c>
      <c r="V1838" t="s">
        <v>191</v>
      </c>
      <c r="W1838" t="s">
        <v>256</v>
      </c>
      <c r="X1838" t="s">
        <v>191</v>
      </c>
      <c r="Y1838" t="s">
        <v>193</v>
      </c>
      <c r="Z1838" t="s">
        <v>191</v>
      </c>
    </row>
    <row r="1839" spans="1:26" x14ac:dyDescent="0.2">
      <c r="A1839">
        <v>3466</v>
      </c>
      <c r="B1839">
        <v>3467</v>
      </c>
      <c r="C1839" s="23">
        <v>44203.343055555553</v>
      </c>
      <c r="D1839" s="23" t="str">
        <f t="shared" si="559"/>
        <v>Thursday</v>
      </c>
      <c r="E1839" s="24">
        <f t="shared" si="560"/>
        <v>44203</v>
      </c>
      <c r="F1839" s="22">
        <f t="shared" si="561"/>
        <v>2021</v>
      </c>
      <c r="G1839" s="25">
        <f t="shared" si="558"/>
        <v>0.34305555555329192</v>
      </c>
      <c r="H1839" t="s">
        <v>191</v>
      </c>
      <c r="K1839" t="s">
        <v>191</v>
      </c>
      <c r="N1839" t="s">
        <v>185</v>
      </c>
      <c r="O1839" t="s">
        <v>186</v>
      </c>
      <c r="P1839" t="s">
        <v>187</v>
      </c>
      <c r="Q1839" t="s">
        <v>202</v>
      </c>
      <c r="R1839" t="s">
        <v>198</v>
      </c>
      <c r="S1839" t="s">
        <v>203</v>
      </c>
      <c r="T1839">
        <v>3</v>
      </c>
      <c r="U1839">
        <v>3</v>
      </c>
      <c r="V1839" t="s">
        <v>191</v>
      </c>
      <c r="W1839" t="s">
        <v>240</v>
      </c>
      <c r="X1839" t="s">
        <v>191</v>
      </c>
      <c r="Y1839" t="s">
        <v>193</v>
      </c>
      <c r="Z1839" t="s">
        <v>191</v>
      </c>
    </row>
    <row r="1840" spans="1:26" x14ac:dyDescent="0.2">
      <c r="A1840">
        <v>3468</v>
      </c>
      <c r="B1840">
        <v>27307</v>
      </c>
      <c r="C1840" s="23">
        <v>44261.795138888891</v>
      </c>
      <c r="D1840" s="23" t="str">
        <f t="shared" si="559"/>
        <v>Saturday</v>
      </c>
      <c r="E1840" s="24">
        <f t="shared" si="560"/>
        <v>44261</v>
      </c>
      <c r="F1840" s="22">
        <f t="shared" si="561"/>
        <v>2021</v>
      </c>
      <c r="G1840" s="25">
        <f t="shared" si="558"/>
        <v>0.79513888889050577</v>
      </c>
      <c r="H1840" t="s">
        <v>191</v>
      </c>
      <c r="K1840" s="23">
        <v>44261.956250000003</v>
      </c>
      <c r="L1840" s="23"/>
      <c r="M1840" s="23"/>
      <c r="N1840" t="s">
        <v>185</v>
      </c>
      <c r="O1840" t="s">
        <v>186</v>
      </c>
      <c r="P1840" t="s">
        <v>187</v>
      </c>
      <c r="Q1840" t="s">
        <v>202</v>
      </c>
      <c r="R1840" t="s">
        <v>198</v>
      </c>
      <c r="S1840" t="s">
        <v>203</v>
      </c>
      <c r="T1840">
        <v>3</v>
      </c>
      <c r="U1840">
        <v>3</v>
      </c>
      <c r="V1840" t="s">
        <v>191</v>
      </c>
      <c r="W1840" t="s">
        <v>199</v>
      </c>
      <c r="X1840" t="s">
        <v>191</v>
      </c>
      <c r="Y1840" t="s">
        <v>197</v>
      </c>
      <c r="Z1840" t="s">
        <v>191</v>
      </c>
    </row>
    <row r="1841" spans="1:26" x14ac:dyDescent="0.2">
      <c r="A1841">
        <v>3470</v>
      </c>
      <c r="B1841">
        <v>3471</v>
      </c>
      <c r="C1841" s="23">
        <v>44203.26458333333</v>
      </c>
      <c r="D1841" s="23" t="str">
        <f t="shared" si="559"/>
        <v>Thursday</v>
      </c>
      <c r="E1841" s="24">
        <f t="shared" si="560"/>
        <v>44203</v>
      </c>
      <c r="F1841" s="22">
        <f t="shared" si="561"/>
        <v>2021</v>
      </c>
      <c r="G1841" s="25">
        <f t="shared" si="558"/>
        <v>0.26458333332993789</v>
      </c>
      <c r="H1841" t="s">
        <v>191</v>
      </c>
      <c r="K1841" s="23">
        <v>44203.318749999999</v>
      </c>
      <c r="L1841" s="23"/>
      <c r="M1841" s="23"/>
      <c r="N1841" t="s">
        <v>185</v>
      </c>
      <c r="O1841" t="s">
        <v>186</v>
      </c>
      <c r="P1841" t="s">
        <v>187</v>
      </c>
      <c r="Q1841" t="s">
        <v>202</v>
      </c>
      <c r="R1841" t="s">
        <v>189</v>
      </c>
      <c r="S1841" t="s">
        <v>203</v>
      </c>
      <c r="T1841">
        <v>3</v>
      </c>
      <c r="U1841">
        <v>3</v>
      </c>
      <c r="V1841" t="s">
        <v>191</v>
      </c>
      <c r="W1841" t="s">
        <v>214</v>
      </c>
      <c r="X1841" t="s">
        <v>191</v>
      </c>
      <c r="Y1841" t="s">
        <v>207</v>
      </c>
      <c r="Z1841" t="s">
        <v>191</v>
      </c>
    </row>
    <row r="1842" spans="1:26" x14ac:dyDescent="0.2">
      <c r="A1842">
        <v>3470</v>
      </c>
      <c r="B1842">
        <v>12774</v>
      </c>
      <c r="C1842" s="23">
        <v>44223.355555555558</v>
      </c>
      <c r="D1842" s="23" t="str">
        <f t="shared" si="559"/>
        <v>Wednesday</v>
      </c>
      <c r="E1842" s="24">
        <f t="shared" si="560"/>
        <v>44223</v>
      </c>
      <c r="F1842" s="22">
        <f t="shared" si="561"/>
        <v>2021</v>
      </c>
      <c r="G1842" s="25">
        <f t="shared" si="558"/>
        <v>0.3555555555576575</v>
      </c>
      <c r="H1842" t="s">
        <v>191</v>
      </c>
      <c r="K1842" s="23">
        <v>44223.468055555553</v>
      </c>
      <c r="L1842" s="23"/>
      <c r="M1842" s="23"/>
      <c r="N1842" t="s">
        <v>185</v>
      </c>
      <c r="O1842" t="s">
        <v>186</v>
      </c>
      <c r="P1842" t="s">
        <v>187</v>
      </c>
      <c r="Q1842" t="s">
        <v>202</v>
      </c>
      <c r="R1842" t="s">
        <v>189</v>
      </c>
      <c r="S1842" t="s">
        <v>203</v>
      </c>
      <c r="T1842">
        <v>3</v>
      </c>
      <c r="U1842">
        <v>3</v>
      </c>
      <c r="V1842" t="s">
        <v>191</v>
      </c>
      <c r="W1842" t="s">
        <v>240</v>
      </c>
      <c r="X1842" t="s">
        <v>191</v>
      </c>
      <c r="Y1842" t="s">
        <v>207</v>
      </c>
      <c r="Z1842" t="s">
        <v>212</v>
      </c>
    </row>
    <row r="1843" spans="1:26" x14ac:dyDescent="0.2">
      <c r="A1843">
        <v>3470</v>
      </c>
      <c r="B1843">
        <v>57715</v>
      </c>
      <c r="C1843" s="23">
        <v>44333.34375</v>
      </c>
      <c r="D1843" s="23" t="str">
        <f t="shared" si="559"/>
        <v>Monday</v>
      </c>
      <c r="E1843" s="24">
        <f t="shared" si="560"/>
        <v>44333</v>
      </c>
      <c r="F1843" s="22">
        <f t="shared" si="561"/>
        <v>2021</v>
      </c>
      <c r="G1843" s="25">
        <f t="shared" si="558"/>
        <v>0.34375</v>
      </c>
      <c r="H1843" s="23">
        <v>44333.536805555559</v>
      </c>
      <c r="I1843" s="24">
        <f>INT(H1843)</f>
        <v>44333</v>
      </c>
      <c r="J1843" s="25">
        <f>MOD(H1843,1)</f>
        <v>0.53680555555911269</v>
      </c>
      <c r="K1843" s="23">
        <v>44333.597222222219</v>
      </c>
      <c r="L1843" s="24">
        <f>INT(K1843)</f>
        <v>44333</v>
      </c>
      <c r="M1843" s="25">
        <f>MOD(K1843,1)</f>
        <v>0.59722222221898846</v>
      </c>
      <c r="N1843" t="s">
        <v>185</v>
      </c>
      <c r="O1843" t="s">
        <v>186</v>
      </c>
      <c r="P1843" t="s">
        <v>187</v>
      </c>
      <c r="Q1843" t="s">
        <v>202</v>
      </c>
      <c r="R1843" t="s">
        <v>189</v>
      </c>
      <c r="S1843" t="s">
        <v>229</v>
      </c>
      <c r="T1843">
        <v>2</v>
      </c>
      <c r="U1843">
        <v>2</v>
      </c>
      <c r="V1843" t="s">
        <v>191</v>
      </c>
      <c r="W1843" t="s">
        <v>196</v>
      </c>
      <c r="X1843" t="s">
        <v>191</v>
      </c>
      <c r="Y1843" t="s">
        <v>197</v>
      </c>
      <c r="Z1843" t="s">
        <v>191</v>
      </c>
    </row>
    <row r="1844" spans="1:26" x14ac:dyDescent="0.2">
      <c r="A1844">
        <v>3472</v>
      </c>
      <c r="B1844">
        <v>3473</v>
      </c>
      <c r="C1844" s="23">
        <v>44203.791666666664</v>
      </c>
      <c r="D1844" s="23" t="str">
        <f t="shared" si="559"/>
        <v>Thursday</v>
      </c>
      <c r="E1844" s="24">
        <f t="shared" si="560"/>
        <v>44203</v>
      </c>
      <c r="F1844" s="22">
        <f t="shared" si="561"/>
        <v>2021</v>
      </c>
      <c r="G1844" s="25">
        <f t="shared" si="558"/>
        <v>0.79166666666424135</v>
      </c>
      <c r="H1844" t="s">
        <v>191</v>
      </c>
      <c r="K1844" s="23">
        <v>44203.890277777777</v>
      </c>
      <c r="L1844" s="23"/>
      <c r="M1844" s="23"/>
      <c r="N1844" t="s">
        <v>185</v>
      </c>
      <c r="O1844" t="s">
        <v>186</v>
      </c>
      <c r="P1844" t="s">
        <v>187</v>
      </c>
      <c r="Q1844" t="s">
        <v>202</v>
      </c>
      <c r="R1844" t="s">
        <v>201</v>
      </c>
      <c r="S1844" t="s">
        <v>203</v>
      </c>
      <c r="T1844">
        <v>3</v>
      </c>
      <c r="U1844">
        <v>3</v>
      </c>
      <c r="V1844" t="s">
        <v>191</v>
      </c>
      <c r="W1844" t="s">
        <v>256</v>
      </c>
      <c r="X1844" t="s">
        <v>191</v>
      </c>
      <c r="Y1844" t="s">
        <v>193</v>
      </c>
      <c r="Z1844" t="s">
        <v>191</v>
      </c>
    </row>
    <row r="1845" spans="1:26" x14ac:dyDescent="0.2">
      <c r="A1845">
        <v>3472</v>
      </c>
      <c r="B1845">
        <v>4707</v>
      </c>
      <c r="C1845" s="23">
        <v>44206.808333333334</v>
      </c>
      <c r="D1845" s="23" t="str">
        <f t="shared" si="559"/>
        <v>Sunday</v>
      </c>
      <c r="E1845" s="24">
        <f t="shared" si="560"/>
        <v>44206</v>
      </c>
      <c r="F1845" s="22">
        <f t="shared" si="561"/>
        <v>2021</v>
      </c>
      <c r="G1845" s="25">
        <f t="shared" si="558"/>
        <v>0.80833333333430346</v>
      </c>
      <c r="H1845" t="s">
        <v>191</v>
      </c>
      <c r="K1845" s="23">
        <v>44207.015972222223</v>
      </c>
      <c r="L1845" s="23"/>
      <c r="M1845" s="23"/>
      <c r="N1845" t="s">
        <v>185</v>
      </c>
      <c r="O1845" t="s">
        <v>186</v>
      </c>
      <c r="P1845" t="s">
        <v>187</v>
      </c>
      <c r="Q1845" t="s">
        <v>202</v>
      </c>
      <c r="R1845" t="s">
        <v>201</v>
      </c>
      <c r="S1845" t="s">
        <v>203</v>
      </c>
      <c r="T1845">
        <v>3</v>
      </c>
      <c r="U1845">
        <v>3</v>
      </c>
      <c r="V1845" t="s">
        <v>191</v>
      </c>
      <c r="W1845" t="s">
        <v>256</v>
      </c>
      <c r="X1845" t="s">
        <v>191</v>
      </c>
      <c r="Y1845" t="s">
        <v>193</v>
      </c>
      <c r="Z1845" t="s">
        <v>191</v>
      </c>
    </row>
    <row r="1846" spans="1:26" x14ac:dyDescent="0.2">
      <c r="A1846">
        <v>3474</v>
      </c>
      <c r="B1846">
        <v>3475</v>
      </c>
      <c r="C1846" s="23">
        <v>44203.813888888886</v>
      </c>
      <c r="D1846" s="23" t="str">
        <f t="shared" si="559"/>
        <v>Thursday</v>
      </c>
      <c r="E1846" s="24">
        <f t="shared" si="560"/>
        <v>44203</v>
      </c>
      <c r="F1846" s="22">
        <f t="shared" si="561"/>
        <v>2021</v>
      </c>
      <c r="G1846" s="25">
        <f t="shared" si="558"/>
        <v>0.81388888888614019</v>
      </c>
      <c r="H1846" t="s">
        <v>191</v>
      </c>
      <c r="K1846" s="23">
        <v>44203.954861111109</v>
      </c>
      <c r="L1846" s="23"/>
      <c r="M1846" s="23"/>
      <c r="N1846" t="s">
        <v>185</v>
      </c>
      <c r="O1846" t="s">
        <v>186</v>
      </c>
      <c r="P1846" t="s">
        <v>187</v>
      </c>
      <c r="Q1846" t="s">
        <v>202</v>
      </c>
      <c r="R1846" t="s">
        <v>198</v>
      </c>
      <c r="S1846" t="s">
        <v>203</v>
      </c>
      <c r="T1846">
        <v>3</v>
      </c>
      <c r="U1846">
        <v>3</v>
      </c>
      <c r="V1846" t="s">
        <v>191</v>
      </c>
      <c r="W1846" t="s">
        <v>222</v>
      </c>
      <c r="X1846" t="s">
        <v>191</v>
      </c>
      <c r="Y1846" t="s">
        <v>193</v>
      </c>
      <c r="Z1846" t="s">
        <v>191</v>
      </c>
    </row>
    <row r="1847" spans="1:26" x14ac:dyDescent="0.2">
      <c r="A1847">
        <v>3474</v>
      </c>
      <c r="B1847">
        <v>7919</v>
      </c>
      <c r="C1847" s="23">
        <v>44213.50277777778</v>
      </c>
      <c r="D1847" s="23" t="str">
        <f t="shared" si="559"/>
        <v>Sunday</v>
      </c>
      <c r="E1847" s="24">
        <f t="shared" si="560"/>
        <v>44213</v>
      </c>
      <c r="F1847" s="22">
        <f t="shared" si="561"/>
        <v>2021</v>
      </c>
      <c r="G1847" s="25">
        <f t="shared" si="558"/>
        <v>0.50277777777955635</v>
      </c>
      <c r="H1847" t="s">
        <v>191</v>
      </c>
      <c r="K1847" t="s">
        <v>191</v>
      </c>
      <c r="N1847" t="s">
        <v>185</v>
      </c>
      <c r="O1847" t="s">
        <v>186</v>
      </c>
      <c r="P1847" t="s">
        <v>187</v>
      </c>
      <c r="Q1847" t="s">
        <v>202</v>
      </c>
      <c r="R1847" t="s">
        <v>198</v>
      </c>
      <c r="S1847" t="s">
        <v>203</v>
      </c>
      <c r="T1847">
        <v>4</v>
      </c>
      <c r="U1847">
        <v>4</v>
      </c>
      <c r="V1847" t="s">
        <v>434</v>
      </c>
      <c r="W1847" t="s">
        <v>223</v>
      </c>
      <c r="X1847" t="s">
        <v>191</v>
      </c>
      <c r="Y1847" t="s">
        <v>193</v>
      </c>
      <c r="Z1847" t="s">
        <v>191</v>
      </c>
    </row>
    <row r="1848" spans="1:26" x14ac:dyDescent="0.2">
      <c r="A1848">
        <v>3476</v>
      </c>
      <c r="B1848">
        <v>3477</v>
      </c>
      <c r="C1848" s="23">
        <v>44203.034722222219</v>
      </c>
      <c r="D1848" s="23" t="str">
        <f t="shared" si="559"/>
        <v>Thursday</v>
      </c>
      <c r="E1848" s="24">
        <f t="shared" si="560"/>
        <v>44203</v>
      </c>
      <c r="F1848" s="22">
        <f t="shared" si="561"/>
        <v>2021</v>
      </c>
      <c r="G1848" s="25">
        <f t="shared" si="558"/>
        <v>3.4722222218988463E-2</v>
      </c>
      <c r="H1848" t="s">
        <v>191</v>
      </c>
      <c r="K1848" s="23">
        <v>44203.148611111108</v>
      </c>
      <c r="L1848" s="23"/>
      <c r="M1848" s="23"/>
      <c r="N1848" t="s">
        <v>185</v>
      </c>
      <c r="O1848" t="s">
        <v>186</v>
      </c>
      <c r="P1848" t="s">
        <v>187</v>
      </c>
      <c r="Q1848" t="s">
        <v>202</v>
      </c>
      <c r="R1848" t="s">
        <v>198</v>
      </c>
      <c r="S1848" t="s">
        <v>203</v>
      </c>
      <c r="T1848">
        <v>3</v>
      </c>
      <c r="U1848">
        <v>3</v>
      </c>
      <c r="V1848" t="s">
        <v>191</v>
      </c>
      <c r="W1848" t="s">
        <v>256</v>
      </c>
      <c r="X1848" t="s">
        <v>191</v>
      </c>
      <c r="Y1848" t="s">
        <v>193</v>
      </c>
      <c r="Z1848" t="s">
        <v>212</v>
      </c>
    </row>
    <row r="1849" spans="1:26" x14ac:dyDescent="0.2">
      <c r="A1849">
        <v>3483</v>
      </c>
      <c r="B1849">
        <v>3484</v>
      </c>
      <c r="C1849" s="23">
        <v>44203.218055555553</v>
      </c>
      <c r="D1849" s="23" t="str">
        <f t="shared" si="559"/>
        <v>Thursday</v>
      </c>
      <c r="E1849" s="24">
        <f t="shared" si="560"/>
        <v>44203</v>
      </c>
      <c r="F1849" s="22">
        <f t="shared" si="561"/>
        <v>2021</v>
      </c>
      <c r="G1849" s="25">
        <f t="shared" si="558"/>
        <v>0.21805555555329192</v>
      </c>
      <c r="H1849" t="s">
        <v>191</v>
      </c>
      <c r="K1849" s="23">
        <v>44203.626388888886</v>
      </c>
      <c r="L1849" s="23"/>
      <c r="M1849" s="23"/>
      <c r="N1849" t="s">
        <v>185</v>
      </c>
      <c r="O1849" t="s">
        <v>186</v>
      </c>
      <c r="P1849" t="s">
        <v>187</v>
      </c>
      <c r="Q1849" t="s">
        <v>202</v>
      </c>
      <c r="R1849" t="s">
        <v>198</v>
      </c>
      <c r="S1849" t="s">
        <v>203</v>
      </c>
      <c r="T1849">
        <v>3</v>
      </c>
      <c r="U1849">
        <v>3</v>
      </c>
      <c r="V1849" t="s">
        <v>191</v>
      </c>
      <c r="W1849" t="s">
        <v>196</v>
      </c>
      <c r="X1849" t="s">
        <v>191</v>
      </c>
      <c r="Y1849" t="s">
        <v>207</v>
      </c>
      <c r="Z1849" t="s">
        <v>212</v>
      </c>
    </row>
    <row r="1850" spans="1:26" x14ac:dyDescent="0.2">
      <c r="A1850">
        <v>3485</v>
      </c>
      <c r="B1850">
        <v>3486</v>
      </c>
      <c r="C1850" s="23">
        <v>44203.18472222222</v>
      </c>
      <c r="D1850" s="23" t="str">
        <f t="shared" si="559"/>
        <v>Thursday</v>
      </c>
      <c r="E1850" s="24">
        <f t="shared" si="560"/>
        <v>44203</v>
      </c>
      <c r="F1850" s="22">
        <f t="shared" si="561"/>
        <v>2021</v>
      </c>
      <c r="G1850" s="25">
        <f t="shared" si="558"/>
        <v>0.18472222222044365</v>
      </c>
      <c r="H1850" t="s">
        <v>191</v>
      </c>
      <c r="K1850" s="23">
        <v>44203.256249999999</v>
      </c>
      <c r="L1850" s="23"/>
      <c r="M1850" s="23"/>
      <c r="N1850" t="s">
        <v>185</v>
      </c>
      <c r="O1850" t="s">
        <v>186</v>
      </c>
      <c r="P1850" t="s">
        <v>187</v>
      </c>
      <c r="Q1850" t="s">
        <v>202</v>
      </c>
      <c r="R1850" t="s">
        <v>191</v>
      </c>
      <c r="S1850" t="s">
        <v>203</v>
      </c>
      <c r="T1850">
        <v>3</v>
      </c>
      <c r="U1850">
        <v>3</v>
      </c>
      <c r="V1850" t="s">
        <v>191</v>
      </c>
      <c r="W1850" t="s">
        <v>240</v>
      </c>
      <c r="X1850" t="s">
        <v>191</v>
      </c>
      <c r="Y1850" t="s">
        <v>193</v>
      </c>
      <c r="Z1850" t="s">
        <v>191</v>
      </c>
    </row>
    <row r="1851" spans="1:26" x14ac:dyDescent="0.2">
      <c r="A1851">
        <v>3485</v>
      </c>
      <c r="B1851">
        <v>9883</v>
      </c>
      <c r="C1851" s="23">
        <v>44217.356944444444</v>
      </c>
      <c r="D1851" s="23" t="str">
        <f t="shared" si="559"/>
        <v>Thursday</v>
      </c>
      <c r="E1851" s="24">
        <f t="shared" si="560"/>
        <v>44217</v>
      </c>
      <c r="F1851" s="22">
        <f t="shared" si="561"/>
        <v>2021</v>
      </c>
      <c r="G1851" s="25">
        <f t="shared" si="558"/>
        <v>0.35694444444379769</v>
      </c>
      <c r="H1851" t="s">
        <v>191</v>
      </c>
      <c r="K1851" s="23">
        <v>44217.431250000001</v>
      </c>
      <c r="L1851" s="23"/>
      <c r="M1851" s="23"/>
      <c r="N1851" t="s">
        <v>185</v>
      </c>
      <c r="O1851" t="s">
        <v>186</v>
      </c>
      <c r="P1851" t="s">
        <v>187</v>
      </c>
      <c r="Q1851" t="s">
        <v>202</v>
      </c>
      <c r="R1851" t="s">
        <v>191</v>
      </c>
      <c r="S1851" t="s">
        <v>203</v>
      </c>
      <c r="T1851">
        <v>4</v>
      </c>
      <c r="U1851">
        <v>4</v>
      </c>
      <c r="V1851" t="s">
        <v>191</v>
      </c>
      <c r="W1851" t="s">
        <v>214</v>
      </c>
      <c r="X1851" t="s">
        <v>191</v>
      </c>
      <c r="Y1851" t="s">
        <v>193</v>
      </c>
      <c r="Z1851" t="s">
        <v>212</v>
      </c>
    </row>
    <row r="1852" spans="1:26" x14ac:dyDescent="0.2">
      <c r="A1852">
        <v>3492</v>
      </c>
      <c r="B1852">
        <v>3493</v>
      </c>
      <c r="C1852" s="23">
        <v>44198.895138888889</v>
      </c>
      <c r="D1852" s="23" t="str">
        <f t="shared" si="559"/>
        <v>Saturday</v>
      </c>
      <c r="E1852" s="24">
        <f t="shared" si="560"/>
        <v>44198</v>
      </c>
      <c r="F1852" s="22">
        <f t="shared" si="561"/>
        <v>2021</v>
      </c>
      <c r="G1852" s="25">
        <f t="shared" si="558"/>
        <v>0.89513888888905058</v>
      </c>
      <c r="H1852" s="23">
        <v>44199.074999999997</v>
      </c>
      <c r="I1852" s="24">
        <f t="shared" ref="I1852:I1853" si="570">INT(H1852)</f>
        <v>44199</v>
      </c>
      <c r="J1852" s="25">
        <f t="shared" ref="J1852:J1853" si="571">MOD(H1852,1)</f>
        <v>7.4999999997089617E-2</v>
      </c>
      <c r="K1852" s="23">
        <v>44199.162499999999</v>
      </c>
      <c r="L1852" s="24">
        <f>INT(K1852)</f>
        <v>44199</v>
      </c>
      <c r="M1852" s="25">
        <f>MOD(K1852,1)</f>
        <v>0.16249999999854481</v>
      </c>
      <c r="N1852" t="s">
        <v>185</v>
      </c>
      <c r="O1852" t="s">
        <v>186</v>
      </c>
      <c r="P1852" t="s">
        <v>187</v>
      </c>
      <c r="Q1852" t="s">
        <v>188</v>
      </c>
      <c r="R1852" t="s">
        <v>191</v>
      </c>
      <c r="S1852" t="s">
        <v>190</v>
      </c>
      <c r="T1852">
        <v>3</v>
      </c>
      <c r="U1852">
        <v>3</v>
      </c>
      <c r="V1852" t="s">
        <v>191</v>
      </c>
      <c r="W1852" t="s">
        <v>210</v>
      </c>
      <c r="X1852" t="s">
        <v>191</v>
      </c>
      <c r="Y1852" t="s">
        <v>193</v>
      </c>
      <c r="Z1852" t="s">
        <v>191</v>
      </c>
    </row>
    <row r="1853" spans="1:26" x14ac:dyDescent="0.2">
      <c r="A1853">
        <v>3494</v>
      </c>
      <c r="B1853">
        <v>3495</v>
      </c>
      <c r="C1853" s="23">
        <v>44203.034722222219</v>
      </c>
      <c r="D1853" s="23" t="str">
        <f t="shared" si="559"/>
        <v>Thursday</v>
      </c>
      <c r="E1853" s="24">
        <f t="shared" si="560"/>
        <v>44203</v>
      </c>
      <c r="F1853" s="22">
        <f t="shared" si="561"/>
        <v>2021</v>
      </c>
      <c r="G1853" s="25">
        <f t="shared" si="558"/>
        <v>3.4722222218988463E-2</v>
      </c>
      <c r="H1853" s="23">
        <v>44203.133333333331</v>
      </c>
      <c r="I1853" s="24">
        <f t="shared" si="570"/>
        <v>44203</v>
      </c>
      <c r="J1853" s="25">
        <f t="shared" si="571"/>
        <v>0.13333333333139308</v>
      </c>
      <c r="K1853" t="s">
        <v>191</v>
      </c>
      <c r="N1853" t="s">
        <v>185</v>
      </c>
      <c r="O1853" t="s">
        <v>186</v>
      </c>
      <c r="P1853" t="s">
        <v>187</v>
      </c>
      <c r="Q1853" t="s">
        <v>228</v>
      </c>
      <c r="R1853" t="s">
        <v>198</v>
      </c>
      <c r="S1853" t="s">
        <v>229</v>
      </c>
      <c r="T1853">
        <v>2</v>
      </c>
      <c r="U1853">
        <v>2</v>
      </c>
      <c r="V1853" t="s">
        <v>191</v>
      </c>
      <c r="W1853" t="s">
        <v>222</v>
      </c>
      <c r="X1853" t="s">
        <v>191</v>
      </c>
      <c r="Y1853" t="s">
        <v>197</v>
      </c>
      <c r="Z1853" t="s">
        <v>191</v>
      </c>
    </row>
    <row r="1854" spans="1:26" x14ac:dyDescent="0.2">
      <c r="A1854">
        <v>3494</v>
      </c>
      <c r="B1854">
        <v>24974</v>
      </c>
      <c r="C1854" s="23">
        <v>44251.586111111108</v>
      </c>
      <c r="D1854" s="23" t="str">
        <f t="shared" si="559"/>
        <v>Wednesday</v>
      </c>
      <c r="E1854" s="24">
        <f t="shared" si="560"/>
        <v>44251</v>
      </c>
      <c r="F1854" s="22">
        <f t="shared" si="561"/>
        <v>2021</v>
      </c>
      <c r="G1854" s="25">
        <f t="shared" si="558"/>
        <v>0.58611111110803904</v>
      </c>
      <c r="H1854" t="s">
        <v>191</v>
      </c>
      <c r="K1854" s="23">
        <v>44251.728472222225</v>
      </c>
      <c r="L1854" s="23"/>
      <c r="M1854" s="23"/>
      <c r="N1854" t="s">
        <v>185</v>
      </c>
      <c r="O1854" t="s">
        <v>186</v>
      </c>
      <c r="P1854" t="s">
        <v>187</v>
      </c>
      <c r="Q1854" t="s">
        <v>202</v>
      </c>
      <c r="R1854" t="s">
        <v>198</v>
      </c>
      <c r="S1854" t="s">
        <v>203</v>
      </c>
      <c r="T1854">
        <v>2</v>
      </c>
      <c r="U1854">
        <v>2</v>
      </c>
      <c r="V1854" t="s">
        <v>191</v>
      </c>
      <c r="W1854" t="s">
        <v>199</v>
      </c>
      <c r="X1854" t="s">
        <v>191</v>
      </c>
      <c r="Y1854" t="s">
        <v>193</v>
      </c>
      <c r="Z1854" t="s">
        <v>191</v>
      </c>
    </row>
    <row r="1855" spans="1:26" x14ac:dyDescent="0.2">
      <c r="A1855">
        <v>3494</v>
      </c>
      <c r="B1855">
        <v>26736</v>
      </c>
      <c r="C1855" s="23">
        <v>44255.92083333333</v>
      </c>
      <c r="D1855" s="23" t="str">
        <f t="shared" si="559"/>
        <v>Sunday</v>
      </c>
      <c r="E1855" s="24">
        <f t="shared" si="560"/>
        <v>44255</v>
      </c>
      <c r="F1855" s="22">
        <f t="shared" si="561"/>
        <v>2021</v>
      </c>
      <c r="G1855" s="25">
        <f t="shared" si="558"/>
        <v>0.92083333332993789</v>
      </c>
      <c r="H1855" t="s">
        <v>191</v>
      </c>
      <c r="K1855" s="23">
        <v>44255.92083333333</v>
      </c>
      <c r="L1855" s="23"/>
      <c r="M1855" s="23"/>
      <c r="N1855" t="s">
        <v>185</v>
      </c>
      <c r="O1855" t="s">
        <v>234</v>
      </c>
      <c r="P1855" t="s">
        <v>187</v>
      </c>
      <c r="Q1855" t="s">
        <v>202</v>
      </c>
      <c r="R1855" t="s">
        <v>198</v>
      </c>
      <c r="S1855" t="s">
        <v>203</v>
      </c>
      <c r="T1855">
        <v>2</v>
      </c>
      <c r="U1855">
        <v>2</v>
      </c>
      <c r="V1855" t="s">
        <v>191</v>
      </c>
      <c r="W1855" t="s">
        <v>199</v>
      </c>
      <c r="X1855" t="s">
        <v>255</v>
      </c>
      <c r="Y1855" t="s">
        <v>193</v>
      </c>
      <c r="Z1855" t="s">
        <v>191</v>
      </c>
    </row>
    <row r="1856" spans="1:26" x14ac:dyDescent="0.2">
      <c r="A1856">
        <v>3496</v>
      </c>
      <c r="B1856">
        <v>3497</v>
      </c>
      <c r="C1856" s="23">
        <v>44202.995833333334</v>
      </c>
      <c r="D1856" s="23" t="str">
        <f t="shared" si="559"/>
        <v>Wednesday</v>
      </c>
      <c r="E1856" s="24">
        <f t="shared" si="560"/>
        <v>44202</v>
      </c>
      <c r="F1856" s="22">
        <f t="shared" si="561"/>
        <v>2021</v>
      </c>
      <c r="G1856" s="25">
        <f t="shared" si="558"/>
        <v>0.99583333333430346</v>
      </c>
      <c r="H1856" t="s">
        <v>191</v>
      </c>
      <c r="K1856" s="23">
        <v>44203.09375</v>
      </c>
      <c r="L1856" s="23"/>
      <c r="M1856" s="23"/>
      <c r="N1856" t="s">
        <v>185</v>
      </c>
      <c r="O1856" t="s">
        <v>186</v>
      </c>
      <c r="P1856" t="s">
        <v>237</v>
      </c>
      <c r="Q1856" t="s">
        <v>202</v>
      </c>
      <c r="R1856" t="s">
        <v>198</v>
      </c>
      <c r="S1856" t="s">
        <v>203</v>
      </c>
      <c r="T1856">
        <v>3</v>
      </c>
      <c r="U1856">
        <v>3</v>
      </c>
      <c r="V1856" t="s">
        <v>191</v>
      </c>
      <c r="W1856" t="s">
        <v>214</v>
      </c>
      <c r="X1856" t="s">
        <v>191</v>
      </c>
      <c r="Y1856" t="s">
        <v>207</v>
      </c>
      <c r="Z1856" t="s">
        <v>191</v>
      </c>
    </row>
    <row r="1857" spans="1:26" x14ac:dyDescent="0.2">
      <c r="A1857">
        <v>3502</v>
      </c>
      <c r="B1857">
        <v>3503</v>
      </c>
      <c r="C1857" s="23">
        <v>44203.486805555556</v>
      </c>
      <c r="D1857" s="23" t="str">
        <f t="shared" si="559"/>
        <v>Thursday</v>
      </c>
      <c r="E1857" s="24">
        <f t="shared" si="560"/>
        <v>44203</v>
      </c>
      <c r="F1857" s="22">
        <f t="shared" si="561"/>
        <v>2021</v>
      </c>
      <c r="G1857" s="25">
        <f t="shared" si="558"/>
        <v>0.48680555555620231</v>
      </c>
      <c r="H1857" t="s">
        <v>191</v>
      </c>
      <c r="K1857" s="23">
        <v>44203.536111111112</v>
      </c>
      <c r="L1857" s="23"/>
      <c r="M1857" s="23"/>
      <c r="N1857" t="s">
        <v>185</v>
      </c>
      <c r="O1857" t="s">
        <v>186</v>
      </c>
      <c r="P1857" t="s">
        <v>187</v>
      </c>
      <c r="Q1857" t="s">
        <v>202</v>
      </c>
      <c r="R1857" t="s">
        <v>198</v>
      </c>
      <c r="S1857" t="s">
        <v>203</v>
      </c>
      <c r="T1857">
        <v>3</v>
      </c>
      <c r="U1857">
        <v>3</v>
      </c>
      <c r="V1857" t="s">
        <v>435</v>
      </c>
      <c r="W1857" t="s">
        <v>240</v>
      </c>
      <c r="X1857" t="s">
        <v>191</v>
      </c>
      <c r="Y1857" t="s">
        <v>193</v>
      </c>
      <c r="Z1857" t="s">
        <v>212</v>
      </c>
    </row>
    <row r="1858" spans="1:26" x14ac:dyDescent="0.2">
      <c r="A1858">
        <v>3502</v>
      </c>
      <c r="B1858">
        <v>50547</v>
      </c>
      <c r="C1858" s="23">
        <v>44312.834722222222</v>
      </c>
      <c r="D1858" s="23" t="str">
        <f t="shared" si="559"/>
        <v>Monday</v>
      </c>
      <c r="E1858" s="24">
        <f t="shared" si="560"/>
        <v>44312</v>
      </c>
      <c r="F1858" s="22">
        <f t="shared" si="561"/>
        <v>2021</v>
      </c>
      <c r="G1858" s="25">
        <f t="shared" ref="G1858:G1921" si="572">MOD(C1858,1)</f>
        <v>0.83472222222189885</v>
      </c>
      <c r="H1858" t="s">
        <v>191</v>
      </c>
      <c r="K1858" s="23">
        <v>44313.380555555559</v>
      </c>
      <c r="L1858" s="23"/>
      <c r="M1858" s="23"/>
      <c r="N1858" t="s">
        <v>185</v>
      </c>
      <c r="O1858" t="s">
        <v>186</v>
      </c>
      <c r="P1858" t="s">
        <v>187</v>
      </c>
      <c r="Q1858" t="s">
        <v>202</v>
      </c>
      <c r="R1858" t="s">
        <v>198</v>
      </c>
      <c r="S1858" t="s">
        <v>203</v>
      </c>
      <c r="T1858">
        <v>3</v>
      </c>
      <c r="U1858">
        <v>3</v>
      </c>
      <c r="V1858" t="s">
        <v>388</v>
      </c>
      <c r="W1858" t="s">
        <v>196</v>
      </c>
      <c r="X1858" t="s">
        <v>191</v>
      </c>
      <c r="Y1858" t="s">
        <v>197</v>
      </c>
      <c r="Z1858" t="s">
        <v>245</v>
      </c>
    </row>
    <row r="1859" spans="1:26" x14ac:dyDescent="0.2">
      <c r="A1859">
        <v>3502</v>
      </c>
      <c r="B1859">
        <v>55351</v>
      </c>
      <c r="C1859" s="23">
        <v>44328.093055555553</v>
      </c>
      <c r="D1859" s="23" t="str">
        <f t="shared" ref="D1859:D1922" si="573">TEXT(E1859,"DDDD")</f>
        <v>Wednesday</v>
      </c>
      <c r="E1859" s="24">
        <f t="shared" ref="E1859:E1922" si="574">INT(C1859)</f>
        <v>44328</v>
      </c>
      <c r="F1859" s="22">
        <f t="shared" ref="F1859:F1922" si="575">YEAR(E1859)</f>
        <v>2021</v>
      </c>
      <c r="G1859" s="25">
        <f t="shared" si="572"/>
        <v>9.3055555553291924E-2</v>
      </c>
      <c r="H1859" s="23">
        <v>44328.199305555558</v>
      </c>
      <c r="I1859" s="24">
        <f t="shared" ref="I1859:I1860" si="576">INT(H1859)</f>
        <v>44328</v>
      </c>
      <c r="J1859" s="25">
        <f t="shared" ref="J1859:J1860" si="577">MOD(H1859,1)</f>
        <v>0.1993055555576575</v>
      </c>
      <c r="K1859" s="23">
        <v>44328.616666666669</v>
      </c>
      <c r="L1859" s="24">
        <f t="shared" ref="L1859:L1860" si="578">INT(K1859)</f>
        <v>44328</v>
      </c>
      <c r="M1859" s="25">
        <f t="shared" ref="M1859:M1860" si="579">MOD(K1859,1)</f>
        <v>0.61666666666860692</v>
      </c>
      <c r="N1859" t="s">
        <v>224</v>
      </c>
      <c r="O1859" t="s">
        <v>186</v>
      </c>
      <c r="P1859" t="s">
        <v>187</v>
      </c>
      <c r="Q1859" t="s">
        <v>228</v>
      </c>
      <c r="R1859" t="s">
        <v>198</v>
      </c>
      <c r="S1859" t="s">
        <v>229</v>
      </c>
      <c r="T1859">
        <v>3</v>
      </c>
      <c r="U1859">
        <v>3</v>
      </c>
      <c r="V1859" t="s">
        <v>191</v>
      </c>
      <c r="W1859" t="s">
        <v>199</v>
      </c>
      <c r="X1859" t="s">
        <v>191</v>
      </c>
      <c r="Y1859" t="s">
        <v>207</v>
      </c>
      <c r="Z1859" t="s">
        <v>191</v>
      </c>
    </row>
    <row r="1860" spans="1:26" x14ac:dyDescent="0.2">
      <c r="A1860">
        <v>3502</v>
      </c>
      <c r="B1860">
        <v>62866</v>
      </c>
      <c r="C1860" s="23">
        <v>44342.774305555555</v>
      </c>
      <c r="D1860" s="23" t="str">
        <f t="shared" si="573"/>
        <v>Wednesday</v>
      </c>
      <c r="E1860" s="24">
        <f t="shared" si="574"/>
        <v>44342</v>
      </c>
      <c r="F1860" s="22">
        <f t="shared" si="575"/>
        <v>2021</v>
      </c>
      <c r="G1860" s="25">
        <f t="shared" si="572"/>
        <v>0.77430555555474712</v>
      </c>
      <c r="H1860" s="23">
        <v>44342.864583333336</v>
      </c>
      <c r="I1860" s="24">
        <f t="shared" si="576"/>
        <v>44342</v>
      </c>
      <c r="J1860" s="25">
        <f t="shared" si="577"/>
        <v>0.86458333333575865</v>
      </c>
      <c r="K1860" s="23">
        <v>44342.893750000003</v>
      </c>
      <c r="L1860" s="24">
        <f t="shared" si="578"/>
        <v>44342</v>
      </c>
      <c r="M1860" s="25">
        <f t="shared" si="579"/>
        <v>0.89375000000291038</v>
      </c>
      <c r="N1860" t="s">
        <v>185</v>
      </c>
      <c r="O1860" t="s">
        <v>186</v>
      </c>
      <c r="P1860" t="s">
        <v>187</v>
      </c>
      <c r="Q1860" t="s">
        <v>188</v>
      </c>
      <c r="R1860" t="s">
        <v>198</v>
      </c>
      <c r="S1860" t="s">
        <v>190</v>
      </c>
      <c r="T1860">
        <v>3</v>
      </c>
      <c r="U1860">
        <v>3</v>
      </c>
      <c r="V1860" t="s">
        <v>191</v>
      </c>
      <c r="W1860" t="s">
        <v>210</v>
      </c>
      <c r="X1860" t="s">
        <v>191</v>
      </c>
      <c r="Y1860" t="s">
        <v>197</v>
      </c>
      <c r="Z1860" t="s">
        <v>200</v>
      </c>
    </row>
    <row r="1861" spans="1:26" x14ac:dyDescent="0.2">
      <c r="A1861">
        <v>3504</v>
      </c>
      <c r="B1861">
        <v>3505</v>
      </c>
      <c r="C1861" s="23">
        <v>44203.705555555556</v>
      </c>
      <c r="D1861" s="23" t="str">
        <f t="shared" si="573"/>
        <v>Thursday</v>
      </c>
      <c r="E1861" s="24">
        <f t="shared" si="574"/>
        <v>44203</v>
      </c>
      <c r="F1861" s="22">
        <f t="shared" si="575"/>
        <v>2021</v>
      </c>
      <c r="G1861" s="25">
        <f t="shared" si="572"/>
        <v>0.70555555555620231</v>
      </c>
      <c r="H1861" t="s">
        <v>191</v>
      </c>
      <c r="K1861" t="s">
        <v>191</v>
      </c>
      <c r="N1861" t="s">
        <v>185</v>
      </c>
      <c r="O1861" t="s">
        <v>186</v>
      </c>
      <c r="P1861" t="s">
        <v>187</v>
      </c>
      <c r="Q1861" t="s">
        <v>202</v>
      </c>
      <c r="R1861" t="s">
        <v>198</v>
      </c>
      <c r="S1861" t="s">
        <v>203</v>
      </c>
      <c r="T1861">
        <v>3</v>
      </c>
      <c r="U1861">
        <v>3</v>
      </c>
      <c r="V1861" t="s">
        <v>191</v>
      </c>
      <c r="W1861" t="s">
        <v>196</v>
      </c>
      <c r="X1861" t="s">
        <v>191</v>
      </c>
      <c r="Y1861" t="s">
        <v>207</v>
      </c>
      <c r="Z1861" t="s">
        <v>191</v>
      </c>
    </row>
    <row r="1862" spans="1:26" x14ac:dyDescent="0.2">
      <c r="A1862">
        <v>3506</v>
      </c>
      <c r="B1862">
        <v>3507</v>
      </c>
      <c r="C1862" s="23">
        <v>44203.234722222223</v>
      </c>
      <c r="D1862" s="23" t="str">
        <f t="shared" si="573"/>
        <v>Thursday</v>
      </c>
      <c r="E1862" s="24">
        <f t="shared" si="574"/>
        <v>44203</v>
      </c>
      <c r="F1862" s="22">
        <f t="shared" si="575"/>
        <v>2021</v>
      </c>
      <c r="G1862" s="25">
        <f t="shared" si="572"/>
        <v>0.23472222222335404</v>
      </c>
      <c r="H1862" s="23">
        <v>44203.362500000003</v>
      </c>
      <c r="I1862" s="24">
        <f>INT(H1862)</f>
        <v>44203</v>
      </c>
      <c r="J1862" s="25">
        <f>MOD(H1862,1)</f>
        <v>0.36250000000291038</v>
      </c>
      <c r="K1862" s="23">
        <v>44203.443749999999</v>
      </c>
      <c r="L1862" s="24">
        <f>INT(K1862)</f>
        <v>44203</v>
      </c>
      <c r="M1862" s="25">
        <f>MOD(K1862,1)</f>
        <v>0.44374999999854481</v>
      </c>
      <c r="N1862" t="s">
        <v>185</v>
      </c>
      <c r="O1862" t="s">
        <v>186</v>
      </c>
      <c r="P1862" t="s">
        <v>187</v>
      </c>
      <c r="Q1862" t="s">
        <v>228</v>
      </c>
      <c r="R1862" t="s">
        <v>198</v>
      </c>
      <c r="S1862" t="s">
        <v>229</v>
      </c>
      <c r="T1862">
        <v>3</v>
      </c>
      <c r="U1862">
        <v>3</v>
      </c>
      <c r="V1862" t="s">
        <v>191</v>
      </c>
      <c r="W1862" t="s">
        <v>210</v>
      </c>
      <c r="X1862" t="s">
        <v>191</v>
      </c>
      <c r="Y1862" t="s">
        <v>193</v>
      </c>
      <c r="Z1862" t="s">
        <v>191</v>
      </c>
    </row>
    <row r="1863" spans="1:26" x14ac:dyDescent="0.2">
      <c r="A1863">
        <v>3508</v>
      </c>
      <c r="B1863">
        <v>3509</v>
      </c>
      <c r="C1863" s="23">
        <v>44203.64166666667</v>
      </c>
      <c r="D1863" s="23" t="str">
        <f t="shared" si="573"/>
        <v>Thursday</v>
      </c>
      <c r="E1863" s="24">
        <f t="shared" si="574"/>
        <v>44203</v>
      </c>
      <c r="F1863" s="22">
        <f t="shared" si="575"/>
        <v>2021</v>
      </c>
      <c r="G1863" s="25">
        <f t="shared" si="572"/>
        <v>0.64166666667006211</v>
      </c>
      <c r="H1863" t="s">
        <v>191</v>
      </c>
      <c r="K1863" t="s">
        <v>191</v>
      </c>
      <c r="N1863" t="s">
        <v>185</v>
      </c>
      <c r="O1863" t="s">
        <v>186</v>
      </c>
      <c r="P1863" t="s">
        <v>187</v>
      </c>
      <c r="Q1863" t="s">
        <v>202</v>
      </c>
      <c r="R1863" t="s">
        <v>191</v>
      </c>
      <c r="S1863" t="s">
        <v>203</v>
      </c>
      <c r="T1863">
        <v>4</v>
      </c>
      <c r="U1863">
        <v>4</v>
      </c>
      <c r="V1863" t="s">
        <v>191</v>
      </c>
      <c r="W1863" t="s">
        <v>196</v>
      </c>
      <c r="X1863" t="s">
        <v>191</v>
      </c>
      <c r="Y1863" t="s">
        <v>193</v>
      </c>
      <c r="Z1863" t="s">
        <v>191</v>
      </c>
    </row>
    <row r="1864" spans="1:26" x14ac:dyDescent="0.2">
      <c r="A1864">
        <v>3513</v>
      </c>
      <c r="B1864">
        <v>3514</v>
      </c>
      <c r="C1864" s="23">
        <v>44203.765277777777</v>
      </c>
      <c r="D1864" s="23" t="str">
        <f t="shared" si="573"/>
        <v>Thursday</v>
      </c>
      <c r="E1864" s="24">
        <f t="shared" si="574"/>
        <v>44203</v>
      </c>
      <c r="F1864" s="22">
        <f t="shared" si="575"/>
        <v>2021</v>
      </c>
      <c r="G1864" s="25">
        <f t="shared" si="572"/>
        <v>0.76527777777664596</v>
      </c>
      <c r="H1864" t="s">
        <v>191</v>
      </c>
      <c r="K1864" t="s">
        <v>191</v>
      </c>
      <c r="N1864" t="s">
        <v>185</v>
      </c>
      <c r="O1864" t="s">
        <v>234</v>
      </c>
      <c r="P1864" t="s">
        <v>237</v>
      </c>
      <c r="Q1864" t="s">
        <v>202</v>
      </c>
      <c r="R1864" t="s">
        <v>198</v>
      </c>
      <c r="S1864" t="s">
        <v>203</v>
      </c>
      <c r="T1864" t="s">
        <v>191</v>
      </c>
      <c r="U1864" t="s">
        <v>191</v>
      </c>
      <c r="V1864" t="s">
        <v>191</v>
      </c>
      <c r="W1864" t="s">
        <v>196</v>
      </c>
      <c r="X1864" t="s">
        <v>235</v>
      </c>
      <c r="Y1864" t="s">
        <v>193</v>
      </c>
      <c r="Z1864" t="s">
        <v>191</v>
      </c>
    </row>
    <row r="1865" spans="1:26" x14ac:dyDescent="0.2">
      <c r="A1865">
        <v>3515</v>
      </c>
      <c r="B1865">
        <v>3516</v>
      </c>
      <c r="C1865" s="23">
        <v>44203.76458333333</v>
      </c>
      <c r="D1865" s="23" t="str">
        <f t="shared" si="573"/>
        <v>Thursday</v>
      </c>
      <c r="E1865" s="24">
        <f t="shared" si="574"/>
        <v>44203</v>
      </c>
      <c r="F1865" s="22">
        <f t="shared" si="575"/>
        <v>2021</v>
      </c>
      <c r="G1865" s="25">
        <f t="shared" si="572"/>
        <v>0.76458333332993789</v>
      </c>
      <c r="H1865" t="s">
        <v>191</v>
      </c>
      <c r="K1865" t="s">
        <v>191</v>
      </c>
      <c r="N1865" t="s">
        <v>185</v>
      </c>
      <c r="O1865" t="s">
        <v>234</v>
      </c>
      <c r="P1865" t="s">
        <v>237</v>
      </c>
      <c r="Q1865" t="s">
        <v>202</v>
      </c>
      <c r="R1865" t="s">
        <v>198</v>
      </c>
      <c r="S1865" t="s">
        <v>203</v>
      </c>
      <c r="T1865" t="s">
        <v>191</v>
      </c>
      <c r="U1865" t="s">
        <v>191</v>
      </c>
      <c r="V1865" t="s">
        <v>191</v>
      </c>
      <c r="W1865" t="s">
        <v>196</v>
      </c>
      <c r="X1865" t="s">
        <v>235</v>
      </c>
      <c r="Y1865" t="s">
        <v>193</v>
      </c>
      <c r="Z1865" t="s">
        <v>191</v>
      </c>
    </row>
    <row r="1866" spans="1:26" x14ac:dyDescent="0.2">
      <c r="A1866">
        <v>3517</v>
      </c>
      <c r="B1866">
        <v>3518</v>
      </c>
      <c r="C1866" s="23">
        <v>44203.765277777777</v>
      </c>
      <c r="D1866" s="23" t="str">
        <f t="shared" si="573"/>
        <v>Thursday</v>
      </c>
      <c r="E1866" s="24">
        <f t="shared" si="574"/>
        <v>44203</v>
      </c>
      <c r="F1866" s="22">
        <f t="shared" si="575"/>
        <v>2021</v>
      </c>
      <c r="G1866" s="25">
        <f t="shared" si="572"/>
        <v>0.76527777777664596</v>
      </c>
      <c r="H1866" t="s">
        <v>191</v>
      </c>
      <c r="K1866" t="s">
        <v>191</v>
      </c>
      <c r="N1866" t="s">
        <v>185</v>
      </c>
      <c r="O1866" t="s">
        <v>234</v>
      </c>
      <c r="P1866" t="s">
        <v>237</v>
      </c>
      <c r="Q1866" t="s">
        <v>202</v>
      </c>
      <c r="R1866" t="s">
        <v>198</v>
      </c>
      <c r="S1866" t="s">
        <v>203</v>
      </c>
      <c r="T1866" t="s">
        <v>191</v>
      </c>
      <c r="U1866" t="s">
        <v>191</v>
      </c>
      <c r="V1866" t="s">
        <v>191</v>
      </c>
      <c r="W1866" t="s">
        <v>196</v>
      </c>
      <c r="X1866" t="s">
        <v>235</v>
      </c>
      <c r="Y1866" t="s">
        <v>193</v>
      </c>
      <c r="Z1866" t="s">
        <v>191</v>
      </c>
    </row>
    <row r="1867" spans="1:26" x14ac:dyDescent="0.2">
      <c r="A1867">
        <v>3521</v>
      </c>
      <c r="B1867">
        <v>3522</v>
      </c>
      <c r="C1867" s="23">
        <v>44201.567361111112</v>
      </c>
      <c r="D1867" s="23" t="str">
        <f t="shared" si="573"/>
        <v>Tuesday</v>
      </c>
      <c r="E1867" s="24">
        <f t="shared" si="574"/>
        <v>44201</v>
      </c>
      <c r="F1867" s="22">
        <f t="shared" si="575"/>
        <v>2021</v>
      </c>
      <c r="G1867" s="25">
        <f t="shared" si="572"/>
        <v>0.56736111111240461</v>
      </c>
      <c r="H1867" s="23">
        <v>44201.755555555559</v>
      </c>
      <c r="I1867" s="24">
        <f>INT(H1867)</f>
        <v>44201</v>
      </c>
      <c r="J1867" s="25">
        <f>MOD(H1867,1)</f>
        <v>0.75555555555911269</v>
      </c>
      <c r="K1867" s="23">
        <v>44201.827777777777</v>
      </c>
      <c r="L1867" s="24">
        <f>INT(K1867)</f>
        <v>44201</v>
      </c>
      <c r="M1867" s="25">
        <f>MOD(K1867,1)</f>
        <v>0.82777777777664596</v>
      </c>
      <c r="N1867" t="s">
        <v>185</v>
      </c>
      <c r="O1867" t="s">
        <v>186</v>
      </c>
      <c r="P1867" t="s">
        <v>187</v>
      </c>
      <c r="Q1867" t="s">
        <v>228</v>
      </c>
      <c r="R1867" t="s">
        <v>198</v>
      </c>
      <c r="S1867" t="s">
        <v>229</v>
      </c>
      <c r="T1867">
        <v>2</v>
      </c>
      <c r="U1867">
        <v>2</v>
      </c>
      <c r="V1867" t="s">
        <v>191</v>
      </c>
      <c r="W1867" t="s">
        <v>214</v>
      </c>
      <c r="X1867" t="s">
        <v>191</v>
      </c>
      <c r="Y1867" t="s">
        <v>207</v>
      </c>
      <c r="Z1867" t="s">
        <v>191</v>
      </c>
    </row>
    <row r="1868" spans="1:26" x14ac:dyDescent="0.2">
      <c r="A1868">
        <v>3529</v>
      </c>
      <c r="B1868">
        <v>3530</v>
      </c>
      <c r="C1868" s="23">
        <v>44203.395138888889</v>
      </c>
      <c r="D1868" s="23" t="str">
        <f t="shared" si="573"/>
        <v>Thursday</v>
      </c>
      <c r="E1868" s="24">
        <f t="shared" si="574"/>
        <v>44203</v>
      </c>
      <c r="F1868" s="22">
        <f t="shared" si="575"/>
        <v>2021</v>
      </c>
      <c r="G1868" s="25">
        <f t="shared" si="572"/>
        <v>0.39513888888905058</v>
      </c>
      <c r="H1868" t="s">
        <v>191</v>
      </c>
      <c r="K1868" s="23">
        <v>44203.438194444447</v>
      </c>
      <c r="L1868" s="23"/>
      <c r="M1868" s="23"/>
      <c r="N1868" t="s">
        <v>185</v>
      </c>
      <c r="O1868" t="s">
        <v>186</v>
      </c>
      <c r="P1868" t="s">
        <v>187</v>
      </c>
      <c r="Q1868" t="s">
        <v>202</v>
      </c>
      <c r="R1868" t="s">
        <v>198</v>
      </c>
      <c r="S1868" t="s">
        <v>203</v>
      </c>
      <c r="T1868">
        <v>3</v>
      </c>
      <c r="U1868">
        <v>3</v>
      </c>
      <c r="V1868" t="s">
        <v>191</v>
      </c>
      <c r="W1868" t="s">
        <v>223</v>
      </c>
      <c r="X1868" t="s">
        <v>191</v>
      </c>
      <c r="Y1868" t="s">
        <v>193</v>
      </c>
      <c r="Z1868" t="s">
        <v>191</v>
      </c>
    </row>
    <row r="1869" spans="1:26" x14ac:dyDescent="0.2">
      <c r="A1869">
        <v>3531</v>
      </c>
      <c r="B1869">
        <v>3532</v>
      </c>
      <c r="C1869" s="23">
        <v>44203.89166666667</v>
      </c>
      <c r="D1869" s="23" t="str">
        <f t="shared" si="573"/>
        <v>Thursday</v>
      </c>
      <c r="E1869" s="24">
        <f t="shared" si="574"/>
        <v>44203</v>
      </c>
      <c r="F1869" s="22">
        <f t="shared" si="575"/>
        <v>2021</v>
      </c>
      <c r="G1869" s="25">
        <f t="shared" si="572"/>
        <v>0.89166666667006211</v>
      </c>
      <c r="H1869" t="s">
        <v>191</v>
      </c>
      <c r="K1869" s="23">
        <v>44203.95416666667</v>
      </c>
      <c r="L1869" s="23"/>
      <c r="M1869" s="23"/>
      <c r="N1869" t="s">
        <v>185</v>
      </c>
      <c r="O1869" t="s">
        <v>186</v>
      </c>
      <c r="P1869" t="s">
        <v>187</v>
      </c>
      <c r="Q1869" t="s">
        <v>202</v>
      </c>
      <c r="R1869" t="s">
        <v>191</v>
      </c>
      <c r="S1869" t="s">
        <v>203</v>
      </c>
      <c r="T1869">
        <v>3</v>
      </c>
      <c r="U1869">
        <v>3</v>
      </c>
      <c r="V1869" t="s">
        <v>191</v>
      </c>
      <c r="W1869" t="s">
        <v>216</v>
      </c>
      <c r="X1869" t="s">
        <v>191</v>
      </c>
      <c r="Y1869" t="s">
        <v>193</v>
      </c>
      <c r="Z1869" t="s">
        <v>191</v>
      </c>
    </row>
    <row r="1870" spans="1:26" x14ac:dyDescent="0.2">
      <c r="A1870">
        <v>3533</v>
      </c>
      <c r="B1870">
        <v>3534</v>
      </c>
      <c r="C1870" s="23">
        <v>44203.715277777781</v>
      </c>
      <c r="D1870" s="23" t="str">
        <f t="shared" si="573"/>
        <v>Thursday</v>
      </c>
      <c r="E1870" s="24">
        <f t="shared" si="574"/>
        <v>44203</v>
      </c>
      <c r="F1870" s="22">
        <f t="shared" si="575"/>
        <v>2021</v>
      </c>
      <c r="G1870" s="25">
        <f t="shared" si="572"/>
        <v>0.71527777778101154</v>
      </c>
      <c r="H1870" t="s">
        <v>191</v>
      </c>
      <c r="K1870" t="s">
        <v>191</v>
      </c>
      <c r="N1870" t="s">
        <v>185</v>
      </c>
      <c r="O1870" t="s">
        <v>186</v>
      </c>
      <c r="P1870" t="s">
        <v>237</v>
      </c>
      <c r="Q1870" t="s">
        <v>202</v>
      </c>
      <c r="R1870" t="s">
        <v>198</v>
      </c>
      <c r="S1870" t="s">
        <v>203</v>
      </c>
      <c r="T1870">
        <v>3</v>
      </c>
      <c r="U1870">
        <v>3</v>
      </c>
      <c r="V1870" t="s">
        <v>191</v>
      </c>
      <c r="W1870" t="s">
        <v>196</v>
      </c>
      <c r="X1870" t="s">
        <v>191</v>
      </c>
      <c r="Y1870" t="s">
        <v>193</v>
      </c>
      <c r="Z1870" t="s">
        <v>191</v>
      </c>
    </row>
    <row r="1871" spans="1:26" x14ac:dyDescent="0.2">
      <c r="A1871">
        <v>3537</v>
      </c>
      <c r="B1871">
        <v>3538</v>
      </c>
      <c r="C1871" s="23">
        <v>44203.880555555559</v>
      </c>
      <c r="D1871" s="23" t="str">
        <f t="shared" si="573"/>
        <v>Thursday</v>
      </c>
      <c r="E1871" s="24">
        <f t="shared" si="574"/>
        <v>44203</v>
      </c>
      <c r="F1871" s="22">
        <f t="shared" si="575"/>
        <v>2021</v>
      </c>
      <c r="G1871" s="25">
        <f t="shared" si="572"/>
        <v>0.88055555555911269</v>
      </c>
      <c r="H1871" t="s">
        <v>191</v>
      </c>
      <c r="K1871" s="23">
        <v>44203.909722222219</v>
      </c>
      <c r="L1871" s="23"/>
      <c r="M1871" s="23"/>
      <c r="N1871" t="s">
        <v>185</v>
      </c>
      <c r="O1871" t="s">
        <v>186</v>
      </c>
      <c r="P1871" t="s">
        <v>187</v>
      </c>
      <c r="Q1871" t="s">
        <v>202</v>
      </c>
      <c r="R1871" t="s">
        <v>191</v>
      </c>
      <c r="S1871" t="s">
        <v>203</v>
      </c>
      <c r="T1871">
        <v>4</v>
      </c>
      <c r="U1871">
        <v>4</v>
      </c>
      <c r="V1871" t="s">
        <v>191</v>
      </c>
      <c r="W1871" t="s">
        <v>240</v>
      </c>
      <c r="X1871" t="s">
        <v>191</v>
      </c>
      <c r="Y1871" t="s">
        <v>193</v>
      </c>
      <c r="Z1871" t="s">
        <v>212</v>
      </c>
    </row>
    <row r="1872" spans="1:26" x14ac:dyDescent="0.2">
      <c r="A1872">
        <v>3539</v>
      </c>
      <c r="B1872">
        <v>3540</v>
      </c>
      <c r="C1872" s="23">
        <v>44203.581944444442</v>
      </c>
      <c r="D1872" s="23" t="str">
        <f t="shared" si="573"/>
        <v>Thursday</v>
      </c>
      <c r="E1872" s="24">
        <f t="shared" si="574"/>
        <v>44203</v>
      </c>
      <c r="F1872" s="22">
        <f t="shared" si="575"/>
        <v>2021</v>
      </c>
      <c r="G1872" s="25">
        <f t="shared" si="572"/>
        <v>0.5819444444423425</v>
      </c>
      <c r="H1872" t="s">
        <v>191</v>
      </c>
      <c r="K1872" t="s">
        <v>191</v>
      </c>
      <c r="N1872" t="s">
        <v>185</v>
      </c>
      <c r="O1872" t="s">
        <v>186</v>
      </c>
      <c r="P1872" t="s">
        <v>187</v>
      </c>
      <c r="Q1872" t="s">
        <v>202</v>
      </c>
      <c r="R1872" t="s">
        <v>201</v>
      </c>
      <c r="S1872" t="s">
        <v>203</v>
      </c>
      <c r="T1872">
        <v>3</v>
      </c>
      <c r="U1872">
        <v>3</v>
      </c>
      <c r="V1872" t="s">
        <v>191</v>
      </c>
      <c r="W1872" t="s">
        <v>196</v>
      </c>
      <c r="X1872" t="s">
        <v>191</v>
      </c>
      <c r="Y1872" t="s">
        <v>193</v>
      </c>
      <c r="Z1872" t="s">
        <v>191</v>
      </c>
    </row>
    <row r="1873" spans="1:26" x14ac:dyDescent="0.2">
      <c r="A1873">
        <v>3541</v>
      </c>
      <c r="B1873">
        <v>3542</v>
      </c>
      <c r="C1873" s="23">
        <v>44202.824999999997</v>
      </c>
      <c r="D1873" s="23" t="str">
        <f t="shared" si="573"/>
        <v>Wednesday</v>
      </c>
      <c r="E1873" s="24">
        <f t="shared" si="574"/>
        <v>44202</v>
      </c>
      <c r="F1873" s="22">
        <f t="shared" si="575"/>
        <v>2021</v>
      </c>
      <c r="G1873" s="25">
        <f t="shared" si="572"/>
        <v>0.82499999999708962</v>
      </c>
      <c r="H1873" s="23">
        <v>44202.990277777775</v>
      </c>
      <c r="I1873" s="24">
        <f>INT(H1873)</f>
        <v>44202</v>
      </c>
      <c r="J1873" s="25">
        <f>MOD(H1873,1)</f>
        <v>0.99027777777519077</v>
      </c>
      <c r="K1873" t="s">
        <v>191</v>
      </c>
      <c r="N1873" t="s">
        <v>185</v>
      </c>
      <c r="O1873" t="s">
        <v>234</v>
      </c>
      <c r="P1873" t="s">
        <v>187</v>
      </c>
      <c r="Q1873" t="s">
        <v>188</v>
      </c>
      <c r="R1873" t="s">
        <v>198</v>
      </c>
      <c r="S1873" t="s">
        <v>190</v>
      </c>
      <c r="T1873">
        <v>3</v>
      </c>
      <c r="U1873">
        <v>3</v>
      </c>
      <c r="V1873" t="s">
        <v>191</v>
      </c>
      <c r="W1873" t="s">
        <v>192</v>
      </c>
      <c r="X1873" t="s">
        <v>191</v>
      </c>
      <c r="Y1873" t="s">
        <v>193</v>
      </c>
      <c r="Z1873" t="s">
        <v>191</v>
      </c>
    </row>
    <row r="1874" spans="1:26" x14ac:dyDescent="0.2">
      <c r="A1874">
        <v>3545</v>
      </c>
      <c r="B1874">
        <v>3546</v>
      </c>
      <c r="C1874" s="23">
        <v>44203.722222222219</v>
      </c>
      <c r="D1874" s="23" t="str">
        <f t="shared" si="573"/>
        <v>Thursday</v>
      </c>
      <c r="E1874" s="24">
        <f t="shared" si="574"/>
        <v>44203</v>
      </c>
      <c r="F1874" s="22">
        <f t="shared" si="575"/>
        <v>2021</v>
      </c>
      <c r="G1874" s="25">
        <f t="shared" si="572"/>
        <v>0.72222222221898846</v>
      </c>
      <c r="H1874" t="s">
        <v>191</v>
      </c>
      <c r="K1874" s="23">
        <v>44203.874305555553</v>
      </c>
      <c r="L1874" s="23"/>
      <c r="M1874" s="23"/>
      <c r="N1874" t="s">
        <v>185</v>
      </c>
      <c r="O1874" t="s">
        <v>268</v>
      </c>
      <c r="P1874" t="s">
        <v>187</v>
      </c>
      <c r="Q1874" t="s">
        <v>202</v>
      </c>
      <c r="R1874" t="s">
        <v>189</v>
      </c>
      <c r="S1874" t="s">
        <v>203</v>
      </c>
      <c r="T1874">
        <v>3</v>
      </c>
      <c r="U1874">
        <v>3</v>
      </c>
      <c r="V1874" t="s">
        <v>191</v>
      </c>
      <c r="W1874" t="s">
        <v>270</v>
      </c>
      <c r="X1874" t="s">
        <v>191</v>
      </c>
      <c r="Y1874" t="s">
        <v>207</v>
      </c>
      <c r="Z1874" t="s">
        <v>191</v>
      </c>
    </row>
    <row r="1875" spans="1:26" x14ac:dyDescent="0.2">
      <c r="A1875">
        <v>3549</v>
      </c>
      <c r="B1875">
        <v>3550</v>
      </c>
      <c r="C1875" s="23">
        <v>44203.336805555555</v>
      </c>
      <c r="D1875" s="23" t="str">
        <f t="shared" si="573"/>
        <v>Thursday</v>
      </c>
      <c r="E1875" s="24">
        <f t="shared" si="574"/>
        <v>44203</v>
      </c>
      <c r="F1875" s="22">
        <f t="shared" si="575"/>
        <v>2021</v>
      </c>
      <c r="G1875" s="25">
        <f t="shared" si="572"/>
        <v>0.33680555555474712</v>
      </c>
      <c r="H1875" t="s">
        <v>191</v>
      </c>
      <c r="K1875" s="23">
        <v>44203.463194444441</v>
      </c>
      <c r="L1875" s="23"/>
      <c r="M1875" s="23"/>
      <c r="N1875" t="s">
        <v>185</v>
      </c>
      <c r="O1875" t="s">
        <v>186</v>
      </c>
      <c r="P1875" t="s">
        <v>187</v>
      </c>
      <c r="Q1875" t="s">
        <v>202</v>
      </c>
      <c r="R1875" t="s">
        <v>198</v>
      </c>
      <c r="S1875" t="s">
        <v>203</v>
      </c>
      <c r="T1875">
        <v>2</v>
      </c>
      <c r="U1875">
        <v>2</v>
      </c>
      <c r="V1875" t="s">
        <v>191</v>
      </c>
      <c r="W1875" t="s">
        <v>196</v>
      </c>
      <c r="X1875" t="s">
        <v>191</v>
      </c>
      <c r="Y1875" t="s">
        <v>193</v>
      </c>
      <c r="Z1875" t="s">
        <v>191</v>
      </c>
    </row>
    <row r="1876" spans="1:26" x14ac:dyDescent="0.2">
      <c r="A1876">
        <v>3549</v>
      </c>
      <c r="B1876">
        <v>4831</v>
      </c>
      <c r="C1876" s="23">
        <v>44206.727083333331</v>
      </c>
      <c r="D1876" s="23" t="str">
        <f t="shared" si="573"/>
        <v>Sunday</v>
      </c>
      <c r="E1876" s="24">
        <f t="shared" si="574"/>
        <v>44206</v>
      </c>
      <c r="F1876" s="22">
        <f t="shared" si="575"/>
        <v>2021</v>
      </c>
      <c r="G1876" s="25">
        <f t="shared" si="572"/>
        <v>0.72708333333139308</v>
      </c>
      <c r="H1876" t="s">
        <v>191</v>
      </c>
      <c r="K1876" s="23">
        <v>44206.745138888888</v>
      </c>
      <c r="L1876" s="23"/>
      <c r="M1876" s="23"/>
      <c r="N1876" t="s">
        <v>185</v>
      </c>
      <c r="O1876" t="s">
        <v>186</v>
      </c>
      <c r="P1876" t="s">
        <v>187</v>
      </c>
      <c r="Q1876" t="s">
        <v>202</v>
      </c>
      <c r="R1876" t="s">
        <v>198</v>
      </c>
      <c r="S1876" t="s">
        <v>203</v>
      </c>
      <c r="T1876">
        <v>2</v>
      </c>
      <c r="U1876">
        <v>2</v>
      </c>
      <c r="V1876" t="s">
        <v>191</v>
      </c>
      <c r="W1876" t="s">
        <v>216</v>
      </c>
      <c r="X1876" t="s">
        <v>191</v>
      </c>
      <c r="Y1876" t="s">
        <v>193</v>
      </c>
      <c r="Z1876" t="s">
        <v>212</v>
      </c>
    </row>
    <row r="1877" spans="1:26" x14ac:dyDescent="0.2">
      <c r="A1877">
        <v>3549</v>
      </c>
      <c r="B1877">
        <v>10953</v>
      </c>
      <c r="C1877" s="23">
        <v>44219.367361111108</v>
      </c>
      <c r="D1877" s="23" t="str">
        <f t="shared" si="573"/>
        <v>Saturday</v>
      </c>
      <c r="E1877" s="24">
        <f t="shared" si="574"/>
        <v>44219</v>
      </c>
      <c r="F1877" s="22">
        <f t="shared" si="575"/>
        <v>2021</v>
      </c>
      <c r="G1877" s="25">
        <f t="shared" si="572"/>
        <v>0.36736111110803904</v>
      </c>
      <c r="H1877" t="s">
        <v>191</v>
      </c>
      <c r="K1877" s="23">
        <v>44219.564583333333</v>
      </c>
      <c r="L1877" s="23"/>
      <c r="M1877" s="23"/>
      <c r="N1877" t="s">
        <v>185</v>
      </c>
      <c r="O1877" t="s">
        <v>186</v>
      </c>
      <c r="P1877" t="s">
        <v>187</v>
      </c>
      <c r="Q1877" t="s">
        <v>202</v>
      </c>
      <c r="R1877" t="s">
        <v>198</v>
      </c>
      <c r="S1877" t="s">
        <v>203</v>
      </c>
      <c r="T1877">
        <v>3</v>
      </c>
      <c r="U1877">
        <v>3</v>
      </c>
      <c r="V1877" t="s">
        <v>191</v>
      </c>
      <c r="W1877" t="s">
        <v>216</v>
      </c>
      <c r="X1877" t="s">
        <v>191</v>
      </c>
      <c r="Y1877" t="s">
        <v>193</v>
      </c>
      <c r="Z1877" t="s">
        <v>191</v>
      </c>
    </row>
    <row r="1878" spans="1:26" x14ac:dyDescent="0.2">
      <c r="A1878">
        <v>3549</v>
      </c>
      <c r="B1878">
        <v>16113</v>
      </c>
      <c r="C1878" s="23">
        <v>44231.469444444447</v>
      </c>
      <c r="D1878" s="23" t="str">
        <f t="shared" si="573"/>
        <v>Thursday</v>
      </c>
      <c r="E1878" s="24">
        <f t="shared" si="574"/>
        <v>44231</v>
      </c>
      <c r="F1878" s="22">
        <f t="shared" si="575"/>
        <v>2021</v>
      </c>
      <c r="G1878" s="25">
        <f t="shared" si="572"/>
        <v>0.46944444444670808</v>
      </c>
      <c r="H1878" t="s">
        <v>191</v>
      </c>
      <c r="K1878" t="s">
        <v>191</v>
      </c>
      <c r="N1878" t="s">
        <v>185</v>
      </c>
      <c r="O1878" t="s">
        <v>186</v>
      </c>
      <c r="P1878" t="s">
        <v>187</v>
      </c>
      <c r="Q1878" t="s">
        <v>202</v>
      </c>
      <c r="R1878" t="s">
        <v>198</v>
      </c>
      <c r="S1878" t="s">
        <v>203</v>
      </c>
      <c r="T1878">
        <v>2</v>
      </c>
      <c r="U1878">
        <v>2</v>
      </c>
      <c r="V1878" t="s">
        <v>191</v>
      </c>
      <c r="W1878" t="s">
        <v>196</v>
      </c>
      <c r="X1878" t="s">
        <v>191</v>
      </c>
      <c r="Y1878" t="s">
        <v>193</v>
      </c>
      <c r="Z1878" t="s">
        <v>212</v>
      </c>
    </row>
    <row r="1879" spans="1:26" x14ac:dyDescent="0.2">
      <c r="A1879">
        <v>3549</v>
      </c>
      <c r="B1879">
        <v>18877</v>
      </c>
      <c r="C1879" s="23">
        <v>44236.328472222223</v>
      </c>
      <c r="D1879" s="23" t="str">
        <f t="shared" si="573"/>
        <v>Tuesday</v>
      </c>
      <c r="E1879" s="24">
        <f t="shared" si="574"/>
        <v>44236</v>
      </c>
      <c r="F1879" s="22">
        <f t="shared" si="575"/>
        <v>2021</v>
      </c>
      <c r="G1879" s="25">
        <f t="shared" si="572"/>
        <v>0.32847222222335404</v>
      </c>
      <c r="H1879" t="s">
        <v>191</v>
      </c>
      <c r="K1879" s="23">
        <v>44236.586111111108</v>
      </c>
      <c r="L1879" s="23"/>
      <c r="M1879" s="23"/>
      <c r="N1879" t="s">
        <v>185</v>
      </c>
      <c r="O1879" t="s">
        <v>186</v>
      </c>
      <c r="P1879" t="s">
        <v>187</v>
      </c>
      <c r="Q1879" t="s">
        <v>202</v>
      </c>
      <c r="R1879" t="s">
        <v>198</v>
      </c>
      <c r="S1879" t="s">
        <v>203</v>
      </c>
      <c r="T1879">
        <v>3</v>
      </c>
      <c r="U1879">
        <v>3</v>
      </c>
      <c r="V1879" t="s">
        <v>191</v>
      </c>
      <c r="W1879" t="s">
        <v>216</v>
      </c>
      <c r="X1879" t="s">
        <v>191</v>
      </c>
      <c r="Y1879" t="s">
        <v>193</v>
      </c>
      <c r="Z1879" t="s">
        <v>191</v>
      </c>
    </row>
    <row r="1880" spans="1:26" x14ac:dyDescent="0.2">
      <c r="A1880">
        <v>3549</v>
      </c>
      <c r="B1880">
        <v>35789</v>
      </c>
      <c r="C1880" s="23">
        <v>44273.47152777778</v>
      </c>
      <c r="D1880" s="23" t="str">
        <f t="shared" si="573"/>
        <v>Thursday</v>
      </c>
      <c r="E1880" s="24">
        <f t="shared" si="574"/>
        <v>44273</v>
      </c>
      <c r="F1880" s="22">
        <f t="shared" si="575"/>
        <v>2021</v>
      </c>
      <c r="G1880" s="25">
        <f t="shared" si="572"/>
        <v>0.47152777777955635</v>
      </c>
      <c r="H1880" s="23">
        <v>44273.728472222225</v>
      </c>
      <c r="I1880" s="24">
        <f>INT(H1880)</f>
        <v>44273</v>
      </c>
      <c r="J1880" s="25">
        <f>MOD(H1880,1)</f>
        <v>0.72847222222480923</v>
      </c>
      <c r="K1880" s="23">
        <v>44273.822916666664</v>
      </c>
      <c r="L1880" s="24">
        <f>INT(K1880)</f>
        <v>44273</v>
      </c>
      <c r="M1880" s="25">
        <f>MOD(K1880,1)</f>
        <v>0.82291666666424135</v>
      </c>
      <c r="N1880" t="s">
        <v>185</v>
      </c>
      <c r="O1880" t="s">
        <v>186</v>
      </c>
      <c r="P1880" t="s">
        <v>187</v>
      </c>
      <c r="Q1880" t="s">
        <v>188</v>
      </c>
      <c r="R1880" t="s">
        <v>198</v>
      </c>
      <c r="S1880" t="s">
        <v>190</v>
      </c>
      <c r="T1880">
        <v>2</v>
      </c>
      <c r="U1880">
        <v>2</v>
      </c>
      <c r="V1880" t="s">
        <v>191</v>
      </c>
      <c r="W1880" t="s">
        <v>196</v>
      </c>
      <c r="X1880" t="s">
        <v>191</v>
      </c>
      <c r="Y1880" t="s">
        <v>193</v>
      </c>
      <c r="Z1880" t="s">
        <v>212</v>
      </c>
    </row>
    <row r="1881" spans="1:26" x14ac:dyDescent="0.2">
      <c r="A1881">
        <v>3554</v>
      </c>
      <c r="B1881">
        <v>3555</v>
      </c>
      <c r="C1881" s="23">
        <v>44203.618055555555</v>
      </c>
      <c r="D1881" s="23" t="str">
        <f t="shared" si="573"/>
        <v>Thursday</v>
      </c>
      <c r="E1881" s="24">
        <f t="shared" si="574"/>
        <v>44203</v>
      </c>
      <c r="F1881" s="22">
        <f t="shared" si="575"/>
        <v>2021</v>
      </c>
      <c r="G1881" s="25">
        <f t="shared" si="572"/>
        <v>0.61805555555474712</v>
      </c>
      <c r="H1881" t="s">
        <v>191</v>
      </c>
      <c r="K1881" t="s">
        <v>191</v>
      </c>
      <c r="N1881" t="s">
        <v>185</v>
      </c>
      <c r="O1881" t="s">
        <v>234</v>
      </c>
      <c r="P1881" t="s">
        <v>187</v>
      </c>
      <c r="Q1881" t="s">
        <v>202</v>
      </c>
      <c r="R1881" t="s">
        <v>191</v>
      </c>
      <c r="S1881" t="s">
        <v>203</v>
      </c>
      <c r="T1881">
        <v>3</v>
      </c>
      <c r="U1881">
        <v>3</v>
      </c>
      <c r="V1881" t="s">
        <v>191</v>
      </c>
      <c r="W1881" t="s">
        <v>196</v>
      </c>
      <c r="X1881" t="s">
        <v>255</v>
      </c>
      <c r="Y1881" t="s">
        <v>193</v>
      </c>
      <c r="Z1881" t="s">
        <v>191</v>
      </c>
    </row>
    <row r="1882" spans="1:26" x14ac:dyDescent="0.2">
      <c r="A1882">
        <v>3556</v>
      </c>
      <c r="B1882">
        <v>3557</v>
      </c>
      <c r="C1882" s="23">
        <v>44203.367361111108</v>
      </c>
      <c r="D1882" s="23" t="str">
        <f t="shared" si="573"/>
        <v>Thursday</v>
      </c>
      <c r="E1882" s="24">
        <f t="shared" si="574"/>
        <v>44203</v>
      </c>
      <c r="F1882" s="22">
        <f t="shared" si="575"/>
        <v>2021</v>
      </c>
      <c r="G1882" s="25">
        <f t="shared" si="572"/>
        <v>0.36736111110803904</v>
      </c>
      <c r="H1882" t="s">
        <v>191</v>
      </c>
      <c r="K1882" t="s">
        <v>191</v>
      </c>
      <c r="N1882" t="s">
        <v>185</v>
      </c>
      <c r="O1882" t="s">
        <v>186</v>
      </c>
      <c r="P1882" t="s">
        <v>187</v>
      </c>
      <c r="Q1882" t="s">
        <v>202</v>
      </c>
      <c r="R1882" t="s">
        <v>189</v>
      </c>
      <c r="S1882" t="s">
        <v>203</v>
      </c>
      <c r="T1882">
        <v>3</v>
      </c>
      <c r="U1882">
        <v>3</v>
      </c>
      <c r="V1882" t="s">
        <v>191</v>
      </c>
      <c r="W1882" t="s">
        <v>246</v>
      </c>
      <c r="X1882" t="s">
        <v>191</v>
      </c>
      <c r="Y1882" t="s">
        <v>207</v>
      </c>
      <c r="Z1882" t="s">
        <v>191</v>
      </c>
    </row>
    <row r="1883" spans="1:26" x14ac:dyDescent="0.2">
      <c r="A1883">
        <v>3556</v>
      </c>
      <c r="B1883">
        <v>3991</v>
      </c>
      <c r="C1883" s="23">
        <v>44203.862500000003</v>
      </c>
      <c r="D1883" s="23" t="str">
        <f t="shared" si="573"/>
        <v>Thursday</v>
      </c>
      <c r="E1883" s="24">
        <f t="shared" si="574"/>
        <v>44203</v>
      </c>
      <c r="F1883" s="22">
        <f t="shared" si="575"/>
        <v>2021</v>
      </c>
      <c r="G1883" s="25">
        <f t="shared" si="572"/>
        <v>0.86250000000291038</v>
      </c>
      <c r="H1883" t="s">
        <v>191</v>
      </c>
      <c r="K1883" s="23">
        <v>44204.289583333331</v>
      </c>
      <c r="L1883" s="23"/>
      <c r="M1883" s="23"/>
      <c r="N1883" t="s">
        <v>185</v>
      </c>
      <c r="O1883" t="s">
        <v>186</v>
      </c>
      <c r="P1883" t="s">
        <v>187</v>
      </c>
      <c r="Q1883" t="s">
        <v>202</v>
      </c>
      <c r="R1883" t="s">
        <v>189</v>
      </c>
      <c r="S1883" t="s">
        <v>203</v>
      </c>
      <c r="T1883">
        <v>3</v>
      </c>
      <c r="U1883">
        <v>3</v>
      </c>
      <c r="V1883" t="s">
        <v>191</v>
      </c>
      <c r="W1883" t="s">
        <v>246</v>
      </c>
      <c r="X1883" t="s">
        <v>191</v>
      </c>
      <c r="Y1883" t="s">
        <v>207</v>
      </c>
      <c r="Z1883" t="s">
        <v>191</v>
      </c>
    </row>
    <row r="1884" spans="1:26" x14ac:dyDescent="0.2">
      <c r="A1884">
        <v>3556</v>
      </c>
      <c r="B1884">
        <v>27896</v>
      </c>
      <c r="C1884" s="23">
        <v>44262.549305555556</v>
      </c>
      <c r="D1884" s="23" t="str">
        <f t="shared" si="573"/>
        <v>Sunday</v>
      </c>
      <c r="E1884" s="24">
        <f t="shared" si="574"/>
        <v>44262</v>
      </c>
      <c r="F1884" s="22">
        <f t="shared" si="575"/>
        <v>2021</v>
      </c>
      <c r="G1884" s="25">
        <f t="shared" si="572"/>
        <v>0.54930555555620231</v>
      </c>
      <c r="H1884" t="s">
        <v>191</v>
      </c>
      <c r="K1884" s="23">
        <v>44262.625694444447</v>
      </c>
      <c r="L1884" s="23"/>
      <c r="M1884" s="23"/>
      <c r="N1884" t="s">
        <v>185</v>
      </c>
      <c r="O1884" t="s">
        <v>186</v>
      </c>
      <c r="P1884" t="s">
        <v>187</v>
      </c>
      <c r="Q1884" t="s">
        <v>202</v>
      </c>
      <c r="R1884" t="s">
        <v>189</v>
      </c>
      <c r="S1884" t="s">
        <v>203</v>
      </c>
      <c r="T1884">
        <v>5</v>
      </c>
      <c r="U1884">
        <v>5</v>
      </c>
      <c r="V1884" t="s">
        <v>191</v>
      </c>
      <c r="W1884" t="s">
        <v>196</v>
      </c>
      <c r="X1884" t="s">
        <v>191</v>
      </c>
      <c r="Y1884" t="s">
        <v>193</v>
      </c>
      <c r="Z1884" t="s">
        <v>191</v>
      </c>
    </row>
    <row r="1885" spans="1:26" x14ac:dyDescent="0.2">
      <c r="A1885">
        <v>3556</v>
      </c>
      <c r="B1885">
        <v>27957</v>
      </c>
      <c r="C1885" s="23">
        <v>44262.563888888886</v>
      </c>
      <c r="D1885" s="23" t="str">
        <f t="shared" si="573"/>
        <v>Sunday</v>
      </c>
      <c r="E1885" s="24">
        <f t="shared" si="574"/>
        <v>44262</v>
      </c>
      <c r="F1885" s="22">
        <f t="shared" si="575"/>
        <v>2021</v>
      </c>
      <c r="G1885" s="25">
        <f t="shared" si="572"/>
        <v>0.56388888888614019</v>
      </c>
      <c r="H1885" t="s">
        <v>191</v>
      </c>
      <c r="K1885" s="23">
        <v>44262.564583333333</v>
      </c>
      <c r="L1885" s="23"/>
      <c r="M1885" s="23"/>
      <c r="N1885" t="s">
        <v>185</v>
      </c>
      <c r="O1885" t="s">
        <v>186</v>
      </c>
      <c r="P1885" t="s">
        <v>187</v>
      </c>
      <c r="Q1885" t="s">
        <v>202</v>
      </c>
      <c r="R1885" t="s">
        <v>189</v>
      </c>
      <c r="S1885" t="s">
        <v>203</v>
      </c>
      <c r="T1885" t="s">
        <v>191</v>
      </c>
      <c r="U1885" t="s">
        <v>191</v>
      </c>
      <c r="V1885" t="s">
        <v>191</v>
      </c>
      <c r="W1885" t="s">
        <v>244</v>
      </c>
      <c r="X1885" t="s">
        <v>191</v>
      </c>
      <c r="Y1885" t="s">
        <v>193</v>
      </c>
      <c r="Z1885" t="s">
        <v>191</v>
      </c>
    </row>
    <row r="1886" spans="1:26" x14ac:dyDescent="0.2">
      <c r="A1886">
        <v>3556</v>
      </c>
      <c r="B1886">
        <v>29766</v>
      </c>
      <c r="C1886" s="23">
        <v>44266.62777777778</v>
      </c>
      <c r="D1886" s="23" t="str">
        <f t="shared" si="573"/>
        <v>Thursday</v>
      </c>
      <c r="E1886" s="24">
        <f t="shared" si="574"/>
        <v>44266</v>
      </c>
      <c r="F1886" s="22">
        <f t="shared" si="575"/>
        <v>2021</v>
      </c>
      <c r="G1886" s="25">
        <f t="shared" si="572"/>
        <v>0.62777777777955635</v>
      </c>
      <c r="H1886" t="s">
        <v>191</v>
      </c>
      <c r="K1886" t="s">
        <v>191</v>
      </c>
      <c r="N1886" t="s">
        <v>185</v>
      </c>
      <c r="O1886" t="s">
        <v>234</v>
      </c>
      <c r="P1886" t="s">
        <v>187</v>
      </c>
      <c r="Q1886" t="s">
        <v>202</v>
      </c>
      <c r="R1886" t="s">
        <v>189</v>
      </c>
      <c r="S1886" t="s">
        <v>203</v>
      </c>
      <c r="T1886">
        <v>3</v>
      </c>
      <c r="U1886">
        <v>3</v>
      </c>
      <c r="V1886" t="s">
        <v>191</v>
      </c>
      <c r="W1886" t="s">
        <v>240</v>
      </c>
      <c r="X1886" t="s">
        <v>255</v>
      </c>
      <c r="Y1886" t="s">
        <v>193</v>
      </c>
      <c r="Z1886" t="s">
        <v>212</v>
      </c>
    </row>
    <row r="1887" spans="1:26" x14ac:dyDescent="0.2">
      <c r="A1887">
        <v>3558</v>
      </c>
      <c r="B1887">
        <v>3559</v>
      </c>
      <c r="C1887" s="23">
        <v>44192.384722222225</v>
      </c>
      <c r="D1887" s="23" t="str">
        <f t="shared" si="573"/>
        <v>Sunday</v>
      </c>
      <c r="E1887" s="24">
        <f t="shared" si="574"/>
        <v>44192</v>
      </c>
      <c r="F1887" s="22">
        <f t="shared" si="575"/>
        <v>2020</v>
      </c>
      <c r="G1887" s="25">
        <f t="shared" si="572"/>
        <v>0.38472222222480923</v>
      </c>
      <c r="H1887" s="23">
        <v>44192.482638888891</v>
      </c>
      <c r="I1887" s="24">
        <f>INT(H1887)</f>
        <v>44192</v>
      </c>
      <c r="J1887" s="25">
        <f>MOD(H1887,1)</f>
        <v>0.48263888889050577</v>
      </c>
      <c r="K1887" s="23">
        <v>44192.816666666666</v>
      </c>
      <c r="L1887" s="24">
        <f>INT(K1887)</f>
        <v>44192</v>
      </c>
      <c r="M1887" s="25">
        <f>MOD(K1887,1)</f>
        <v>0.81666666666569654</v>
      </c>
      <c r="N1887" t="s">
        <v>185</v>
      </c>
      <c r="O1887" t="s">
        <v>186</v>
      </c>
      <c r="P1887" t="s">
        <v>187</v>
      </c>
      <c r="Q1887" t="s">
        <v>188</v>
      </c>
      <c r="R1887" t="s">
        <v>198</v>
      </c>
      <c r="S1887" t="s">
        <v>190</v>
      </c>
      <c r="T1887">
        <v>2</v>
      </c>
      <c r="U1887">
        <v>2</v>
      </c>
      <c r="V1887" t="s">
        <v>191</v>
      </c>
      <c r="W1887" t="s">
        <v>240</v>
      </c>
      <c r="X1887" t="s">
        <v>191</v>
      </c>
      <c r="Y1887" t="s">
        <v>197</v>
      </c>
      <c r="Z1887" t="s">
        <v>191</v>
      </c>
    </row>
    <row r="1888" spans="1:26" x14ac:dyDescent="0.2">
      <c r="A1888">
        <v>3560</v>
      </c>
      <c r="B1888">
        <v>3561</v>
      </c>
      <c r="C1888" s="23">
        <v>44203.808333333334</v>
      </c>
      <c r="D1888" s="23" t="str">
        <f t="shared" si="573"/>
        <v>Thursday</v>
      </c>
      <c r="E1888" s="24">
        <f t="shared" si="574"/>
        <v>44203</v>
      </c>
      <c r="F1888" s="22">
        <f t="shared" si="575"/>
        <v>2021</v>
      </c>
      <c r="G1888" s="25">
        <f t="shared" si="572"/>
        <v>0.80833333333430346</v>
      </c>
      <c r="H1888" t="s">
        <v>191</v>
      </c>
      <c r="K1888" s="23">
        <v>44203.881944444445</v>
      </c>
      <c r="L1888" s="23"/>
      <c r="M1888" s="23"/>
      <c r="N1888" t="s">
        <v>185</v>
      </c>
      <c r="O1888" t="s">
        <v>186</v>
      </c>
      <c r="P1888" t="s">
        <v>187</v>
      </c>
      <c r="Q1888" t="s">
        <v>202</v>
      </c>
      <c r="R1888" t="s">
        <v>191</v>
      </c>
      <c r="S1888" t="s">
        <v>203</v>
      </c>
      <c r="T1888">
        <v>4</v>
      </c>
      <c r="U1888">
        <v>4</v>
      </c>
      <c r="V1888" t="s">
        <v>191</v>
      </c>
      <c r="W1888" t="s">
        <v>262</v>
      </c>
      <c r="X1888" t="s">
        <v>191</v>
      </c>
      <c r="Y1888" t="s">
        <v>193</v>
      </c>
      <c r="Z1888" t="s">
        <v>191</v>
      </c>
    </row>
    <row r="1889" spans="1:26" x14ac:dyDescent="0.2">
      <c r="A1889">
        <v>3562</v>
      </c>
      <c r="B1889">
        <v>3563</v>
      </c>
      <c r="C1889" s="23">
        <v>44192.719444444447</v>
      </c>
      <c r="D1889" s="23" t="str">
        <f t="shared" si="573"/>
        <v>Sunday</v>
      </c>
      <c r="E1889" s="24">
        <f t="shared" si="574"/>
        <v>44192</v>
      </c>
      <c r="F1889" s="22">
        <f t="shared" si="575"/>
        <v>2020</v>
      </c>
      <c r="G1889" s="25">
        <f t="shared" si="572"/>
        <v>0.71944444444670808</v>
      </c>
      <c r="H1889" s="23">
        <v>44192.808333333334</v>
      </c>
      <c r="I1889" s="24">
        <f t="shared" ref="I1889:I1895" si="580">INT(H1889)</f>
        <v>44192</v>
      </c>
      <c r="J1889" s="25">
        <f t="shared" ref="J1889:J1895" si="581">MOD(H1889,1)</f>
        <v>0.80833333333430346</v>
      </c>
      <c r="K1889" t="s">
        <v>191</v>
      </c>
      <c r="N1889" t="s">
        <v>185</v>
      </c>
      <c r="O1889" t="s">
        <v>186</v>
      </c>
      <c r="P1889" t="s">
        <v>187</v>
      </c>
      <c r="Q1889" t="s">
        <v>188</v>
      </c>
      <c r="R1889" t="s">
        <v>189</v>
      </c>
      <c r="S1889" t="s">
        <v>190</v>
      </c>
      <c r="T1889">
        <v>2</v>
      </c>
      <c r="U1889">
        <v>2</v>
      </c>
      <c r="V1889" t="s">
        <v>191</v>
      </c>
      <c r="W1889" t="s">
        <v>199</v>
      </c>
      <c r="X1889" t="s">
        <v>191</v>
      </c>
      <c r="Y1889" t="s">
        <v>197</v>
      </c>
      <c r="Z1889" t="s">
        <v>191</v>
      </c>
    </row>
    <row r="1890" spans="1:26" x14ac:dyDescent="0.2">
      <c r="A1890">
        <v>3562</v>
      </c>
      <c r="B1890">
        <v>6903</v>
      </c>
      <c r="C1890" s="23">
        <v>44205.318055555559</v>
      </c>
      <c r="D1890" s="23" t="str">
        <f t="shared" si="573"/>
        <v>Saturday</v>
      </c>
      <c r="E1890" s="24">
        <f t="shared" si="574"/>
        <v>44205</v>
      </c>
      <c r="F1890" s="22">
        <f t="shared" si="575"/>
        <v>2021</v>
      </c>
      <c r="G1890" s="25">
        <f t="shared" si="572"/>
        <v>0.31805555555911269</v>
      </c>
      <c r="H1890" s="23">
        <v>44205.624305555553</v>
      </c>
      <c r="I1890" s="24">
        <f t="shared" si="580"/>
        <v>44205</v>
      </c>
      <c r="J1890" s="25">
        <f t="shared" si="581"/>
        <v>0.62430555555329192</v>
      </c>
      <c r="K1890" s="23">
        <v>44205.67291666667</v>
      </c>
      <c r="L1890" s="24">
        <f t="shared" ref="L1890:L1891" si="582">INT(K1890)</f>
        <v>44205</v>
      </c>
      <c r="M1890" s="25">
        <f t="shared" ref="M1890:M1891" si="583">MOD(K1890,1)</f>
        <v>0.67291666667006211</v>
      </c>
      <c r="N1890" t="s">
        <v>185</v>
      </c>
      <c r="O1890" t="s">
        <v>186</v>
      </c>
      <c r="P1890" t="s">
        <v>187</v>
      </c>
      <c r="Q1890" t="s">
        <v>188</v>
      </c>
      <c r="R1890" t="s">
        <v>189</v>
      </c>
      <c r="S1890" t="s">
        <v>190</v>
      </c>
      <c r="T1890">
        <v>2</v>
      </c>
      <c r="U1890">
        <v>2</v>
      </c>
      <c r="V1890" t="s">
        <v>191</v>
      </c>
      <c r="W1890" t="s">
        <v>196</v>
      </c>
      <c r="X1890" t="s">
        <v>191</v>
      </c>
      <c r="Y1890" t="s">
        <v>193</v>
      </c>
      <c r="Z1890" t="s">
        <v>191</v>
      </c>
    </row>
    <row r="1891" spans="1:26" x14ac:dyDescent="0.2">
      <c r="A1891">
        <v>3562</v>
      </c>
      <c r="B1891">
        <v>25070</v>
      </c>
      <c r="C1891" s="23">
        <v>44241.686111111114</v>
      </c>
      <c r="D1891" s="23" t="str">
        <f t="shared" si="573"/>
        <v>Sunday</v>
      </c>
      <c r="E1891" s="24">
        <f t="shared" si="574"/>
        <v>44241</v>
      </c>
      <c r="F1891" s="22">
        <f t="shared" si="575"/>
        <v>2021</v>
      </c>
      <c r="G1891" s="25">
        <f t="shared" si="572"/>
        <v>0.68611111111385981</v>
      </c>
      <c r="H1891" s="23">
        <v>44241.852083333331</v>
      </c>
      <c r="I1891" s="24">
        <f t="shared" si="580"/>
        <v>44241</v>
      </c>
      <c r="J1891" s="25">
        <f t="shared" si="581"/>
        <v>0.85208333333139308</v>
      </c>
      <c r="K1891" s="23">
        <v>44241.922222222223</v>
      </c>
      <c r="L1891" s="24">
        <f t="shared" si="582"/>
        <v>44241</v>
      </c>
      <c r="M1891" s="25">
        <f t="shared" si="583"/>
        <v>0.92222222222335404</v>
      </c>
      <c r="N1891" t="s">
        <v>185</v>
      </c>
      <c r="O1891" t="s">
        <v>186</v>
      </c>
      <c r="P1891" t="s">
        <v>187</v>
      </c>
      <c r="Q1891" t="s">
        <v>188</v>
      </c>
      <c r="R1891" t="s">
        <v>189</v>
      </c>
      <c r="S1891" t="s">
        <v>190</v>
      </c>
      <c r="T1891">
        <v>3</v>
      </c>
      <c r="U1891">
        <v>3</v>
      </c>
      <c r="V1891" t="s">
        <v>191</v>
      </c>
      <c r="W1891" t="s">
        <v>199</v>
      </c>
      <c r="X1891" t="s">
        <v>191</v>
      </c>
      <c r="Y1891" t="s">
        <v>197</v>
      </c>
      <c r="Z1891" t="s">
        <v>191</v>
      </c>
    </row>
    <row r="1892" spans="1:26" x14ac:dyDescent="0.2">
      <c r="A1892">
        <v>3562</v>
      </c>
      <c r="B1892">
        <v>32368</v>
      </c>
      <c r="C1892" s="23">
        <v>44267.384722222225</v>
      </c>
      <c r="D1892" s="23" t="str">
        <f t="shared" si="573"/>
        <v>Friday</v>
      </c>
      <c r="E1892" s="24">
        <f t="shared" si="574"/>
        <v>44267</v>
      </c>
      <c r="F1892" s="22">
        <f t="shared" si="575"/>
        <v>2021</v>
      </c>
      <c r="G1892" s="25">
        <f t="shared" si="572"/>
        <v>0.38472222222480923</v>
      </c>
      <c r="H1892" s="23">
        <v>44267.901388888888</v>
      </c>
      <c r="I1892" s="24">
        <f t="shared" si="580"/>
        <v>44267</v>
      </c>
      <c r="J1892" s="25">
        <f t="shared" si="581"/>
        <v>0.90138888888759539</v>
      </c>
      <c r="K1892" t="s">
        <v>191</v>
      </c>
      <c r="N1892" t="s">
        <v>185</v>
      </c>
      <c r="O1892" t="s">
        <v>186</v>
      </c>
      <c r="P1892" t="s">
        <v>187</v>
      </c>
      <c r="Q1892" t="s">
        <v>188</v>
      </c>
      <c r="R1892" t="s">
        <v>189</v>
      </c>
      <c r="S1892" t="s">
        <v>190</v>
      </c>
      <c r="T1892">
        <v>3</v>
      </c>
      <c r="U1892">
        <v>3</v>
      </c>
      <c r="V1892" t="s">
        <v>191</v>
      </c>
      <c r="W1892" t="s">
        <v>199</v>
      </c>
      <c r="X1892" t="s">
        <v>191</v>
      </c>
      <c r="Y1892" t="s">
        <v>197</v>
      </c>
      <c r="Z1892" t="s">
        <v>191</v>
      </c>
    </row>
    <row r="1893" spans="1:26" x14ac:dyDescent="0.2">
      <c r="A1893">
        <v>3562</v>
      </c>
      <c r="B1893">
        <v>34938</v>
      </c>
      <c r="C1893" s="23">
        <v>44275.818055555559</v>
      </c>
      <c r="D1893" s="23" t="str">
        <f t="shared" si="573"/>
        <v>Saturday</v>
      </c>
      <c r="E1893" s="24">
        <f t="shared" si="574"/>
        <v>44275</v>
      </c>
      <c r="F1893" s="22">
        <f t="shared" si="575"/>
        <v>2021</v>
      </c>
      <c r="G1893" s="25">
        <f t="shared" si="572"/>
        <v>0.81805555555911269</v>
      </c>
      <c r="H1893" s="23">
        <v>44275.931944444441</v>
      </c>
      <c r="I1893" s="24">
        <f t="shared" si="580"/>
        <v>44275</v>
      </c>
      <c r="J1893" s="25">
        <f t="shared" si="581"/>
        <v>0.93194444444088731</v>
      </c>
      <c r="K1893" s="23">
        <v>44275.98541666667</v>
      </c>
      <c r="L1893" s="24">
        <f t="shared" ref="L1893:L1895" si="584">INT(K1893)</f>
        <v>44275</v>
      </c>
      <c r="M1893" s="25">
        <f t="shared" ref="M1893:M1895" si="585">MOD(K1893,1)</f>
        <v>0.98541666667006211</v>
      </c>
      <c r="N1893" t="s">
        <v>185</v>
      </c>
      <c r="O1893" t="s">
        <v>186</v>
      </c>
      <c r="P1893" t="s">
        <v>187</v>
      </c>
      <c r="Q1893" t="s">
        <v>188</v>
      </c>
      <c r="R1893" t="s">
        <v>189</v>
      </c>
      <c r="S1893" t="s">
        <v>190</v>
      </c>
      <c r="T1893">
        <v>2</v>
      </c>
      <c r="U1893">
        <v>2</v>
      </c>
      <c r="V1893" t="s">
        <v>191</v>
      </c>
      <c r="W1893" t="s">
        <v>199</v>
      </c>
      <c r="X1893" t="s">
        <v>191</v>
      </c>
      <c r="Y1893" t="s">
        <v>197</v>
      </c>
      <c r="Z1893" t="s">
        <v>191</v>
      </c>
    </row>
    <row r="1894" spans="1:26" x14ac:dyDescent="0.2">
      <c r="A1894">
        <v>3562</v>
      </c>
      <c r="B1894">
        <v>40010</v>
      </c>
      <c r="C1894" s="23">
        <v>44288.404166666667</v>
      </c>
      <c r="D1894" s="23" t="str">
        <f t="shared" si="573"/>
        <v>Friday</v>
      </c>
      <c r="E1894" s="24">
        <f t="shared" si="574"/>
        <v>44288</v>
      </c>
      <c r="F1894" s="22">
        <f t="shared" si="575"/>
        <v>2021</v>
      </c>
      <c r="G1894" s="25">
        <f t="shared" si="572"/>
        <v>0.40416666666715173</v>
      </c>
      <c r="H1894" s="23">
        <v>44288.553472222222</v>
      </c>
      <c r="I1894" s="24">
        <f t="shared" si="580"/>
        <v>44288</v>
      </c>
      <c r="J1894" s="25">
        <f t="shared" si="581"/>
        <v>0.55347222222189885</v>
      </c>
      <c r="K1894" s="23">
        <v>44288.646527777775</v>
      </c>
      <c r="L1894" s="24">
        <f t="shared" si="584"/>
        <v>44288</v>
      </c>
      <c r="M1894" s="25">
        <f t="shared" si="585"/>
        <v>0.64652777777519077</v>
      </c>
      <c r="N1894" t="s">
        <v>185</v>
      </c>
      <c r="O1894" t="s">
        <v>232</v>
      </c>
      <c r="P1894" t="s">
        <v>187</v>
      </c>
      <c r="Q1894" t="s">
        <v>188</v>
      </c>
      <c r="R1894" t="s">
        <v>189</v>
      </c>
      <c r="S1894" t="s">
        <v>190</v>
      </c>
      <c r="T1894" t="s">
        <v>191</v>
      </c>
      <c r="U1894" t="s">
        <v>191</v>
      </c>
      <c r="V1894" t="s">
        <v>191</v>
      </c>
      <c r="W1894" t="s">
        <v>199</v>
      </c>
      <c r="X1894" t="s">
        <v>191</v>
      </c>
      <c r="Y1894" t="s">
        <v>197</v>
      </c>
      <c r="Z1894" t="s">
        <v>191</v>
      </c>
    </row>
    <row r="1895" spans="1:26" x14ac:dyDescent="0.2">
      <c r="A1895">
        <v>3562</v>
      </c>
      <c r="B1895">
        <v>48157</v>
      </c>
      <c r="C1895" s="23">
        <v>44300.850694444445</v>
      </c>
      <c r="D1895" s="23" t="str">
        <f t="shared" si="573"/>
        <v>Wednesday</v>
      </c>
      <c r="E1895" s="24">
        <f t="shared" si="574"/>
        <v>44300</v>
      </c>
      <c r="F1895" s="22">
        <f t="shared" si="575"/>
        <v>2021</v>
      </c>
      <c r="G1895" s="25">
        <f t="shared" si="572"/>
        <v>0.85069444444525288</v>
      </c>
      <c r="H1895" s="23">
        <v>44300.818749999999</v>
      </c>
      <c r="I1895" s="24">
        <f t="shared" si="580"/>
        <v>44300</v>
      </c>
      <c r="J1895" s="25">
        <f t="shared" si="581"/>
        <v>0.81874999999854481</v>
      </c>
      <c r="K1895" s="23">
        <v>44300.879166666666</v>
      </c>
      <c r="L1895" s="24">
        <f t="shared" si="584"/>
        <v>44300</v>
      </c>
      <c r="M1895" s="25">
        <f t="shared" si="585"/>
        <v>0.87916666666569654</v>
      </c>
      <c r="N1895" t="s">
        <v>224</v>
      </c>
      <c r="O1895" t="s">
        <v>220</v>
      </c>
      <c r="P1895" t="s">
        <v>187</v>
      </c>
      <c r="Q1895" t="s">
        <v>188</v>
      </c>
      <c r="R1895" t="s">
        <v>221</v>
      </c>
      <c r="S1895" t="s">
        <v>190</v>
      </c>
      <c r="T1895">
        <v>3</v>
      </c>
      <c r="U1895">
        <v>3</v>
      </c>
      <c r="V1895" t="s">
        <v>191</v>
      </c>
      <c r="W1895" t="s">
        <v>199</v>
      </c>
      <c r="X1895" t="s">
        <v>191</v>
      </c>
      <c r="Y1895" t="s">
        <v>207</v>
      </c>
      <c r="Z1895" t="s">
        <v>191</v>
      </c>
    </row>
    <row r="1896" spans="1:26" x14ac:dyDescent="0.2">
      <c r="A1896">
        <v>3562</v>
      </c>
      <c r="B1896">
        <v>50533</v>
      </c>
      <c r="C1896" s="23">
        <v>44313.40347222222</v>
      </c>
      <c r="D1896" s="23" t="str">
        <f t="shared" si="573"/>
        <v>Tuesday</v>
      </c>
      <c r="E1896" s="24">
        <f t="shared" si="574"/>
        <v>44313</v>
      </c>
      <c r="F1896" s="22">
        <f t="shared" si="575"/>
        <v>2021</v>
      </c>
      <c r="G1896" s="25">
        <f t="shared" si="572"/>
        <v>0.40347222222044365</v>
      </c>
      <c r="H1896" t="s">
        <v>191</v>
      </c>
      <c r="K1896" s="23">
        <v>44313.522916666669</v>
      </c>
      <c r="L1896" s="23"/>
      <c r="M1896" s="23"/>
      <c r="N1896" t="s">
        <v>185</v>
      </c>
      <c r="O1896" t="s">
        <v>186</v>
      </c>
      <c r="P1896" t="s">
        <v>187</v>
      </c>
      <c r="Q1896" t="s">
        <v>202</v>
      </c>
      <c r="R1896" t="s">
        <v>189</v>
      </c>
      <c r="S1896" t="s">
        <v>203</v>
      </c>
      <c r="T1896">
        <v>3</v>
      </c>
      <c r="U1896">
        <v>3</v>
      </c>
      <c r="V1896" t="s">
        <v>191</v>
      </c>
      <c r="W1896" t="s">
        <v>199</v>
      </c>
      <c r="X1896" t="s">
        <v>191</v>
      </c>
      <c r="Y1896" t="s">
        <v>193</v>
      </c>
      <c r="Z1896" t="s">
        <v>191</v>
      </c>
    </row>
    <row r="1897" spans="1:26" x14ac:dyDescent="0.2">
      <c r="A1897">
        <v>3562</v>
      </c>
      <c r="B1897">
        <v>61359</v>
      </c>
      <c r="C1897" s="23">
        <v>44340.660416666666</v>
      </c>
      <c r="D1897" s="23" t="str">
        <f t="shared" si="573"/>
        <v>Monday</v>
      </c>
      <c r="E1897" s="24">
        <f t="shared" si="574"/>
        <v>44340</v>
      </c>
      <c r="F1897" s="22">
        <f t="shared" si="575"/>
        <v>2021</v>
      </c>
      <c r="G1897" s="25">
        <f t="shared" si="572"/>
        <v>0.66041666666569654</v>
      </c>
      <c r="H1897" s="23">
        <v>44340.62222222222</v>
      </c>
      <c r="I1897" s="24">
        <f>INT(H1897)</f>
        <v>44340</v>
      </c>
      <c r="J1897" s="25">
        <f>MOD(H1897,1)</f>
        <v>0.62222222222044365</v>
      </c>
      <c r="K1897" s="23">
        <v>44340.672222222223</v>
      </c>
      <c r="L1897" s="24">
        <f>INT(K1897)</f>
        <v>44340</v>
      </c>
      <c r="M1897" s="25">
        <f>MOD(K1897,1)</f>
        <v>0.67222222222335404</v>
      </c>
      <c r="N1897" t="s">
        <v>185</v>
      </c>
      <c r="O1897" t="s">
        <v>220</v>
      </c>
      <c r="P1897" t="s">
        <v>187</v>
      </c>
      <c r="Q1897" t="s">
        <v>188</v>
      </c>
      <c r="R1897" t="s">
        <v>221</v>
      </c>
      <c r="S1897" t="s">
        <v>190</v>
      </c>
      <c r="T1897">
        <v>3</v>
      </c>
      <c r="U1897">
        <v>3</v>
      </c>
      <c r="V1897" t="s">
        <v>191</v>
      </c>
      <c r="W1897" t="s">
        <v>196</v>
      </c>
      <c r="X1897" t="s">
        <v>191</v>
      </c>
      <c r="Y1897" t="s">
        <v>207</v>
      </c>
      <c r="Z1897" t="s">
        <v>191</v>
      </c>
    </row>
    <row r="1898" spans="1:26" x14ac:dyDescent="0.2">
      <c r="A1898">
        <v>3567</v>
      </c>
      <c r="B1898">
        <v>3568</v>
      </c>
      <c r="C1898" s="23">
        <v>44200.057638888888</v>
      </c>
      <c r="D1898" s="23" t="str">
        <f t="shared" si="573"/>
        <v>Monday</v>
      </c>
      <c r="E1898" s="24">
        <f t="shared" si="574"/>
        <v>44200</v>
      </c>
      <c r="F1898" s="22">
        <f t="shared" si="575"/>
        <v>2021</v>
      </c>
      <c r="G1898" s="25">
        <f t="shared" si="572"/>
        <v>5.7638888887595385E-2</v>
      </c>
      <c r="H1898" t="s">
        <v>191</v>
      </c>
      <c r="K1898" s="23">
        <v>44200.104861111111</v>
      </c>
      <c r="L1898" s="23"/>
      <c r="M1898" s="23"/>
      <c r="N1898" t="s">
        <v>185</v>
      </c>
      <c r="O1898" t="s">
        <v>254</v>
      </c>
      <c r="P1898" t="s">
        <v>315</v>
      </c>
      <c r="Q1898" t="s">
        <v>188</v>
      </c>
      <c r="R1898" t="s">
        <v>208</v>
      </c>
      <c r="S1898" t="s">
        <v>353</v>
      </c>
      <c r="T1898">
        <v>3</v>
      </c>
      <c r="U1898">
        <v>3</v>
      </c>
      <c r="V1898" t="s">
        <v>191</v>
      </c>
      <c r="W1898" t="s">
        <v>210</v>
      </c>
      <c r="X1898" t="s">
        <v>191</v>
      </c>
      <c r="Y1898" t="s">
        <v>193</v>
      </c>
      <c r="Z1898" t="s">
        <v>200</v>
      </c>
    </row>
    <row r="1899" spans="1:26" x14ac:dyDescent="0.2">
      <c r="A1899">
        <v>3567</v>
      </c>
      <c r="B1899">
        <v>6242</v>
      </c>
      <c r="C1899" s="23">
        <v>44209.453472222223</v>
      </c>
      <c r="D1899" s="23" t="str">
        <f t="shared" si="573"/>
        <v>Wednesday</v>
      </c>
      <c r="E1899" s="24">
        <f t="shared" si="574"/>
        <v>44209</v>
      </c>
      <c r="F1899" s="22">
        <f t="shared" si="575"/>
        <v>2021</v>
      </c>
      <c r="G1899" s="25">
        <f t="shared" si="572"/>
        <v>0.45347222222335404</v>
      </c>
      <c r="H1899" t="s">
        <v>191</v>
      </c>
      <c r="K1899" t="s">
        <v>191</v>
      </c>
      <c r="N1899" t="s">
        <v>185</v>
      </c>
      <c r="O1899" t="s">
        <v>186</v>
      </c>
      <c r="P1899" t="s">
        <v>187</v>
      </c>
      <c r="Q1899" t="s">
        <v>408</v>
      </c>
      <c r="R1899" t="s">
        <v>208</v>
      </c>
      <c r="S1899" t="s">
        <v>353</v>
      </c>
      <c r="T1899" t="s">
        <v>191</v>
      </c>
      <c r="U1899" t="s">
        <v>191</v>
      </c>
      <c r="V1899" t="s">
        <v>191</v>
      </c>
      <c r="W1899" t="s">
        <v>244</v>
      </c>
      <c r="X1899" t="s">
        <v>191</v>
      </c>
      <c r="Y1899" t="s">
        <v>193</v>
      </c>
      <c r="Z1899" t="s">
        <v>191</v>
      </c>
    </row>
    <row r="1900" spans="1:26" x14ac:dyDescent="0.2">
      <c r="A1900">
        <v>3567</v>
      </c>
      <c r="B1900">
        <v>6242</v>
      </c>
      <c r="C1900" s="23">
        <v>44209.453472222223</v>
      </c>
      <c r="D1900" s="23" t="str">
        <f t="shared" si="573"/>
        <v>Wednesday</v>
      </c>
      <c r="E1900" s="24">
        <f t="shared" si="574"/>
        <v>44209</v>
      </c>
      <c r="F1900" s="22">
        <f t="shared" si="575"/>
        <v>2021</v>
      </c>
      <c r="G1900" s="25">
        <f t="shared" si="572"/>
        <v>0.45347222222335404</v>
      </c>
      <c r="H1900" t="s">
        <v>191</v>
      </c>
      <c r="K1900" t="s">
        <v>191</v>
      </c>
      <c r="N1900" t="s">
        <v>185</v>
      </c>
      <c r="O1900" t="s">
        <v>186</v>
      </c>
      <c r="P1900" t="s">
        <v>187</v>
      </c>
      <c r="Q1900" t="s">
        <v>408</v>
      </c>
      <c r="R1900" t="s">
        <v>208</v>
      </c>
      <c r="S1900" t="s">
        <v>353</v>
      </c>
      <c r="T1900" t="s">
        <v>191</v>
      </c>
      <c r="U1900" t="s">
        <v>191</v>
      </c>
      <c r="V1900" t="s">
        <v>191</v>
      </c>
      <c r="W1900" t="s">
        <v>256</v>
      </c>
      <c r="X1900" t="s">
        <v>191</v>
      </c>
      <c r="Y1900" t="s">
        <v>193</v>
      </c>
      <c r="Z1900" t="s">
        <v>191</v>
      </c>
    </row>
    <row r="1901" spans="1:26" x14ac:dyDescent="0.2">
      <c r="A1901">
        <v>3567</v>
      </c>
      <c r="B1901">
        <v>59511</v>
      </c>
      <c r="C1901" s="23">
        <v>44337.574999999997</v>
      </c>
      <c r="D1901" s="23" t="str">
        <f t="shared" si="573"/>
        <v>Friday</v>
      </c>
      <c r="E1901" s="24">
        <f t="shared" si="574"/>
        <v>44337</v>
      </c>
      <c r="F1901" s="22">
        <f t="shared" si="575"/>
        <v>2021</v>
      </c>
      <c r="G1901" s="25">
        <f t="shared" si="572"/>
        <v>0.57499999999708962</v>
      </c>
      <c r="H1901" t="s">
        <v>191</v>
      </c>
      <c r="K1901" s="23">
        <v>44337.701388888891</v>
      </c>
      <c r="L1901" s="23"/>
      <c r="M1901" s="23"/>
      <c r="N1901" t="s">
        <v>185</v>
      </c>
      <c r="O1901" t="s">
        <v>234</v>
      </c>
      <c r="P1901" t="s">
        <v>187</v>
      </c>
      <c r="Q1901" t="s">
        <v>202</v>
      </c>
      <c r="R1901" t="s">
        <v>198</v>
      </c>
      <c r="S1901" t="s">
        <v>203</v>
      </c>
      <c r="T1901">
        <v>3</v>
      </c>
      <c r="U1901">
        <v>3</v>
      </c>
      <c r="V1901" t="s">
        <v>191</v>
      </c>
      <c r="W1901" t="s">
        <v>196</v>
      </c>
      <c r="X1901" t="s">
        <v>191</v>
      </c>
      <c r="Y1901" t="s">
        <v>193</v>
      </c>
      <c r="Z1901" t="s">
        <v>191</v>
      </c>
    </row>
    <row r="1902" spans="1:26" x14ac:dyDescent="0.2">
      <c r="A1902">
        <v>3569</v>
      </c>
      <c r="B1902">
        <v>3570</v>
      </c>
      <c r="C1902" s="23">
        <v>44198.977777777778</v>
      </c>
      <c r="D1902" s="23" t="str">
        <f t="shared" si="573"/>
        <v>Saturday</v>
      </c>
      <c r="E1902" s="24">
        <f t="shared" si="574"/>
        <v>44198</v>
      </c>
      <c r="F1902" s="22">
        <f t="shared" si="575"/>
        <v>2021</v>
      </c>
      <c r="G1902" s="25">
        <f t="shared" si="572"/>
        <v>0.97777777777810115</v>
      </c>
      <c r="H1902" s="23">
        <v>44198.964583333334</v>
      </c>
      <c r="I1902" s="24">
        <f t="shared" ref="I1902:I1910" si="586">INT(H1902)</f>
        <v>44198</v>
      </c>
      <c r="J1902" s="25">
        <f t="shared" ref="J1902:J1910" si="587">MOD(H1902,1)</f>
        <v>0.96458333333430346</v>
      </c>
      <c r="K1902" s="23">
        <v>44198.977777777778</v>
      </c>
      <c r="L1902" s="24">
        <f t="shared" ref="L1902:L1903" si="588">INT(K1902)</f>
        <v>44198</v>
      </c>
      <c r="M1902" s="25">
        <f t="shared" ref="M1902:M1903" si="589">MOD(K1902,1)</f>
        <v>0.97777777777810115</v>
      </c>
      <c r="N1902" t="s">
        <v>185</v>
      </c>
      <c r="O1902" t="s">
        <v>232</v>
      </c>
      <c r="P1902" t="s">
        <v>187</v>
      </c>
      <c r="Q1902" t="s">
        <v>188</v>
      </c>
      <c r="R1902" t="s">
        <v>198</v>
      </c>
      <c r="S1902" t="s">
        <v>190</v>
      </c>
      <c r="T1902">
        <v>3</v>
      </c>
      <c r="U1902">
        <v>3</v>
      </c>
      <c r="V1902" t="s">
        <v>191</v>
      </c>
      <c r="W1902" t="s">
        <v>196</v>
      </c>
      <c r="X1902" t="s">
        <v>191</v>
      </c>
      <c r="Y1902" t="s">
        <v>207</v>
      </c>
      <c r="Z1902" t="s">
        <v>191</v>
      </c>
    </row>
    <row r="1903" spans="1:26" x14ac:dyDescent="0.2">
      <c r="A1903">
        <v>3571</v>
      </c>
      <c r="B1903">
        <v>3572</v>
      </c>
      <c r="C1903" s="23">
        <v>44185.654166666667</v>
      </c>
      <c r="D1903" s="23" t="str">
        <f t="shared" si="573"/>
        <v>Sunday</v>
      </c>
      <c r="E1903" s="24">
        <f t="shared" si="574"/>
        <v>44185</v>
      </c>
      <c r="F1903" s="22">
        <f t="shared" si="575"/>
        <v>2020</v>
      </c>
      <c r="G1903" s="25">
        <f t="shared" si="572"/>
        <v>0.65416666666715173</v>
      </c>
      <c r="H1903" s="23">
        <v>44185.729861111111</v>
      </c>
      <c r="I1903" s="24">
        <f t="shared" si="586"/>
        <v>44185</v>
      </c>
      <c r="J1903" s="25">
        <f t="shared" si="587"/>
        <v>0.72986111111094942</v>
      </c>
      <c r="K1903" s="23">
        <v>44185.76666666667</v>
      </c>
      <c r="L1903" s="24">
        <f t="shared" si="588"/>
        <v>44185</v>
      </c>
      <c r="M1903" s="25">
        <f t="shared" si="589"/>
        <v>0.76666666667006211</v>
      </c>
      <c r="N1903" t="s">
        <v>194</v>
      </c>
      <c r="O1903" t="s">
        <v>217</v>
      </c>
      <c r="P1903" t="s">
        <v>187</v>
      </c>
      <c r="Q1903" t="s">
        <v>188</v>
      </c>
      <c r="R1903" t="s">
        <v>189</v>
      </c>
      <c r="S1903" t="s">
        <v>190</v>
      </c>
      <c r="T1903">
        <v>3</v>
      </c>
      <c r="U1903">
        <v>3</v>
      </c>
      <c r="V1903" t="s">
        <v>191</v>
      </c>
      <c r="W1903" t="s">
        <v>226</v>
      </c>
      <c r="X1903" t="s">
        <v>191</v>
      </c>
      <c r="Y1903" t="s">
        <v>207</v>
      </c>
      <c r="Z1903" t="s">
        <v>191</v>
      </c>
    </row>
    <row r="1904" spans="1:26" x14ac:dyDescent="0.2">
      <c r="A1904">
        <v>3574</v>
      </c>
      <c r="B1904">
        <v>3575</v>
      </c>
      <c r="C1904" s="23">
        <v>44200.744444444441</v>
      </c>
      <c r="D1904" s="23" t="str">
        <f t="shared" si="573"/>
        <v>Monday</v>
      </c>
      <c r="E1904" s="24">
        <f t="shared" si="574"/>
        <v>44200</v>
      </c>
      <c r="F1904" s="22">
        <f t="shared" si="575"/>
        <v>2021</v>
      </c>
      <c r="G1904" s="25">
        <f t="shared" si="572"/>
        <v>0.74444444444088731</v>
      </c>
      <c r="H1904" s="23">
        <v>44200.853472222225</v>
      </c>
      <c r="I1904" s="24">
        <f t="shared" si="586"/>
        <v>44200</v>
      </c>
      <c r="J1904" s="25">
        <f t="shared" si="587"/>
        <v>0.85347222222480923</v>
      </c>
      <c r="K1904" t="s">
        <v>191</v>
      </c>
      <c r="N1904" t="s">
        <v>194</v>
      </c>
      <c r="O1904" t="s">
        <v>206</v>
      </c>
      <c r="P1904" t="s">
        <v>187</v>
      </c>
      <c r="Q1904" t="s">
        <v>188</v>
      </c>
      <c r="R1904" t="s">
        <v>189</v>
      </c>
      <c r="S1904" t="s">
        <v>190</v>
      </c>
      <c r="T1904">
        <v>2</v>
      </c>
      <c r="U1904">
        <v>2</v>
      </c>
      <c r="V1904" t="s">
        <v>191</v>
      </c>
      <c r="W1904" t="s">
        <v>199</v>
      </c>
      <c r="X1904" t="s">
        <v>191</v>
      </c>
      <c r="Y1904" t="s">
        <v>197</v>
      </c>
      <c r="Z1904" t="s">
        <v>191</v>
      </c>
    </row>
    <row r="1905" spans="1:26" x14ac:dyDescent="0.2">
      <c r="A1905">
        <v>3578</v>
      </c>
      <c r="B1905">
        <v>3579</v>
      </c>
      <c r="C1905" s="23">
        <v>44195.695833333331</v>
      </c>
      <c r="D1905" s="23" t="str">
        <f t="shared" si="573"/>
        <v>Wednesday</v>
      </c>
      <c r="E1905" s="24">
        <f t="shared" si="574"/>
        <v>44195</v>
      </c>
      <c r="F1905" s="22">
        <f t="shared" si="575"/>
        <v>2020</v>
      </c>
      <c r="G1905" s="25">
        <f t="shared" si="572"/>
        <v>0.69583333333139308</v>
      </c>
      <c r="H1905" s="23">
        <v>44195.715277777781</v>
      </c>
      <c r="I1905" s="24">
        <f t="shared" si="586"/>
        <v>44195</v>
      </c>
      <c r="J1905" s="25">
        <f t="shared" si="587"/>
        <v>0.71527777778101154</v>
      </c>
      <c r="K1905" s="23">
        <v>44195.779861111114</v>
      </c>
      <c r="L1905" s="24">
        <f t="shared" ref="L1905:L1907" si="590">INT(K1905)</f>
        <v>44195</v>
      </c>
      <c r="M1905" s="25">
        <f t="shared" ref="M1905:M1907" si="591">MOD(K1905,1)</f>
        <v>0.77986111111385981</v>
      </c>
      <c r="N1905" t="s">
        <v>215</v>
      </c>
      <c r="O1905" t="s">
        <v>186</v>
      </c>
      <c r="P1905" t="s">
        <v>187</v>
      </c>
      <c r="Q1905" t="s">
        <v>188</v>
      </c>
      <c r="R1905" t="s">
        <v>191</v>
      </c>
      <c r="S1905" t="s">
        <v>190</v>
      </c>
      <c r="T1905">
        <v>2</v>
      </c>
      <c r="U1905">
        <v>2</v>
      </c>
      <c r="V1905" t="s">
        <v>191</v>
      </c>
      <c r="W1905" t="s">
        <v>199</v>
      </c>
      <c r="X1905" t="s">
        <v>191</v>
      </c>
      <c r="Y1905" t="s">
        <v>197</v>
      </c>
      <c r="Z1905" t="s">
        <v>191</v>
      </c>
    </row>
    <row r="1906" spans="1:26" x14ac:dyDescent="0.2">
      <c r="A1906">
        <v>3580</v>
      </c>
      <c r="B1906">
        <v>3581</v>
      </c>
      <c r="C1906" s="23">
        <v>44203.921527777777</v>
      </c>
      <c r="D1906" s="23" t="str">
        <f t="shared" si="573"/>
        <v>Thursday</v>
      </c>
      <c r="E1906" s="24">
        <f t="shared" si="574"/>
        <v>44203</v>
      </c>
      <c r="F1906" s="22">
        <f t="shared" si="575"/>
        <v>2021</v>
      </c>
      <c r="G1906" s="25">
        <f t="shared" si="572"/>
        <v>0.92152777777664596</v>
      </c>
      <c r="H1906" s="23">
        <v>44204.068749999999</v>
      </c>
      <c r="I1906" s="24">
        <f t="shared" si="586"/>
        <v>44204</v>
      </c>
      <c r="J1906" s="25">
        <f t="shared" si="587"/>
        <v>6.8749999998544808E-2</v>
      </c>
      <c r="K1906" s="23">
        <v>44204.229166666664</v>
      </c>
      <c r="L1906" s="24">
        <f t="shared" si="590"/>
        <v>44204</v>
      </c>
      <c r="M1906" s="25">
        <f t="shared" si="591"/>
        <v>0.22916666666424135</v>
      </c>
      <c r="N1906" t="s">
        <v>185</v>
      </c>
      <c r="O1906" t="s">
        <v>186</v>
      </c>
      <c r="P1906" t="s">
        <v>187</v>
      </c>
      <c r="Q1906" t="s">
        <v>188</v>
      </c>
      <c r="R1906" t="s">
        <v>189</v>
      </c>
      <c r="S1906" t="s">
        <v>190</v>
      </c>
      <c r="T1906">
        <v>3</v>
      </c>
      <c r="U1906">
        <v>3</v>
      </c>
      <c r="V1906" t="s">
        <v>191</v>
      </c>
      <c r="W1906" t="s">
        <v>196</v>
      </c>
      <c r="X1906" t="s">
        <v>191</v>
      </c>
      <c r="Y1906" t="s">
        <v>193</v>
      </c>
      <c r="Z1906" t="s">
        <v>191</v>
      </c>
    </row>
    <row r="1907" spans="1:26" x14ac:dyDescent="0.2">
      <c r="A1907">
        <v>3580</v>
      </c>
      <c r="B1907">
        <v>11945</v>
      </c>
      <c r="C1907" s="23">
        <v>44217.909722222219</v>
      </c>
      <c r="D1907" s="23" t="str">
        <f t="shared" si="573"/>
        <v>Thursday</v>
      </c>
      <c r="E1907" s="24">
        <f t="shared" si="574"/>
        <v>44217</v>
      </c>
      <c r="F1907" s="22">
        <f t="shared" si="575"/>
        <v>2021</v>
      </c>
      <c r="G1907" s="25">
        <f t="shared" si="572"/>
        <v>0.90972222221898846</v>
      </c>
      <c r="H1907" s="23">
        <v>44218.111111111109</v>
      </c>
      <c r="I1907" s="24">
        <f t="shared" si="586"/>
        <v>44218</v>
      </c>
      <c r="J1907" s="25">
        <f t="shared" si="587"/>
        <v>0.11111111110949423</v>
      </c>
      <c r="K1907" s="23">
        <v>44218.137499999997</v>
      </c>
      <c r="L1907" s="24">
        <f t="shared" si="590"/>
        <v>44218</v>
      </c>
      <c r="M1907" s="25">
        <f t="shared" si="591"/>
        <v>0.13749999999708962</v>
      </c>
      <c r="N1907" t="s">
        <v>185</v>
      </c>
      <c r="O1907" t="s">
        <v>186</v>
      </c>
      <c r="P1907" t="s">
        <v>187</v>
      </c>
      <c r="Q1907" t="s">
        <v>188</v>
      </c>
      <c r="R1907" t="s">
        <v>189</v>
      </c>
      <c r="S1907" t="s">
        <v>190</v>
      </c>
      <c r="T1907">
        <v>3</v>
      </c>
      <c r="U1907">
        <v>3</v>
      </c>
      <c r="V1907" t="s">
        <v>191</v>
      </c>
      <c r="W1907" t="s">
        <v>199</v>
      </c>
      <c r="X1907" t="s">
        <v>191</v>
      </c>
      <c r="Y1907" t="s">
        <v>193</v>
      </c>
      <c r="Z1907" t="s">
        <v>191</v>
      </c>
    </row>
    <row r="1908" spans="1:26" x14ac:dyDescent="0.2">
      <c r="A1908">
        <v>3580</v>
      </c>
      <c r="B1908">
        <v>48150</v>
      </c>
      <c r="C1908" s="23">
        <v>44304.348611111112</v>
      </c>
      <c r="D1908" s="23" t="str">
        <f t="shared" si="573"/>
        <v>Sunday</v>
      </c>
      <c r="E1908" s="24">
        <f t="shared" si="574"/>
        <v>44304</v>
      </c>
      <c r="F1908" s="22">
        <f t="shared" si="575"/>
        <v>2021</v>
      </c>
      <c r="G1908" s="25">
        <f t="shared" si="572"/>
        <v>0.34861111111240461</v>
      </c>
      <c r="H1908" s="23">
        <v>44304.433333333334</v>
      </c>
      <c r="I1908" s="24">
        <f t="shared" si="586"/>
        <v>44304</v>
      </c>
      <c r="J1908" s="25">
        <f t="shared" si="587"/>
        <v>0.43333333333430346</v>
      </c>
      <c r="K1908" t="s">
        <v>191</v>
      </c>
      <c r="N1908" t="s">
        <v>185</v>
      </c>
      <c r="O1908" t="s">
        <v>232</v>
      </c>
      <c r="P1908" t="s">
        <v>187</v>
      </c>
      <c r="Q1908" t="s">
        <v>188</v>
      </c>
      <c r="R1908" t="s">
        <v>189</v>
      </c>
      <c r="S1908" t="s">
        <v>190</v>
      </c>
      <c r="T1908">
        <v>3</v>
      </c>
      <c r="U1908">
        <v>3</v>
      </c>
      <c r="V1908" t="s">
        <v>191</v>
      </c>
      <c r="W1908" t="s">
        <v>196</v>
      </c>
      <c r="X1908" t="s">
        <v>191</v>
      </c>
      <c r="Y1908" t="s">
        <v>193</v>
      </c>
      <c r="Z1908" t="s">
        <v>191</v>
      </c>
    </row>
    <row r="1909" spans="1:26" x14ac:dyDescent="0.2">
      <c r="A1909">
        <v>3580</v>
      </c>
      <c r="B1909">
        <v>59872</v>
      </c>
      <c r="C1909" s="23">
        <v>44335.928472222222</v>
      </c>
      <c r="D1909" s="23" t="str">
        <f t="shared" si="573"/>
        <v>Wednesday</v>
      </c>
      <c r="E1909" s="24">
        <f t="shared" si="574"/>
        <v>44335</v>
      </c>
      <c r="F1909" s="22">
        <f t="shared" si="575"/>
        <v>2021</v>
      </c>
      <c r="G1909" s="25">
        <f t="shared" si="572"/>
        <v>0.92847222222189885</v>
      </c>
      <c r="H1909" s="23">
        <v>44336.047222222223</v>
      </c>
      <c r="I1909" s="24">
        <f t="shared" si="586"/>
        <v>44336</v>
      </c>
      <c r="J1909" s="25">
        <f t="shared" si="587"/>
        <v>4.7222222223354038E-2</v>
      </c>
      <c r="K1909" s="23">
        <v>44336.234027777777</v>
      </c>
      <c r="L1909" s="24">
        <f>INT(K1909)</f>
        <v>44336</v>
      </c>
      <c r="M1909" s="25">
        <f>MOD(K1909,1)</f>
        <v>0.23402777777664596</v>
      </c>
      <c r="N1909" t="s">
        <v>185</v>
      </c>
      <c r="O1909" t="s">
        <v>186</v>
      </c>
      <c r="P1909" t="s">
        <v>187</v>
      </c>
      <c r="Q1909" t="s">
        <v>188</v>
      </c>
      <c r="R1909" t="s">
        <v>189</v>
      </c>
      <c r="S1909" t="s">
        <v>190</v>
      </c>
      <c r="T1909">
        <v>3</v>
      </c>
      <c r="U1909">
        <v>3</v>
      </c>
      <c r="V1909" t="s">
        <v>191</v>
      </c>
      <c r="W1909" t="s">
        <v>199</v>
      </c>
      <c r="X1909" t="s">
        <v>191</v>
      </c>
      <c r="Y1909" t="s">
        <v>193</v>
      </c>
      <c r="Z1909" t="s">
        <v>191</v>
      </c>
    </row>
    <row r="1910" spans="1:26" x14ac:dyDescent="0.2">
      <c r="A1910">
        <v>3582</v>
      </c>
      <c r="B1910">
        <v>3583</v>
      </c>
      <c r="C1910" s="23">
        <v>44202.431250000001</v>
      </c>
      <c r="D1910" s="23" t="str">
        <f t="shared" si="573"/>
        <v>Wednesday</v>
      </c>
      <c r="E1910" s="24">
        <f t="shared" si="574"/>
        <v>44202</v>
      </c>
      <c r="F1910" s="22">
        <f t="shared" si="575"/>
        <v>2021</v>
      </c>
      <c r="G1910" s="25">
        <f t="shared" si="572"/>
        <v>0.43125000000145519</v>
      </c>
      <c r="H1910" s="23">
        <v>44202.665972222225</v>
      </c>
      <c r="I1910" s="24">
        <f t="shared" si="586"/>
        <v>44202</v>
      </c>
      <c r="J1910" s="25">
        <f t="shared" si="587"/>
        <v>0.66597222222480923</v>
      </c>
      <c r="K1910" t="s">
        <v>191</v>
      </c>
      <c r="N1910" t="s">
        <v>185</v>
      </c>
      <c r="O1910" t="s">
        <v>186</v>
      </c>
      <c r="P1910" t="s">
        <v>187</v>
      </c>
      <c r="Q1910" t="s">
        <v>228</v>
      </c>
      <c r="R1910" t="s">
        <v>221</v>
      </c>
      <c r="S1910" t="s">
        <v>229</v>
      </c>
      <c r="T1910">
        <v>3</v>
      </c>
      <c r="U1910">
        <v>3</v>
      </c>
      <c r="V1910" t="s">
        <v>191</v>
      </c>
      <c r="W1910" t="s">
        <v>222</v>
      </c>
      <c r="X1910" t="s">
        <v>191</v>
      </c>
      <c r="Y1910" t="s">
        <v>207</v>
      </c>
      <c r="Z1910" t="s">
        <v>191</v>
      </c>
    </row>
    <row r="1911" spans="1:26" x14ac:dyDescent="0.2">
      <c r="A1911">
        <v>3582</v>
      </c>
      <c r="B1911">
        <v>10280</v>
      </c>
      <c r="C1911" s="23">
        <v>44218.422222222223</v>
      </c>
      <c r="D1911" s="23" t="str">
        <f t="shared" si="573"/>
        <v>Friday</v>
      </c>
      <c r="E1911" s="24">
        <f t="shared" si="574"/>
        <v>44218</v>
      </c>
      <c r="F1911" s="22">
        <f t="shared" si="575"/>
        <v>2021</v>
      </c>
      <c r="G1911" s="25">
        <f t="shared" si="572"/>
        <v>0.42222222222335404</v>
      </c>
      <c r="H1911" t="s">
        <v>191</v>
      </c>
      <c r="K1911" s="23">
        <v>44218.679861111108</v>
      </c>
      <c r="L1911" s="23"/>
      <c r="M1911" s="23"/>
      <c r="N1911" t="s">
        <v>185</v>
      </c>
      <c r="O1911" t="s">
        <v>186</v>
      </c>
      <c r="P1911" t="s">
        <v>187</v>
      </c>
      <c r="Q1911" t="s">
        <v>202</v>
      </c>
      <c r="R1911" t="s">
        <v>201</v>
      </c>
      <c r="S1911" t="s">
        <v>203</v>
      </c>
      <c r="T1911">
        <v>2</v>
      </c>
      <c r="U1911">
        <v>2</v>
      </c>
      <c r="V1911" t="s">
        <v>191</v>
      </c>
      <c r="W1911" t="s">
        <v>222</v>
      </c>
      <c r="X1911" t="s">
        <v>191</v>
      </c>
      <c r="Y1911" t="s">
        <v>193</v>
      </c>
      <c r="Z1911" t="s">
        <v>191</v>
      </c>
    </row>
    <row r="1912" spans="1:26" x14ac:dyDescent="0.2">
      <c r="A1912">
        <v>3584</v>
      </c>
      <c r="B1912">
        <v>3585</v>
      </c>
      <c r="C1912" s="23">
        <v>44201.411805555559</v>
      </c>
      <c r="D1912" s="23" t="str">
        <f t="shared" si="573"/>
        <v>Tuesday</v>
      </c>
      <c r="E1912" s="24">
        <f t="shared" si="574"/>
        <v>44201</v>
      </c>
      <c r="F1912" s="22">
        <f t="shared" si="575"/>
        <v>2021</v>
      </c>
      <c r="G1912" s="25">
        <f t="shared" si="572"/>
        <v>0.41180555555911269</v>
      </c>
      <c r="H1912" s="23">
        <v>44201.515277777777</v>
      </c>
      <c r="I1912" s="24">
        <f t="shared" ref="I1912:I1915" si="592">INT(H1912)</f>
        <v>44201</v>
      </c>
      <c r="J1912" s="25">
        <f t="shared" ref="J1912:J1915" si="593">MOD(H1912,1)</f>
        <v>0.51527777777664596</v>
      </c>
      <c r="K1912" t="s">
        <v>191</v>
      </c>
      <c r="N1912" t="s">
        <v>185</v>
      </c>
      <c r="O1912" t="s">
        <v>186</v>
      </c>
      <c r="P1912" t="s">
        <v>187</v>
      </c>
      <c r="Q1912" t="s">
        <v>188</v>
      </c>
      <c r="R1912" t="s">
        <v>198</v>
      </c>
      <c r="S1912" t="s">
        <v>190</v>
      </c>
      <c r="T1912">
        <v>3</v>
      </c>
      <c r="U1912">
        <v>3</v>
      </c>
      <c r="V1912" t="s">
        <v>191</v>
      </c>
      <c r="W1912" t="s">
        <v>222</v>
      </c>
      <c r="X1912" t="s">
        <v>191</v>
      </c>
      <c r="Y1912" t="s">
        <v>197</v>
      </c>
      <c r="Z1912" t="s">
        <v>191</v>
      </c>
    </row>
    <row r="1913" spans="1:26" x14ac:dyDescent="0.2">
      <c r="A1913">
        <v>3584</v>
      </c>
      <c r="B1913">
        <v>48306</v>
      </c>
      <c r="C1913" s="23">
        <v>44307.378472222219</v>
      </c>
      <c r="D1913" s="23" t="str">
        <f t="shared" si="573"/>
        <v>Wednesday</v>
      </c>
      <c r="E1913" s="24">
        <f t="shared" si="574"/>
        <v>44307</v>
      </c>
      <c r="F1913" s="22">
        <f t="shared" si="575"/>
        <v>2021</v>
      </c>
      <c r="G1913" s="25">
        <f t="shared" si="572"/>
        <v>0.37847222221898846</v>
      </c>
      <c r="H1913" s="23">
        <v>44307.467361111114</v>
      </c>
      <c r="I1913" s="24">
        <f t="shared" si="592"/>
        <v>44307</v>
      </c>
      <c r="J1913" s="25">
        <f t="shared" si="593"/>
        <v>0.46736111111385981</v>
      </c>
      <c r="K1913" s="23">
        <v>44307.732638888891</v>
      </c>
      <c r="L1913" s="24">
        <f t="shared" ref="L1913:L1915" si="594">INT(K1913)</f>
        <v>44307</v>
      </c>
      <c r="M1913" s="25">
        <f t="shared" ref="M1913:M1915" si="595">MOD(K1913,1)</f>
        <v>0.73263888889050577</v>
      </c>
      <c r="N1913" t="s">
        <v>185</v>
      </c>
      <c r="O1913" t="s">
        <v>186</v>
      </c>
      <c r="P1913" t="s">
        <v>187</v>
      </c>
      <c r="Q1913" t="s">
        <v>188</v>
      </c>
      <c r="R1913" t="s">
        <v>198</v>
      </c>
      <c r="S1913" t="s">
        <v>190</v>
      </c>
      <c r="T1913">
        <v>3</v>
      </c>
      <c r="U1913">
        <v>3</v>
      </c>
      <c r="V1913" t="s">
        <v>191</v>
      </c>
      <c r="W1913" t="s">
        <v>222</v>
      </c>
      <c r="X1913" t="s">
        <v>191</v>
      </c>
      <c r="Y1913" t="s">
        <v>197</v>
      </c>
      <c r="Z1913" t="s">
        <v>200</v>
      </c>
    </row>
    <row r="1914" spans="1:26" x14ac:dyDescent="0.2">
      <c r="A1914">
        <v>3587</v>
      </c>
      <c r="B1914">
        <v>3588</v>
      </c>
      <c r="C1914" s="23">
        <v>44192.661111111112</v>
      </c>
      <c r="D1914" s="23" t="str">
        <f t="shared" si="573"/>
        <v>Sunday</v>
      </c>
      <c r="E1914" s="24">
        <f t="shared" si="574"/>
        <v>44192</v>
      </c>
      <c r="F1914" s="22">
        <f t="shared" si="575"/>
        <v>2020</v>
      </c>
      <c r="G1914" s="25">
        <f t="shared" si="572"/>
        <v>0.66111111111240461</v>
      </c>
      <c r="H1914" s="23">
        <v>44192.78125</v>
      </c>
      <c r="I1914" s="24">
        <f t="shared" si="592"/>
        <v>44192</v>
      </c>
      <c r="J1914" s="25">
        <f t="shared" si="593"/>
        <v>0.78125</v>
      </c>
      <c r="K1914" s="23">
        <v>44192.824999999997</v>
      </c>
      <c r="L1914" s="24">
        <f t="shared" si="594"/>
        <v>44192</v>
      </c>
      <c r="M1914" s="25">
        <f t="shared" si="595"/>
        <v>0.82499999999708962</v>
      </c>
      <c r="N1914" t="s">
        <v>185</v>
      </c>
      <c r="O1914" t="s">
        <v>217</v>
      </c>
      <c r="P1914" t="s">
        <v>187</v>
      </c>
      <c r="Q1914" t="s">
        <v>188</v>
      </c>
      <c r="R1914" t="s">
        <v>198</v>
      </c>
      <c r="S1914" t="s">
        <v>190</v>
      </c>
      <c r="T1914">
        <v>3</v>
      </c>
      <c r="U1914">
        <v>3</v>
      </c>
      <c r="V1914" t="s">
        <v>191</v>
      </c>
      <c r="W1914" t="s">
        <v>196</v>
      </c>
      <c r="X1914" t="s">
        <v>191</v>
      </c>
      <c r="Y1914" t="s">
        <v>193</v>
      </c>
      <c r="Z1914" t="s">
        <v>191</v>
      </c>
    </row>
    <row r="1915" spans="1:26" x14ac:dyDescent="0.2">
      <c r="A1915">
        <v>3587</v>
      </c>
      <c r="B1915">
        <v>15173</v>
      </c>
      <c r="C1915" s="23">
        <v>44225.335416666669</v>
      </c>
      <c r="D1915" s="23" t="str">
        <f t="shared" si="573"/>
        <v>Friday</v>
      </c>
      <c r="E1915" s="24">
        <f t="shared" si="574"/>
        <v>44225</v>
      </c>
      <c r="F1915" s="22">
        <f t="shared" si="575"/>
        <v>2021</v>
      </c>
      <c r="G1915" s="25">
        <f t="shared" si="572"/>
        <v>0.33541666666860692</v>
      </c>
      <c r="H1915" s="23">
        <v>44225.491666666669</v>
      </c>
      <c r="I1915" s="24">
        <f t="shared" si="592"/>
        <v>44225</v>
      </c>
      <c r="J1915" s="25">
        <f t="shared" si="593"/>
        <v>0.49166666666860692</v>
      </c>
      <c r="K1915" s="23">
        <v>44226.076388888891</v>
      </c>
      <c r="L1915" s="24">
        <f t="shared" si="594"/>
        <v>44226</v>
      </c>
      <c r="M1915" s="25">
        <f t="shared" si="595"/>
        <v>7.6388888890505768E-2</v>
      </c>
      <c r="N1915" t="s">
        <v>194</v>
      </c>
      <c r="O1915" t="s">
        <v>217</v>
      </c>
      <c r="P1915" t="s">
        <v>187</v>
      </c>
      <c r="Q1915" t="s">
        <v>188</v>
      </c>
      <c r="R1915" t="s">
        <v>198</v>
      </c>
      <c r="S1915" t="s">
        <v>190</v>
      </c>
      <c r="T1915">
        <v>2</v>
      </c>
      <c r="U1915">
        <v>2</v>
      </c>
      <c r="V1915" t="s">
        <v>191</v>
      </c>
      <c r="W1915" t="s">
        <v>196</v>
      </c>
      <c r="X1915" t="s">
        <v>191</v>
      </c>
      <c r="Y1915" t="s">
        <v>197</v>
      </c>
      <c r="Z1915" t="s">
        <v>191</v>
      </c>
    </row>
    <row r="1916" spans="1:26" x14ac:dyDescent="0.2">
      <c r="A1916">
        <v>3587</v>
      </c>
      <c r="B1916">
        <v>18463</v>
      </c>
      <c r="C1916" s="23">
        <v>44236.250694444447</v>
      </c>
      <c r="D1916" s="23" t="str">
        <f t="shared" si="573"/>
        <v>Tuesday</v>
      </c>
      <c r="E1916" s="24">
        <f t="shared" si="574"/>
        <v>44236</v>
      </c>
      <c r="F1916" s="22">
        <f t="shared" si="575"/>
        <v>2021</v>
      </c>
      <c r="G1916" s="25">
        <f t="shared" si="572"/>
        <v>0.25069444444670808</v>
      </c>
      <c r="H1916" t="s">
        <v>191</v>
      </c>
      <c r="K1916" s="23">
        <v>44236.831944444442</v>
      </c>
      <c r="L1916" s="23"/>
      <c r="M1916" s="23"/>
      <c r="N1916" t="s">
        <v>185</v>
      </c>
      <c r="O1916" t="s">
        <v>268</v>
      </c>
      <c r="P1916" t="s">
        <v>187</v>
      </c>
      <c r="Q1916" t="s">
        <v>202</v>
      </c>
      <c r="R1916" t="s">
        <v>189</v>
      </c>
      <c r="S1916" t="s">
        <v>203</v>
      </c>
      <c r="T1916">
        <v>3</v>
      </c>
      <c r="U1916">
        <v>3</v>
      </c>
      <c r="V1916" t="s">
        <v>388</v>
      </c>
      <c r="W1916" t="s">
        <v>196</v>
      </c>
      <c r="X1916" t="s">
        <v>191</v>
      </c>
      <c r="Y1916" t="s">
        <v>207</v>
      </c>
      <c r="Z1916" t="s">
        <v>200</v>
      </c>
    </row>
    <row r="1917" spans="1:26" x14ac:dyDescent="0.2">
      <c r="A1917">
        <v>3591</v>
      </c>
      <c r="B1917">
        <v>3592</v>
      </c>
      <c r="C1917" s="23">
        <v>44202.259722222225</v>
      </c>
      <c r="D1917" s="23" t="str">
        <f t="shared" si="573"/>
        <v>Wednesday</v>
      </c>
      <c r="E1917" s="24">
        <f t="shared" si="574"/>
        <v>44202</v>
      </c>
      <c r="F1917" s="22">
        <f t="shared" si="575"/>
        <v>2021</v>
      </c>
      <c r="G1917" s="25">
        <f t="shared" si="572"/>
        <v>0.25972222222480923</v>
      </c>
      <c r="H1917" s="23">
        <v>44202.385416666664</v>
      </c>
      <c r="I1917" s="24">
        <f>INT(H1917)</f>
        <v>44202</v>
      </c>
      <c r="J1917" s="25">
        <f>MOD(H1917,1)</f>
        <v>0.38541666666424135</v>
      </c>
      <c r="K1917" t="s">
        <v>191</v>
      </c>
      <c r="N1917" t="s">
        <v>185</v>
      </c>
      <c r="O1917" t="s">
        <v>232</v>
      </c>
      <c r="P1917" t="s">
        <v>187</v>
      </c>
      <c r="Q1917" t="s">
        <v>188</v>
      </c>
      <c r="R1917" t="s">
        <v>198</v>
      </c>
      <c r="S1917" t="s">
        <v>190</v>
      </c>
      <c r="T1917">
        <v>1</v>
      </c>
      <c r="U1917">
        <v>1</v>
      </c>
      <c r="V1917" t="s">
        <v>191</v>
      </c>
      <c r="W1917" t="s">
        <v>222</v>
      </c>
      <c r="X1917" t="s">
        <v>191</v>
      </c>
      <c r="Y1917" t="s">
        <v>197</v>
      </c>
      <c r="Z1917" t="s">
        <v>212</v>
      </c>
    </row>
    <row r="1918" spans="1:26" x14ac:dyDescent="0.2">
      <c r="A1918">
        <v>3591</v>
      </c>
      <c r="B1918">
        <v>4054</v>
      </c>
      <c r="C1918" s="23">
        <v>44205.675000000003</v>
      </c>
      <c r="D1918" s="23" t="str">
        <f t="shared" si="573"/>
        <v>Saturday</v>
      </c>
      <c r="E1918" s="24">
        <f t="shared" si="574"/>
        <v>44205</v>
      </c>
      <c r="F1918" s="22">
        <f t="shared" si="575"/>
        <v>2021</v>
      </c>
      <c r="G1918" s="25">
        <f t="shared" si="572"/>
        <v>0.67500000000291038</v>
      </c>
      <c r="H1918" t="s">
        <v>191</v>
      </c>
      <c r="K1918" s="23">
        <v>44205.928472222222</v>
      </c>
      <c r="L1918" s="23"/>
      <c r="M1918" s="23"/>
      <c r="N1918" t="s">
        <v>185</v>
      </c>
      <c r="O1918" t="s">
        <v>186</v>
      </c>
      <c r="P1918" t="s">
        <v>187</v>
      </c>
      <c r="Q1918" t="s">
        <v>202</v>
      </c>
      <c r="R1918" t="s">
        <v>198</v>
      </c>
      <c r="S1918" t="s">
        <v>203</v>
      </c>
      <c r="T1918">
        <v>3</v>
      </c>
      <c r="U1918">
        <v>3</v>
      </c>
      <c r="V1918" t="s">
        <v>436</v>
      </c>
      <c r="W1918" t="s">
        <v>196</v>
      </c>
      <c r="X1918" t="s">
        <v>191</v>
      </c>
      <c r="Y1918" t="s">
        <v>193</v>
      </c>
      <c r="Z1918" t="s">
        <v>212</v>
      </c>
    </row>
    <row r="1919" spans="1:26" x14ac:dyDescent="0.2">
      <c r="A1919">
        <v>3593</v>
      </c>
      <c r="B1919">
        <v>3594</v>
      </c>
      <c r="C1919" s="23">
        <v>44204.726388888892</v>
      </c>
      <c r="D1919" s="23" t="str">
        <f t="shared" si="573"/>
        <v>Friday</v>
      </c>
      <c r="E1919" s="24">
        <f t="shared" si="574"/>
        <v>44204</v>
      </c>
      <c r="F1919" s="22">
        <f t="shared" si="575"/>
        <v>2021</v>
      </c>
      <c r="G1919" s="25">
        <f t="shared" si="572"/>
        <v>0.72638888889196096</v>
      </c>
      <c r="H1919" t="s">
        <v>191</v>
      </c>
      <c r="K1919" s="23">
        <v>44204.724305555559</v>
      </c>
      <c r="L1919" s="23"/>
      <c r="M1919" s="23"/>
      <c r="N1919" t="s">
        <v>185</v>
      </c>
      <c r="O1919" t="s">
        <v>186</v>
      </c>
      <c r="P1919" t="s">
        <v>187</v>
      </c>
      <c r="Q1919" t="s">
        <v>202</v>
      </c>
      <c r="R1919" t="s">
        <v>191</v>
      </c>
      <c r="S1919" t="s">
        <v>203</v>
      </c>
      <c r="T1919">
        <v>2</v>
      </c>
      <c r="U1919">
        <v>2</v>
      </c>
      <c r="V1919" t="s">
        <v>191</v>
      </c>
      <c r="W1919" t="s">
        <v>196</v>
      </c>
      <c r="X1919" t="s">
        <v>191</v>
      </c>
      <c r="Y1919" t="s">
        <v>207</v>
      </c>
      <c r="Z1919" t="s">
        <v>212</v>
      </c>
    </row>
    <row r="1920" spans="1:26" x14ac:dyDescent="0.2">
      <c r="A1920">
        <v>3595</v>
      </c>
      <c r="B1920">
        <v>3596</v>
      </c>
      <c r="C1920" s="23">
        <v>44200.286805555559</v>
      </c>
      <c r="D1920" s="23" t="str">
        <f t="shared" si="573"/>
        <v>Monday</v>
      </c>
      <c r="E1920" s="24">
        <f t="shared" si="574"/>
        <v>44200</v>
      </c>
      <c r="F1920" s="22">
        <f t="shared" si="575"/>
        <v>2021</v>
      </c>
      <c r="G1920" s="25">
        <f t="shared" si="572"/>
        <v>0.28680555555911269</v>
      </c>
      <c r="H1920" s="23">
        <v>44200.4</v>
      </c>
      <c r="I1920" s="24">
        <f t="shared" ref="I1920:I1921" si="596">INT(H1920)</f>
        <v>44200</v>
      </c>
      <c r="J1920" s="25">
        <f t="shared" ref="J1920:J1921" si="597">MOD(H1920,1)</f>
        <v>0.40000000000145519</v>
      </c>
      <c r="K1920" s="23">
        <v>44200.850694444445</v>
      </c>
      <c r="L1920" s="24">
        <f t="shared" ref="L1920:L1921" si="598">INT(K1920)</f>
        <v>44200</v>
      </c>
      <c r="M1920" s="25">
        <f t="shared" ref="M1920:M1921" si="599">MOD(K1920,1)</f>
        <v>0.85069444444525288</v>
      </c>
      <c r="N1920" t="s">
        <v>194</v>
      </c>
      <c r="O1920" t="s">
        <v>206</v>
      </c>
      <c r="P1920" t="s">
        <v>187</v>
      </c>
      <c r="Q1920" t="s">
        <v>188</v>
      </c>
      <c r="R1920" t="s">
        <v>189</v>
      </c>
      <c r="S1920" t="s">
        <v>203</v>
      </c>
      <c r="T1920">
        <v>3</v>
      </c>
      <c r="U1920">
        <v>3</v>
      </c>
      <c r="V1920" t="s">
        <v>191</v>
      </c>
      <c r="W1920" t="s">
        <v>196</v>
      </c>
      <c r="X1920" t="s">
        <v>191</v>
      </c>
      <c r="Y1920" t="s">
        <v>207</v>
      </c>
      <c r="Z1920" t="s">
        <v>191</v>
      </c>
    </row>
    <row r="1921" spans="1:26" x14ac:dyDescent="0.2">
      <c r="A1921">
        <v>3597</v>
      </c>
      <c r="B1921">
        <v>3598</v>
      </c>
      <c r="C1921" s="23">
        <v>44204.467361111114</v>
      </c>
      <c r="D1921" s="23" t="str">
        <f t="shared" si="573"/>
        <v>Friday</v>
      </c>
      <c r="E1921" s="24">
        <f t="shared" si="574"/>
        <v>44204</v>
      </c>
      <c r="F1921" s="22">
        <f t="shared" si="575"/>
        <v>2021</v>
      </c>
      <c r="G1921" s="25">
        <f t="shared" si="572"/>
        <v>0.46736111111385981</v>
      </c>
      <c r="H1921" s="23">
        <v>44204.623611111114</v>
      </c>
      <c r="I1921" s="24">
        <f t="shared" si="596"/>
        <v>44204</v>
      </c>
      <c r="J1921" s="25">
        <f t="shared" si="597"/>
        <v>0.62361111111385981</v>
      </c>
      <c r="K1921" s="23">
        <v>44204.841666666667</v>
      </c>
      <c r="L1921" s="24">
        <f t="shared" si="598"/>
        <v>44204</v>
      </c>
      <c r="M1921" s="25">
        <f t="shared" si="599"/>
        <v>0.84166666666715173</v>
      </c>
      <c r="N1921" t="s">
        <v>185</v>
      </c>
      <c r="O1921" t="s">
        <v>220</v>
      </c>
      <c r="P1921" t="s">
        <v>187</v>
      </c>
      <c r="Q1921" t="s">
        <v>188</v>
      </c>
      <c r="R1921" t="s">
        <v>201</v>
      </c>
      <c r="S1921" t="s">
        <v>203</v>
      </c>
      <c r="T1921">
        <v>3</v>
      </c>
      <c r="U1921">
        <v>3</v>
      </c>
      <c r="V1921" t="s">
        <v>191</v>
      </c>
      <c r="W1921" t="s">
        <v>222</v>
      </c>
      <c r="X1921" t="s">
        <v>191</v>
      </c>
      <c r="Y1921" t="s">
        <v>197</v>
      </c>
      <c r="Z1921" t="s">
        <v>191</v>
      </c>
    </row>
    <row r="1922" spans="1:26" x14ac:dyDescent="0.2">
      <c r="A1922">
        <v>3597</v>
      </c>
      <c r="B1922">
        <v>8995</v>
      </c>
      <c r="C1922" s="23">
        <v>44215.021527777775</v>
      </c>
      <c r="D1922" s="23" t="str">
        <f t="shared" si="573"/>
        <v>Tuesday</v>
      </c>
      <c r="E1922" s="24">
        <f t="shared" si="574"/>
        <v>44215</v>
      </c>
      <c r="F1922" s="22">
        <f t="shared" si="575"/>
        <v>2021</v>
      </c>
      <c r="G1922" s="25">
        <f t="shared" ref="G1922:G1985" si="600">MOD(C1922,1)</f>
        <v>2.1527777775190771E-2</v>
      </c>
      <c r="H1922" t="s">
        <v>191</v>
      </c>
      <c r="K1922" s="23">
        <v>44215.145833333336</v>
      </c>
      <c r="L1922" s="23"/>
      <c r="M1922" s="23"/>
      <c r="N1922" t="s">
        <v>185</v>
      </c>
      <c r="O1922" t="s">
        <v>217</v>
      </c>
      <c r="P1922" t="s">
        <v>187</v>
      </c>
      <c r="Q1922" t="s">
        <v>202</v>
      </c>
      <c r="R1922" t="s">
        <v>201</v>
      </c>
      <c r="S1922" t="s">
        <v>203</v>
      </c>
      <c r="T1922">
        <v>3</v>
      </c>
      <c r="U1922">
        <v>3</v>
      </c>
      <c r="V1922" t="s">
        <v>191</v>
      </c>
      <c r="W1922" t="s">
        <v>210</v>
      </c>
      <c r="X1922" t="s">
        <v>191</v>
      </c>
      <c r="Y1922" t="s">
        <v>197</v>
      </c>
      <c r="Z1922" t="s">
        <v>191</v>
      </c>
    </row>
    <row r="1923" spans="1:26" x14ac:dyDescent="0.2">
      <c r="A1923">
        <v>3601</v>
      </c>
      <c r="B1923">
        <v>58590</v>
      </c>
      <c r="C1923" s="23">
        <v>44332.436111111114</v>
      </c>
      <c r="D1923" s="23" t="str">
        <f t="shared" ref="D1923:D1986" si="601">TEXT(E1923,"DDDD")</f>
        <v>Sunday</v>
      </c>
      <c r="E1923" s="24">
        <f t="shared" ref="E1923:E1986" si="602">INT(C1923)</f>
        <v>44332</v>
      </c>
      <c r="F1923" s="22">
        <f t="shared" ref="F1923:F1986" si="603">YEAR(E1923)</f>
        <v>2021</v>
      </c>
      <c r="G1923" s="25">
        <f t="shared" si="600"/>
        <v>0.43611111111385981</v>
      </c>
      <c r="H1923" s="23">
        <v>44332.517361111109</v>
      </c>
      <c r="I1923" s="24">
        <f t="shared" ref="I1923:I1933" si="604">INT(H1923)</f>
        <v>44332</v>
      </c>
      <c r="J1923" s="25">
        <f t="shared" ref="J1923:J1933" si="605">MOD(H1923,1)</f>
        <v>0.51736111110949423</v>
      </c>
      <c r="K1923" s="23">
        <v>44332.545138888891</v>
      </c>
      <c r="L1923" s="24">
        <f>INT(K1923)</f>
        <v>44332</v>
      </c>
      <c r="M1923" s="25">
        <f>MOD(K1923,1)</f>
        <v>0.54513888889050577</v>
      </c>
      <c r="N1923" t="s">
        <v>185</v>
      </c>
      <c r="O1923" t="s">
        <v>232</v>
      </c>
      <c r="P1923" t="s">
        <v>187</v>
      </c>
      <c r="Q1923" t="s">
        <v>188</v>
      </c>
      <c r="R1923" t="s">
        <v>189</v>
      </c>
      <c r="S1923" t="s">
        <v>190</v>
      </c>
      <c r="T1923">
        <v>3</v>
      </c>
      <c r="U1923">
        <v>3</v>
      </c>
      <c r="V1923" t="s">
        <v>191</v>
      </c>
      <c r="W1923" t="s">
        <v>210</v>
      </c>
      <c r="X1923" t="s">
        <v>191</v>
      </c>
      <c r="Y1923" t="s">
        <v>207</v>
      </c>
      <c r="Z1923" t="s">
        <v>191</v>
      </c>
    </row>
    <row r="1924" spans="1:26" x14ac:dyDescent="0.2">
      <c r="A1924">
        <v>3601</v>
      </c>
      <c r="B1924">
        <v>61518</v>
      </c>
      <c r="C1924" s="23">
        <v>44337.576388888891</v>
      </c>
      <c r="D1924" s="23" t="str">
        <f t="shared" si="601"/>
        <v>Friday</v>
      </c>
      <c r="E1924" s="24">
        <f t="shared" si="602"/>
        <v>44337</v>
      </c>
      <c r="F1924" s="22">
        <f t="shared" si="603"/>
        <v>2021</v>
      </c>
      <c r="G1924" s="25">
        <f t="shared" si="600"/>
        <v>0.57638888889050577</v>
      </c>
      <c r="H1924" s="23">
        <v>44337.65902777778</v>
      </c>
      <c r="I1924" s="24">
        <f t="shared" si="604"/>
        <v>44337</v>
      </c>
      <c r="J1924" s="25">
        <f t="shared" si="605"/>
        <v>0.65902777777955635</v>
      </c>
      <c r="K1924" t="s">
        <v>191</v>
      </c>
      <c r="N1924" t="s">
        <v>185</v>
      </c>
      <c r="O1924" t="s">
        <v>232</v>
      </c>
      <c r="P1924" t="s">
        <v>187</v>
      </c>
      <c r="Q1924" t="s">
        <v>188</v>
      </c>
      <c r="R1924" t="s">
        <v>189</v>
      </c>
      <c r="S1924" t="s">
        <v>190</v>
      </c>
      <c r="T1924">
        <v>2</v>
      </c>
      <c r="U1924">
        <v>2</v>
      </c>
      <c r="V1924" t="s">
        <v>191</v>
      </c>
      <c r="W1924" t="s">
        <v>199</v>
      </c>
      <c r="X1924" t="s">
        <v>191</v>
      </c>
      <c r="Y1924" t="s">
        <v>197</v>
      </c>
      <c r="Z1924" t="s">
        <v>191</v>
      </c>
    </row>
    <row r="1925" spans="1:26" x14ac:dyDescent="0.2">
      <c r="A1925">
        <v>3603</v>
      </c>
      <c r="B1925">
        <v>3604</v>
      </c>
      <c r="C1925" s="23">
        <v>44201.661805555559</v>
      </c>
      <c r="D1925" s="23" t="str">
        <f t="shared" si="601"/>
        <v>Tuesday</v>
      </c>
      <c r="E1925" s="24">
        <f t="shared" si="602"/>
        <v>44201</v>
      </c>
      <c r="F1925" s="22">
        <f t="shared" si="603"/>
        <v>2021</v>
      </c>
      <c r="G1925" s="25">
        <f t="shared" si="600"/>
        <v>0.66180555555911269</v>
      </c>
      <c r="H1925" s="23">
        <v>44201.774305555555</v>
      </c>
      <c r="I1925" s="24">
        <f t="shared" si="604"/>
        <v>44201</v>
      </c>
      <c r="J1925" s="25">
        <f t="shared" si="605"/>
        <v>0.77430555555474712</v>
      </c>
      <c r="K1925" s="23">
        <v>44201.868055555555</v>
      </c>
      <c r="L1925" s="24">
        <f>INT(K1925)</f>
        <v>44201</v>
      </c>
      <c r="M1925" s="25">
        <f>MOD(K1925,1)</f>
        <v>0.86805555555474712</v>
      </c>
      <c r="N1925" t="s">
        <v>185</v>
      </c>
      <c r="O1925" t="s">
        <v>206</v>
      </c>
      <c r="P1925" t="s">
        <v>187</v>
      </c>
      <c r="Q1925" t="s">
        <v>188</v>
      </c>
      <c r="R1925" t="s">
        <v>198</v>
      </c>
      <c r="S1925" t="s">
        <v>190</v>
      </c>
      <c r="T1925">
        <v>2</v>
      </c>
      <c r="U1925">
        <v>2</v>
      </c>
      <c r="V1925" t="s">
        <v>191</v>
      </c>
      <c r="W1925" t="s">
        <v>196</v>
      </c>
      <c r="X1925" t="s">
        <v>191</v>
      </c>
      <c r="Y1925" t="s">
        <v>197</v>
      </c>
      <c r="Z1925" t="s">
        <v>191</v>
      </c>
    </row>
    <row r="1926" spans="1:26" x14ac:dyDescent="0.2">
      <c r="A1926">
        <v>3605</v>
      </c>
      <c r="B1926">
        <v>3606</v>
      </c>
      <c r="C1926" s="23">
        <v>44199.386111111111</v>
      </c>
      <c r="D1926" s="23" t="str">
        <f t="shared" si="601"/>
        <v>Sunday</v>
      </c>
      <c r="E1926" s="24">
        <f t="shared" si="602"/>
        <v>44199</v>
      </c>
      <c r="F1926" s="22">
        <f t="shared" si="603"/>
        <v>2021</v>
      </c>
      <c r="G1926" s="25">
        <f t="shared" si="600"/>
        <v>0.38611111111094942</v>
      </c>
      <c r="H1926" s="23">
        <v>44199.481944444444</v>
      </c>
      <c r="I1926" s="24">
        <f t="shared" si="604"/>
        <v>44199</v>
      </c>
      <c r="J1926" s="25">
        <f t="shared" si="605"/>
        <v>0.48194444444379769</v>
      </c>
      <c r="K1926" t="s">
        <v>191</v>
      </c>
      <c r="N1926" t="s">
        <v>185</v>
      </c>
      <c r="O1926" t="s">
        <v>206</v>
      </c>
      <c r="P1926" t="s">
        <v>187</v>
      </c>
      <c r="Q1926" t="s">
        <v>188</v>
      </c>
      <c r="R1926" t="s">
        <v>221</v>
      </c>
      <c r="S1926" t="s">
        <v>190</v>
      </c>
      <c r="T1926">
        <v>3</v>
      </c>
      <c r="U1926">
        <v>3</v>
      </c>
      <c r="V1926" t="s">
        <v>437</v>
      </c>
      <c r="W1926" t="s">
        <v>196</v>
      </c>
      <c r="X1926" t="s">
        <v>191</v>
      </c>
      <c r="Y1926" t="s">
        <v>193</v>
      </c>
      <c r="Z1926" t="s">
        <v>200</v>
      </c>
    </row>
    <row r="1927" spans="1:26" x14ac:dyDescent="0.2">
      <c r="A1927">
        <v>3609</v>
      </c>
      <c r="B1927">
        <v>3610</v>
      </c>
      <c r="C1927" s="23">
        <v>44192.51666666667</v>
      </c>
      <c r="D1927" s="23" t="str">
        <f t="shared" si="601"/>
        <v>Sunday</v>
      </c>
      <c r="E1927" s="24">
        <f t="shared" si="602"/>
        <v>44192</v>
      </c>
      <c r="F1927" s="22">
        <f t="shared" si="603"/>
        <v>2020</v>
      </c>
      <c r="G1927" s="25">
        <f t="shared" si="600"/>
        <v>0.51666666667006211</v>
      </c>
      <c r="H1927" s="23">
        <v>44192.670138888891</v>
      </c>
      <c r="I1927" s="24">
        <f t="shared" si="604"/>
        <v>44192</v>
      </c>
      <c r="J1927" s="25">
        <f t="shared" si="605"/>
        <v>0.67013888889050577</v>
      </c>
      <c r="K1927" s="23">
        <v>44192.958333333336</v>
      </c>
      <c r="L1927" s="24">
        <f t="shared" ref="L1927:L1933" si="606">INT(K1927)</f>
        <v>44192</v>
      </c>
      <c r="M1927" s="25">
        <f t="shared" ref="M1927:M1933" si="607">MOD(K1927,1)</f>
        <v>0.95833333333575865</v>
      </c>
      <c r="N1927" t="s">
        <v>185</v>
      </c>
      <c r="O1927" t="s">
        <v>186</v>
      </c>
      <c r="P1927" t="s">
        <v>187</v>
      </c>
      <c r="Q1927" t="s">
        <v>188</v>
      </c>
      <c r="R1927" t="s">
        <v>198</v>
      </c>
      <c r="S1927" t="s">
        <v>190</v>
      </c>
      <c r="T1927">
        <v>2</v>
      </c>
      <c r="U1927">
        <v>2</v>
      </c>
      <c r="V1927" t="s">
        <v>191</v>
      </c>
      <c r="W1927" t="s">
        <v>210</v>
      </c>
      <c r="X1927" t="s">
        <v>191</v>
      </c>
      <c r="Y1927" t="s">
        <v>207</v>
      </c>
      <c r="Z1927" t="s">
        <v>191</v>
      </c>
    </row>
    <row r="1928" spans="1:26" x14ac:dyDescent="0.2">
      <c r="A1928">
        <v>3609</v>
      </c>
      <c r="B1928">
        <v>16596</v>
      </c>
      <c r="C1928" s="23">
        <v>44210.462500000001</v>
      </c>
      <c r="D1928" s="23" t="str">
        <f t="shared" si="601"/>
        <v>Thursday</v>
      </c>
      <c r="E1928" s="24">
        <f t="shared" si="602"/>
        <v>44210</v>
      </c>
      <c r="F1928" s="22">
        <f t="shared" si="603"/>
        <v>2021</v>
      </c>
      <c r="G1928" s="25">
        <f t="shared" si="600"/>
        <v>0.46250000000145519</v>
      </c>
      <c r="H1928" s="23">
        <v>44210.677777777775</v>
      </c>
      <c r="I1928" s="24">
        <f t="shared" si="604"/>
        <v>44210</v>
      </c>
      <c r="J1928" s="25">
        <f t="shared" si="605"/>
        <v>0.67777777777519077</v>
      </c>
      <c r="K1928" s="23">
        <v>44211.173611111109</v>
      </c>
      <c r="L1928" s="24">
        <f t="shared" si="606"/>
        <v>44211</v>
      </c>
      <c r="M1928" s="25">
        <f t="shared" si="607"/>
        <v>0.17361111110949423</v>
      </c>
      <c r="N1928" t="s">
        <v>185</v>
      </c>
      <c r="O1928" t="s">
        <v>217</v>
      </c>
      <c r="P1928" t="s">
        <v>187</v>
      </c>
      <c r="Q1928" t="s">
        <v>188</v>
      </c>
      <c r="R1928" t="s">
        <v>198</v>
      </c>
      <c r="S1928" t="s">
        <v>190</v>
      </c>
      <c r="T1928">
        <v>2</v>
      </c>
      <c r="U1928">
        <v>2</v>
      </c>
      <c r="V1928" t="s">
        <v>191</v>
      </c>
      <c r="W1928" t="s">
        <v>196</v>
      </c>
      <c r="X1928" t="s">
        <v>191</v>
      </c>
      <c r="Y1928" t="s">
        <v>197</v>
      </c>
      <c r="Z1928" t="s">
        <v>191</v>
      </c>
    </row>
    <row r="1929" spans="1:26" x14ac:dyDescent="0.2">
      <c r="A1929">
        <v>3609</v>
      </c>
      <c r="B1929">
        <v>62739</v>
      </c>
      <c r="C1929" s="23">
        <v>44278.3125</v>
      </c>
      <c r="D1929" s="23" t="str">
        <f t="shared" si="601"/>
        <v>Tuesday</v>
      </c>
      <c r="E1929" s="24">
        <f t="shared" si="602"/>
        <v>44278</v>
      </c>
      <c r="F1929" s="22">
        <f t="shared" si="603"/>
        <v>2021</v>
      </c>
      <c r="G1929" s="25">
        <f t="shared" si="600"/>
        <v>0.3125</v>
      </c>
      <c r="H1929" s="23">
        <v>44278.500694444447</v>
      </c>
      <c r="I1929" s="24">
        <f t="shared" si="604"/>
        <v>44278</v>
      </c>
      <c r="J1929" s="25">
        <f t="shared" si="605"/>
        <v>0.50069444444670808</v>
      </c>
      <c r="K1929" s="23">
        <v>44278.581250000003</v>
      </c>
      <c r="L1929" s="24">
        <f t="shared" si="606"/>
        <v>44278</v>
      </c>
      <c r="M1929" s="25">
        <f t="shared" si="607"/>
        <v>0.58125000000291038</v>
      </c>
      <c r="N1929" t="s">
        <v>185</v>
      </c>
      <c r="O1929" t="s">
        <v>217</v>
      </c>
      <c r="P1929" t="s">
        <v>187</v>
      </c>
      <c r="Q1929" t="s">
        <v>188</v>
      </c>
      <c r="R1929" t="s">
        <v>198</v>
      </c>
      <c r="S1929" t="s">
        <v>190</v>
      </c>
      <c r="T1929">
        <v>1</v>
      </c>
      <c r="U1929">
        <v>1</v>
      </c>
      <c r="V1929" t="s">
        <v>191</v>
      </c>
      <c r="W1929" t="s">
        <v>196</v>
      </c>
      <c r="X1929" t="s">
        <v>191</v>
      </c>
      <c r="Y1929" t="s">
        <v>197</v>
      </c>
      <c r="Z1929" t="s">
        <v>191</v>
      </c>
    </row>
    <row r="1930" spans="1:26" x14ac:dyDescent="0.2">
      <c r="A1930">
        <v>3611</v>
      </c>
      <c r="B1930">
        <v>3612</v>
      </c>
      <c r="C1930" s="23">
        <v>44203.508333333331</v>
      </c>
      <c r="D1930" s="23" t="str">
        <f t="shared" si="601"/>
        <v>Thursday</v>
      </c>
      <c r="E1930" s="24">
        <f t="shared" si="602"/>
        <v>44203</v>
      </c>
      <c r="F1930" s="22">
        <f t="shared" si="603"/>
        <v>2021</v>
      </c>
      <c r="G1930" s="25">
        <f t="shared" si="600"/>
        <v>0.50833333333139308</v>
      </c>
      <c r="H1930" s="23">
        <v>44203.651388888888</v>
      </c>
      <c r="I1930" s="24">
        <f t="shared" si="604"/>
        <v>44203</v>
      </c>
      <c r="J1930" s="25">
        <f t="shared" si="605"/>
        <v>0.65138888888759539</v>
      </c>
      <c r="K1930" s="23">
        <v>44203.832638888889</v>
      </c>
      <c r="L1930" s="24">
        <f t="shared" si="606"/>
        <v>44203</v>
      </c>
      <c r="M1930" s="25">
        <f t="shared" si="607"/>
        <v>0.83263888888905058</v>
      </c>
      <c r="N1930" t="s">
        <v>185</v>
      </c>
      <c r="O1930" t="s">
        <v>234</v>
      </c>
      <c r="P1930" t="s">
        <v>187</v>
      </c>
      <c r="Q1930" t="s">
        <v>188</v>
      </c>
      <c r="R1930" t="s">
        <v>201</v>
      </c>
      <c r="S1930" t="s">
        <v>190</v>
      </c>
      <c r="T1930">
        <v>2</v>
      </c>
      <c r="U1930">
        <v>2</v>
      </c>
      <c r="V1930" t="s">
        <v>191</v>
      </c>
      <c r="W1930" t="s">
        <v>196</v>
      </c>
      <c r="X1930" t="s">
        <v>191</v>
      </c>
      <c r="Y1930" t="s">
        <v>197</v>
      </c>
      <c r="Z1930" t="s">
        <v>200</v>
      </c>
    </row>
    <row r="1931" spans="1:26" x14ac:dyDescent="0.2">
      <c r="A1931">
        <v>3615</v>
      </c>
      <c r="B1931">
        <v>3616</v>
      </c>
      <c r="C1931" s="23">
        <v>44201.732638888891</v>
      </c>
      <c r="D1931" s="23" t="str">
        <f t="shared" si="601"/>
        <v>Tuesday</v>
      </c>
      <c r="E1931" s="24">
        <f t="shared" si="602"/>
        <v>44201</v>
      </c>
      <c r="F1931" s="22">
        <f t="shared" si="603"/>
        <v>2021</v>
      </c>
      <c r="G1931" s="25">
        <f t="shared" si="600"/>
        <v>0.73263888889050577</v>
      </c>
      <c r="H1931" s="23">
        <v>44201.824305555558</v>
      </c>
      <c r="I1931" s="24">
        <f t="shared" si="604"/>
        <v>44201</v>
      </c>
      <c r="J1931" s="25">
        <f t="shared" si="605"/>
        <v>0.8243055555576575</v>
      </c>
      <c r="K1931" s="23">
        <v>44201.938888888886</v>
      </c>
      <c r="L1931" s="24">
        <f t="shared" si="606"/>
        <v>44201</v>
      </c>
      <c r="M1931" s="25">
        <f t="shared" si="607"/>
        <v>0.93888888888614019</v>
      </c>
      <c r="N1931" t="s">
        <v>323</v>
      </c>
      <c r="O1931" t="s">
        <v>186</v>
      </c>
      <c r="P1931" t="s">
        <v>187</v>
      </c>
      <c r="Q1931" t="s">
        <v>188</v>
      </c>
      <c r="R1931" t="s">
        <v>189</v>
      </c>
      <c r="S1931" t="s">
        <v>190</v>
      </c>
      <c r="T1931">
        <v>3</v>
      </c>
      <c r="U1931">
        <v>3</v>
      </c>
      <c r="V1931" t="s">
        <v>191</v>
      </c>
      <c r="W1931" t="s">
        <v>196</v>
      </c>
      <c r="X1931" t="s">
        <v>191</v>
      </c>
      <c r="Y1931" t="s">
        <v>207</v>
      </c>
      <c r="Z1931" t="s">
        <v>191</v>
      </c>
    </row>
    <row r="1932" spans="1:26" x14ac:dyDescent="0.2">
      <c r="A1932">
        <v>3617</v>
      </c>
      <c r="B1932">
        <v>3618</v>
      </c>
      <c r="C1932" s="23">
        <v>44202.878472222219</v>
      </c>
      <c r="D1932" s="23" t="str">
        <f t="shared" si="601"/>
        <v>Wednesday</v>
      </c>
      <c r="E1932" s="24">
        <f t="shared" si="602"/>
        <v>44202</v>
      </c>
      <c r="F1932" s="22">
        <f t="shared" si="603"/>
        <v>2021</v>
      </c>
      <c r="G1932" s="25">
        <f t="shared" si="600"/>
        <v>0.87847222221898846</v>
      </c>
      <c r="H1932" s="23">
        <v>44202.961805555555</v>
      </c>
      <c r="I1932" s="24">
        <f t="shared" si="604"/>
        <v>44202</v>
      </c>
      <c r="J1932" s="25">
        <f t="shared" si="605"/>
        <v>0.96180555555474712</v>
      </c>
      <c r="K1932" s="23">
        <v>44203.088194444441</v>
      </c>
      <c r="L1932" s="24">
        <f t="shared" si="606"/>
        <v>44203</v>
      </c>
      <c r="M1932" s="25">
        <f t="shared" si="607"/>
        <v>8.819444444088731E-2</v>
      </c>
      <c r="N1932" t="s">
        <v>185</v>
      </c>
      <c r="O1932" t="s">
        <v>186</v>
      </c>
      <c r="P1932" t="s">
        <v>187</v>
      </c>
      <c r="Q1932" t="s">
        <v>188</v>
      </c>
      <c r="R1932" t="s">
        <v>238</v>
      </c>
      <c r="S1932" t="s">
        <v>190</v>
      </c>
      <c r="T1932">
        <v>1</v>
      </c>
      <c r="U1932">
        <v>1</v>
      </c>
      <c r="V1932" t="s">
        <v>191</v>
      </c>
      <c r="W1932" t="s">
        <v>222</v>
      </c>
      <c r="X1932" t="s">
        <v>191</v>
      </c>
      <c r="Y1932" t="s">
        <v>207</v>
      </c>
      <c r="Z1932" t="s">
        <v>200</v>
      </c>
    </row>
    <row r="1933" spans="1:26" x14ac:dyDescent="0.2">
      <c r="A1933">
        <v>3617</v>
      </c>
      <c r="B1933">
        <v>3618</v>
      </c>
      <c r="C1933" s="23">
        <v>44202.878472222219</v>
      </c>
      <c r="D1933" s="23" t="str">
        <f t="shared" si="601"/>
        <v>Wednesday</v>
      </c>
      <c r="E1933" s="24">
        <f t="shared" si="602"/>
        <v>44202</v>
      </c>
      <c r="F1933" s="22">
        <f t="shared" si="603"/>
        <v>2021</v>
      </c>
      <c r="G1933" s="25">
        <f t="shared" si="600"/>
        <v>0.87847222221898846</v>
      </c>
      <c r="H1933" s="23">
        <v>44202.961805555555</v>
      </c>
      <c r="I1933" s="24">
        <f t="shared" si="604"/>
        <v>44202</v>
      </c>
      <c r="J1933" s="25">
        <f t="shared" si="605"/>
        <v>0.96180555555474712</v>
      </c>
      <c r="K1933" s="23">
        <v>44203.088194444441</v>
      </c>
      <c r="L1933" s="24">
        <f t="shared" si="606"/>
        <v>44203</v>
      </c>
      <c r="M1933" s="25">
        <f t="shared" si="607"/>
        <v>8.819444444088731E-2</v>
      </c>
      <c r="N1933" t="s">
        <v>185</v>
      </c>
      <c r="O1933" t="s">
        <v>186</v>
      </c>
      <c r="P1933" t="s">
        <v>187</v>
      </c>
      <c r="Q1933" t="s">
        <v>188</v>
      </c>
      <c r="R1933" t="s">
        <v>238</v>
      </c>
      <c r="S1933" t="s">
        <v>190</v>
      </c>
      <c r="T1933">
        <v>1</v>
      </c>
      <c r="U1933">
        <v>1</v>
      </c>
      <c r="V1933" t="s">
        <v>191</v>
      </c>
      <c r="W1933" t="s">
        <v>222</v>
      </c>
      <c r="X1933" t="s">
        <v>191</v>
      </c>
      <c r="Y1933" t="s">
        <v>193</v>
      </c>
      <c r="Z1933" t="s">
        <v>191</v>
      </c>
    </row>
    <row r="1934" spans="1:26" x14ac:dyDescent="0.2">
      <c r="A1934">
        <v>3617</v>
      </c>
      <c r="B1934">
        <v>40139</v>
      </c>
      <c r="C1934" s="23">
        <v>44292.467361111114</v>
      </c>
      <c r="D1934" s="23" t="str">
        <f t="shared" si="601"/>
        <v>Tuesday</v>
      </c>
      <c r="E1934" s="24">
        <f t="shared" si="602"/>
        <v>44292</v>
      </c>
      <c r="F1934" s="22">
        <f t="shared" si="603"/>
        <v>2021</v>
      </c>
      <c r="G1934" s="25">
        <f t="shared" si="600"/>
        <v>0.46736111111385981</v>
      </c>
      <c r="H1934" t="s">
        <v>191</v>
      </c>
      <c r="K1934" s="23">
        <v>44292.584722222222</v>
      </c>
      <c r="L1934" s="23"/>
      <c r="M1934" s="23"/>
      <c r="N1934" t="s">
        <v>185</v>
      </c>
      <c r="O1934" t="s">
        <v>186</v>
      </c>
      <c r="P1934" t="s">
        <v>187</v>
      </c>
      <c r="Q1934" t="s">
        <v>202</v>
      </c>
      <c r="R1934" t="s">
        <v>238</v>
      </c>
      <c r="S1934" t="s">
        <v>203</v>
      </c>
      <c r="T1934" t="s">
        <v>191</v>
      </c>
      <c r="U1934" t="s">
        <v>191</v>
      </c>
      <c r="V1934" t="s">
        <v>191</v>
      </c>
      <c r="W1934" t="s">
        <v>199</v>
      </c>
      <c r="X1934" t="s">
        <v>191</v>
      </c>
      <c r="Y1934" t="s">
        <v>197</v>
      </c>
      <c r="Z1934" t="s">
        <v>191</v>
      </c>
    </row>
    <row r="1935" spans="1:26" x14ac:dyDescent="0.2">
      <c r="A1935">
        <v>3619</v>
      </c>
      <c r="B1935">
        <v>3620</v>
      </c>
      <c r="C1935" s="23">
        <v>44204.668749999997</v>
      </c>
      <c r="D1935" s="23" t="str">
        <f t="shared" si="601"/>
        <v>Friday</v>
      </c>
      <c r="E1935" s="24">
        <f t="shared" si="602"/>
        <v>44204</v>
      </c>
      <c r="F1935" s="22">
        <f t="shared" si="603"/>
        <v>2021</v>
      </c>
      <c r="G1935" s="25">
        <f t="shared" si="600"/>
        <v>0.66874999999708962</v>
      </c>
      <c r="H1935" t="s">
        <v>191</v>
      </c>
      <c r="K1935" s="23">
        <v>44204.90625</v>
      </c>
      <c r="L1935" s="23"/>
      <c r="M1935" s="23"/>
      <c r="N1935" t="s">
        <v>185</v>
      </c>
      <c r="O1935" t="s">
        <v>186</v>
      </c>
      <c r="P1935" t="s">
        <v>187</v>
      </c>
      <c r="Q1935" t="s">
        <v>202</v>
      </c>
      <c r="R1935" t="s">
        <v>198</v>
      </c>
      <c r="S1935" t="s">
        <v>203</v>
      </c>
      <c r="T1935">
        <v>3</v>
      </c>
      <c r="U1935">
        <v>3</v>
      </c>
      <c r="V1935" t="s">
        <v>191</v>
      </c>
      <c r="W1935" t="s">
        <v>196</v>
      </c>
      <c r="X1935" t="s">
        <v>191</v>
      </c>
      <c r="Y1935" t="s">
        <v>193</v>
      </c>
      <c r="Z1935" t="s">
        <v>191</v>
      </c>
    </row>
    <row r="1936" spans="1:26" x14ac:dyDescent="0.2">
      <c r="A1936">
        <v>3621</v>
      </c>
      <c r="B1936">
        <v>3622</v>
      </c>
      <c r="C1936" s="23">
        <v>44203.738888888889</v>
      </c>
      <c r="D1936" s="23" t="str">
        <f t="shared" si="601"/>
        <v>Thursday</v>
      </c>
      <c r="E1936" s="24">
        <f t="shared" si="602"/>
        <v>44203</v>
      </c>
      <c r="F1936" s="22">
        <f t="shared" si="603"/>
        <v>2021</v>
      </c>
      <c r="G1936" s="25">
        <f t="shared" si="600"/>
        <v>0.73888888888905058</v>
      </c>
      <c r="H1936" s="23">
        <v>44203.795138888891</v>
      </c>
      <c r="I1936" s="24">
        <f t="shared" ref="I1936:I1937" si="608">INT(H1936)</f>
        <v>44203</v>
      </c>
      <c r="J1936" s="25">
        <f t="shared" ref="J1936:J1937" si="609">MOD(H1936,1)</f>
        <v>0.79513888889050577</v>
      </c>
      <c r="K1936" s="23">
        <v>44203.845138888886</v>
      </c>
      <c r="L1936" s="24">
        <f t="shared" ref="L1936:L1937" si="610">INT(K1936)</f>
        <v>44203</v>
      </c>
      <c r="M1936" s="25">
        <f t="shared" ref="M1936:M1937" si="611">MOD(K1936,1)</f>
        <v>0.84513888888614019</v>
      </c>
      <c r="N1936" t="s">
        <v>185</v>
      </c>
      <c r="O1936" t="s">
        <v>186</v>
      </c>
      <c r="P1936" t="s">
        <v>237</v>
      </c>
      <c r="Q1936" t="s">
        <v>188</v>
      </c>
      <c r="R1936" t="s">
        <v>208</v>
      </c>
      <c r="S1936" t="s">
        <v>190</v>
      </c>
      <c r="T1936">
        <v>2</v>
      </c>
      <c r="U1936">
        <v>2</v>
      </c>
      <c r="V1936" t="s">
        <v>191</v>
      </c>
      <c r="W1936" t="s">
        <v>210</v>
      </c>
      <c r="X1936" t="s">
        <v>191</v>
      </c>
      <c r="Y1936" t="s">
        <v>193</v>
      </c>
      <c r="Z1936" t="s">
        <v>191</v>
      </c>
    </row>
    <row r="1937" spans="1:26" x14ac:dyDescent="0.2">
      <c r="A1937">
        <v>3623</v>
      </c>
      <c r="B1937">
        <v>3624</v>
      </c>
      <c r="C1937" s="23">
        <v>44198.880555555559</v>
      </c>
      <c r="D1937" s="23" t="str">
        <f t="shared" si="601"/>
        <v>Saturday</v>
      </c>
      <c r="E1937" s="24">
        <f t="shared" si="602"/>
        <v>44198</v>
      </c>
      <c r="F1937" s="22">
        <f t="shared" si="603"/>
        <v>2021</v>
      </c>
      <c r="G1937" s="25">
        <f t="shared" si="600"/>
        <v>0.88055555555911269</v>
      </c>
      <c r="H1937" s="23">
        <v>44198.856249999997</v>
      </c>
      <c r="I1937" s="24">
        <f t="shared" si="608"/>
        <v>44198</v>
      </c>
      <c r="J1937" s="25">
        <f t="shared" si="609"/>
        <v>0.85624999999708962</v>
      </c>
      <c r="K1937" s="23">
        <v>44198.881249999999</v>
      </c>
      <c r="L1937" s="24">
        <f t="shared" si="610"/>
        <v>44198</v>
      </c>
      <c r="M1937" s="25">
        <f t="shared" si="611"/>
        <v>0.88124999999854481</v>
      </c>
      <c r="N1937" t="s">
        <v>185</v>
      </c>
      <c r="O1937" t="s">
        <v>232</v>
      </c>
      <c r="P1937" t="s">
        <v>187</v>
      </c>
      <c r="Q1937" t="s">
        <v>188</v>
      </c>
      <c r="R1937" t="s">
        <v>189</v>
      </c>
      <c r="S1937" t="s">
        <v>190</v>
      </c>
      <c r="T1937">
        <v>2</v>
      </c>
      <c r="U1937">
        <v>2</v>
      </c>
      <c r="V1937" t="s">
        <v>191</v>
      </c>
      <c r="W1937" t="s">
        <v>222</v>
      </c>
      <c r="X1937" t="s">
        <v>191</v>
      </c>
      <c r="Y1937" t="s">
        <v>193</v>
      </c>
      <c r="Z1937" t="s">
        <v>191</v>
      </c>
    </row>
    <row r="1938" spans="1:26" x14ac:dyDescent="0.2">
      <c r="A1938">
        <v>3623</v>
      </c>
      <c r="B1938">
        <v>8138</v>
      </c>
      <c r="C1938" s="23">
        <v>44214.706944444442</v>
      </c>
      <c r="D1938" s="23" t="str">
        <f t="shared" si="601"/>
        <v>Monday</v>
      </c>
      <c r="E1938" s="24">
        <f t="shared" si="602"/>
        <v>44214</v>
      </c>
      <c r="F1938" s="22">
        <f t="shared" si="603"/>
        <v>2021</v>
      </c>
      <c r="G1938" s="25">
        <f t="shared" si="600"/>
        <v>0.7069444444423425</v>
      </c>
      <c r="H1938" t="s">
        <v>191</v>
      </c>
      <c r="K1938" s="23">
        <v>44214.923611111109</v>
      </c>
      <c r="L1938" s="23"/>
      <c r="M1938" s="23"/>
      <c r="N1938" t="s">
        <v>185</v>
      </c>
      <c r="O1938" t="s">
        <v>186</v>
      </c>
      <c r="P1938" t="s">
        <v>187</v>
      </c>
      <c r="Q1938" t="s">
        <v>202</v>
      </c>
      <c r="R1938" t="s">
        <v>189</v>
      </c>
      <c r="S1938" t="s">
        <v>203</v>
      </c>
      <c r="T1938">
        <v>3</v>
      </c>
      <c r="U1938">
        <v>3</v>
      </c>
      <c r="V1938" t="s">
        <v>438</v>
      </c>
      <c r="W1938" t="s">
        <v>199</v>
      </c>
      <c r="X1938" t="s">
        <v>191</v>
      </c>
      <c r="Y1938" t="s">
        <v>193</v>
      </c>
      <c r="Z1938" t="s">
        <v>212</v>
      </c>
    </row>
    <row r="1939" spans="1:26" x14ac:dyDescent="0.2">
      <c r="A1939">
        <v>3625</v>
      </c>
      <c r="B1939">
        <v>3626</v>
      </c>
      <c r="C1939" s="23">
        <v>44204.604861111111</v>
      </c>
      <c r="D1939" s="23" t="str">
        <f t="shared" si="601"/>
        <v>Friday</v>
      </c>
      <c r="E1939" s="24">
        <f t="shared" si="602"/>
        <v>44204</v>
      </c>
      <c r="F1939" s="22">
        <f t="shared" si="603"/>
        <v>2021</v>
      </c>
      <c r="G1939" s="25">
        <f t="shared" si="600"/>
        <v>0.60486111111094942</v>
      </c>
      <c r="H1939" t="s">
        <v>191</v>
      </c>
      <c r="K1939" s="23">
        <v>44204.707638888889</v>
      </c>
      <c r="L1939" s="23"/>
      <c r="M1939" s="23"/>
      <c r="N1939" t="s">
        <v>185</v>
      </c>
      <c r="O1939" t="s">
        <v>186</v>
      </c>
      <c r="P1939" t="s">
        <v>187</v>
      </c>
      <c r="Q1939" t="s">
        <v>202</v>
      </c>
      <c r="R1939" t="s">
        <v>201</v>
      </c>
      <c r="S1939" t="s">
        <v>203</v>
      </c>
      <c r="T1939">
        <v>1</v>
      </c>
      <c r="U1939">
        <v>1</v>
      </c>
      <c r="V1939" t="s">
        <v>191</v>
      </c>
      <c r="W1939" t="s">
        <v>196</v>
      </c>
      <c r="X1939" t="s">
        <v>191</v>
      </c>
      <c r="Y1939" t="s">
        <v>193</v>
      </c>
      <c r="Z1939" t="s">
        <v>191</v>
      </c>
    </row>
    <row r="1940" spans="1:26" x14ac:dyDescent="0.2">
      <c r="A1940">
        <v>3631</v>
      </c>
      <c r="B1940">
        <v>3632</v>
      </c>
      <c r="C1940" s="23">
        <v>44204.31527777778</v>
      </c>
      <c r="D1940" s="23" t="str">
        <f t="shared" si="601"/>
        <v>Friday</v>
      </c>
      <c r="E1940" s="24">
        <f t="shared" si="602"/>
        <v>44204</v>
      </c>
      <c r="F1940" s="22">
        <f t="shared" si="603"/>
        <v>2021</v>
      </c>
      <c r="G1940" s="25">
        <f t="shared" si="600"/>
        <v>0.31527777777955635</v>
      </c>
      <c r="H1940" s="23">
        <v>44204.409722222219</v>
      </c>
      <c r="I1940" s="24">
        <f>INT(H1940)</f>
        <v>44204</v>
      </c>
      <c r="J1940" s="25">
        <f>MOD(H1940,1)</f>
        <v>0.40972222221898846</v>
      </c>
      <c r="K1940" s="23">
        <v>44204.500694444447</v>
      </c>
      <c r="L1940" s="24">
        <f>INT(K1940)</f>
        <v>44204</v>
      </c>
      <c r="M1940" s="25">
        <f>MOD(K1940,1)</f>
        <v>0.50069444444670808</v>
      </c>
      <c r="N1940" t="s">
        <v>185</v>
      </c>
      <c r="O1940" t="s">
        <v>186</v>
      </c>
      <c r="P1940" t="s">
        <v>187</v>
      </c>
      <c r="Q1940" t="s">
        <v>228</v>
      </c>
      <c r="R1940" t="s">
        <v>189</v>
      </c>
      <c r="S1940" t="s">
        <v>229</v>
      </c>
      <c r="T1940">
        <v>2</v>
      </c>
      <c r="U1940">
        <v>2</v>
      </c>
      <c r="V1940" t="s">
        <v>191</v>
      </c>
      <c r="W1940" t="s">
        <v>199</v>
      </c>
      <c r="X1940" t="s">
        <v>191</v>
      </c>
      <c r="Y1940" t="s">
        <v>193</v>
      </c>
      <c r="Z1940" t="s">
        <v>191</v>
      </c>
    </row>
    <row r="1941" spans="1:26" x14ac:dyDescent="0.2">
      <c r="A1941">
        <v>3635</v>
      </c>
      <c r="B1941">
        <v>3636</v>
      </c>
      <c r="C1941" s="23">
        <v>44204.295138888891</v>
      </c>
      <c r="D1941" s="23" t="str">
        <f t="shared" si="601"/>
        <v>Friday</v>
      </c>
      <c r="E1941" s="24">
        <f t="shared" si="602"/>
        <v>44204</v>
      </c>
      <c r="F1941" s="22">
        <f t="shared" si="603"/>
        <v>2021</v>
      </c>
      <c r="G1941" s="25">
        <f t="shared" si="600"/>
        <v>0.29513888889050577</v>
      </c>
      <c r="H1941" t="s">
        <v>191</v>
      </c>
      <c r="K1941" s="23">
        <v>44204.338194444441</v>
      </c>
      <c r="L1941" s="23"/>
      <c r="M1941" s="23"/>
      <c r="N1941" t="s">
        <v>185</v>
      </c>
      <c r="O1941" t="s">
        <v>234</v>
      </c>
      <c r="P1941" t="s">
        <v>187</v>
      </c>
      <c r="Q1941" t="s">
        <v>202</v>
      </c>
      <c r="R1941" t="s">
        <v>191</v>
      </c>
      <c r="S1941" t="s">
        <v>203</v>
      </c>
      <c r="T1941">
        <v>1</v>
      </c>
      <c r="U1941">
        <v>1</v>
      </c>
      <c r="V1941" t="s">
        <v>191</v>
      </c>
      <c r="W1941" t="s">
        <v>199</v>
      </c>
      <c r="X1941" t="s">
        <v>255</v>
      </c>
      <c r="Y1941" t="s">
        <v>197</v>
      </c>
      <c r="Z1941" t="s">
        <v>191</v>
      </c>
    </row>
    <row r="1942" spans="1:26" x14ac:dyDescent="0.2">
      <c r="A1942">
        <v>3635</v>
      </c>
      <c r="B1942">
        <v>5433</v>
      </c>
      <c r="C1942" s="23">
        <v>44208.431944444441</v>
      </c>
      <c r="D1942" s="23" t="str">
        <f t="shared" si="601"/>
        <v>Tuesday</v>
      </c>
      <c r="E1942" s="24">
        <f t="shared" si="602"/>
        <v>44208</v>
      </c>
      <c r="F1942" s="22">
        <f t="shared" si="603"/>
        <v>2021</v>
      </c>
      <c r="G1942" s="25">
        <f t="shared" si="600"/>
        <v>0.43194444444088731</v>
      </c>
      <c r="H1942" t="s">
        <v>191</v>
      </c>
      <c r="K1942" s="23">
        <v>44208.63958333333</v>
      </c>
      <c r="L1942" s="23"/>
      <c r="M1942" s="23"/>
      <c r="N1942" t="s">
        <v>185</v>
      </c>
      <c r="O1942" t="s">
        <v>186</v>
      </c>
      <c r="P1942" t="s">
        <v>187</v>
      </c>
      <c r="Q1942" t="s">
        <v>202</v>
      </c>
      <c r="R1942" t="s">
        <v>191</v>
      </c>
      <c r="S1942" t="s">
        <v>203</v>
      </c>
      <c r="T1942">
        <v>3</v>
      </c>
      <c r="U1942">
        <v>3</v>
      </c>
      <c r="V1942" t="s">
        <v>191</v>
      </c>
      <c r="W1942" t="s">
        <v>196</v>
      </c>
      <c r="X1942" t="s">
        <v>191</v>
      </c>
      <c r="Y1942" t="s">
        <v>193</v>
      </c>
      <c r="Z1942" t="s">
        <v>212</v>
      </c>
    </row>
    <row r="1943" spans="1:26" x14ac:dyDescent="0.2">
      <c r="A1943">
        <v>3637</v>
      </c>
      <c r="B1943">
        <v>3638</v>
      </c>
      <c r="C1943" s="23">
        <v>44204.297222222223</v>
      </c>
      <c r="D1943" s="23" t="str">
        <f t="shared" si="601"/>
        <v>Friday</v>
      </c>
      <c r="E1943" s="24">
        <f t="shared" si="602"/>
        <v>44204</v>
      </c>
      <c r="F1943" s="22">
        <f t="shared" si="603"/>
        <v>2021</v>
      </c>
      <c r="G1943" s="25">
        <f t="shared" si="600"/>
        <v>0.29722222222335404</v>
      </c>
      <c r="H1943" t="s">
        <v>191</v>
      </c>
      <c r="K1943" s="23">
        <v>44204.481944444444</v>
      </c>
      <c r="L1943" s="23"/>
      <c r="M1943" s="23"/>
      <c r="N1943" t="s">
        <v>185</v>
      </c>
      <c r="O1943" t="s">
        <v>186</v>
      </c>
      <c r="P1943" t="s">
        <v>187</v>
      </c>
      <c r="Q1943" t="s">
        <v>202</v>
      </c>
      <c r="R1943" t="s">
        <v>201</v>
      </c>
      <c r="S1943" t="s">
        <v>203</v>
      </c>
      <c r="T1943">
        <v>3</v>
      </c>
      <c r="U1943">
        <v>3</v>
      </c>
      <c r="V1943" t="s">
        <v>191</v>
      </c>
      <c r="W1943" t="s">
        <v>199</v>
      </c>
      <c r="X1943" t="s">
        <v>191</v>
      </c>
      <c r="Y1943" t="s">
        <v>193</v>
      </c>
      <c r="Z1943" t="s">
        <v>191</v>
      </c>
    </row>
    <row r="1944" spans="1:26" x14ac:dyDescent="0.2">
      <c r="A1944">
        <v>3641</v>
      </c>
      <c r="B1944">
        <v>3642</v>
      </c>
      <c r="C1944" s="23">
        <v>44202.849305555559</v>
      </c>
      <c r="D1944" s="23" t="str">
        <f t="shared" si="601"/>
        <v>Wednesday</v>
      </c>
      <c r="E1944" s="24">
        <f t="shared" si="602"/>
        <v>44202</v>
      </c>
      <c r="F1944" s="22">
        <f t="shared" si="603"/>
        <v>2021</v>
      </c>
      <c r="G1944" s="25">
        <f t="shared" si="600"/>
        <v>0.84930555555911269</v>
      </c>
      <c r="H1944" s="23">
        <v>44202.959027777775</v>
      </c>
      <c r="I1944" s="24">
        <f>INT(H1944)</f>
        <v>44202</v>
      </c>
      <c r="J1944" s="25">
        <f>MOD(H1944,1)</f>
        <v>0.95902777777519077</v>
      </c>
      <c r="K1944" s="23">
        <v>44202.988194444442</v>
      </c>
      <c r="L1944" s="24">
        <f>INT(K1944)</f>
        <v>44202</v>
      </c>
      <c r="M1944" s="25">
        <f>MOD(K1944,1)</f>
        <v>0.9881944444423425</v>
      </c>
      <c r="N1944" t="s">
        <v>185</v>
      </c>
      <c r="O1944" t="s">
        <v>186</v>
      </c>
      <c r="P1944" t="s">
        <v>187</v>
      </c>
      <c r="Q1944" t="s">
        <v>228</v>
      </c>
      <c r="R1944" t="s">
        <v>198</v>
      </c>
      <c r="S1944" t="s">
        <v>229</v>
      </c>
      <c r="T1944">
        <v>3</v>
      </c>
      <c r="U1944">
        <v>3</v>
      </c>
      <c r="V1944" t="s">
        <v>191</v>
      </c>
      <c r="W1944" t="s">
        <v>196</v>
      </c>
      <c r="X1944" t="s">
        <v>191</v>
      </c>
      <c r="Y1944" t="s">
        <v>207</v>
      </c>
      <c r="Z1944" t="s">
        <v>191</v>
      </c>
    </row>
    <row r="1945" spans="1:26" x14ac:dyDescent="0.2">
      <c r="A1945">
        <v>3643</v>
      </c>
      <c r="B1945">
        <v>3644</v>
      </c>
      <c r="C1945" s="23">
        <v>44204.4375</v>
      </c>
      <c r="D1945" s="23" t="str">
        <f t="shared" si="601"/>
        <v>Friday</v>
      </c>
      <c r="E1945" s="24">
        <f t="shared" si="602"/>
        <v>44204</v>
      </c>
      <c r="F1945" s="22">
        <f t="shared" si="603"/>
        <v>2021</v>
      </c>
      <c r="G1945" s="25">
        <f t="shared" si="600"/>
        <v>0.4375</v>
      </c>
      <c r="H1945" t="s">
        <v>191</v>
      </c>
      <c r="K1945" s="23">
        <v>44204.541666666664</v>
      </c>
      <c r="L1945" s="23"/>
      <c r="M1945" s="23"/>
      <c r="N1945" t="s">
        <v>185</v>
      </c>
      <c r="O1945" t="s">
        <v>186</v>
      </c>
      <c r="P1945" t="s">
        <v>187</v>
      </c>
      <c r="Q1945" t="s">
        <v>202</v>
      </c>
      <c r="R1945" t="s">
        <v>221</v>
      </c>
      <c r="S1945" t="s">
        <v>203</v>
      </c>
      <c r="T1945">
        <v>2</v>
      </c>
      <c r="U1945">
        <v>2</v>
      </c>
      <c r="V1945" t="s">
        <v>191</v>
      </c>
      <c r="W1945" t="s">
        <v>214</v>
      </c>
      <c r="X1945" t="s">
        <v>191</v>
      </c>
      <c r="Y1945" t="s">
        <v>193</v>
      </c>
      <c r="Z1945" t="s">
        <v>191</v>
      </c>
    </row>
    <row r="1946" spans="1:26" x14ac:dyDescent="0.2">
      <c r="A1946">
        <v>3645</v>
      </c>
      <c r="B1946">
        <v>3646</v>
      </c>
      <c r="C1946" s="23">
        <v>44204.627083333333</v>
      </c>
      <c r="D1946" s="23" t="str">
        <f t="shared" si="601"/>
        <v>Friday</v>
      </c>
      <c r="E1946" s="24">
        <f t="shared" si="602"/>
        <v>44204</v>
      </c>
      <c r="F1946" s="22">
        <f t="shared" si="603"/>
        <v>2021</v>
      </c>
      <c r="G1946" s="25">
        <f t="shared" si="600"/>
        <v>0.62708333333284827</v>
      </c>
      <c r="H1946" t="s">
        <v>191</v>
      </c>
      <c r="K1946" s="23">
        <v>44204.921527777777</v>
      </c>
      <c r="L1946" s="23"/>
      <c r="M1946" s="23"/>
      <c r="N1946" t="s">
        <v>185</v>
      </c>
      <c r="O1946" t="s">
        <v>231</v>
      </c>
      <c r="P1946" t="s">
        <v>187</v>
      </c>
      <c r="Q1946" t="s">
        <v>202</v>
      </c>
      <c r="R1946" t="s">
        <v>198</v>
      </c>
      <c r="S1946" t="s">
        <v>203</v>
      </c>
      <c r="T1946">
        <v>2</v>
      </c>
      <c r="U1946">
        <v>2</v>
      </c>
      <c r="V1946" t="s">
        <v>191</v>
      </c>
      <c r="W1946" t="s">
        <v>199</v>
      </c>
      <c r="X1946" t="s">
        <v>191</v>
      </c>
      <c r="Y1946" t="s">
        <v>207</v>
      </c>
      <c r="Z1946" t="s">
        <v>191</v>
      </c>
    </row>
    <row r="1947" spans="1:26" x14ac:dyDescent="0.2">
      <c r="A1947">
        <v>3645</v>
      </c>
      <c r="B1947">
        <v>7721</v>
      </c>
      <c r="C1947" s="23">
        <v>44213.738194444442</v>
      </c>
      <c r="D1947" s="23" t="str">
        <f t="shared" si="601"/>
        <v>Sunday</v>
      </c>
      <c r="E1947" s="24">
        <f t="shared" si="602"/>
        <v>44213</v>
      </c>
      <c r="F1947" s="22">
        <f t="shared" si="603"/>
        <v>2021</v>
      </c>
      <c r="G1947" s="25">
        <f t="shared" si="600"/>
        <v>0.7381944444423425</v>
      </c>
      <c r="H1947" t="s">
        <v>191</v>
      </c>
      <c r="K1947" s="23">
        <v>44213.884027777778</v>
      </c>
      <c r="L1947" s="23"/>
      <c r="M1947" s="23"/>
      <c r="N1947" t="s">
        <v>185</v>
      </c>
      <c r="O1947" t="s">
        <v>186</v>
      </c>
      <c r="P1947" t="s">
        <v>187</v>
      </c>
      <c r="Q1947" t="s">
        <v>202</v>
      </c>
      <c r="R1947" t="s">
        <v>198</v>
      </c>
      <c r="S1947" t="s">
        <v>203</v>
      </c>
      <c r="T1947">
        <v>2</v>
      </c>
      <c r="U1947">
        <v>2</v>
      </c>
      <c r="V1947" t="s">
        <v>191</v>
      </c>
      <c r="W1947" t="s">
        <v>199</v>
      </c>
      <c r="X1947" t="s">
        <v>191</v>
      </c>
      <c r="Y1947" t="s">
        <v>207</v>
      </c>
      <c r="Z1947" t="s">
        <v>191</v>
      </c>
    </row>
    <row r="1948" spans="1:26" x14ac:dyDescent="0.2">
      <c r="A1948">
        <v>3647</v>
      </c>
      <c r="B1948">
        <v>3648</v>
      </c>
      <c r="C1948" s="23">
        <v>44204.705555555556</v>
      </c>
      <c r="D1948" s="23" t="str">
        <f t="shared" si="601"/>
        <v>Friday</v>
      </c>
      <c r="E1948" s="24">
        <f t="shared" si="602"/>
        <v>44204</v>
      </c>
      <c r="F1948" s="22">
        <f t="shared" si="603"/>
        <v>2021</v>
      </c>
      <c r="G1948" s="25">
        <f t="shared" si="600"/>
        <v>0.70555555555620231</v>
      </c>
      <c r="H1948" t="s">
        <v>191</v>
      </c>
      <c r="K1948" s="23">
        <v>44204.913194444445</v>
      </c>
      <c r="L1948" s="23"/>
      <c r="M1948" s="23"/>
      <c r="N1948" t="s">
        <v>185</v>
      </c>
      <c r="O1948" t="s">
        <v>186</v>
      </c>
      <c r="P1948" t="s">
        <v>187</v>
      </c>
      <c r="Q1948" t="s">
        <v>202</v>
      </c>
      <c r="R1948" t="s">
        <v>198</v>
      </c>
      <c r="S1948" t="s">
        <v>203</v>
      </c>
      <c r="T1948">
        <v>2</v>
      </c>
      <c r="U1948">
        <v>2</v>
      </c>
      <c r="V1948" t="s">
        <v>191</v>
      </c>
      <c r="W1948" t="s">
        <v>199</v>
      </c>
      <c r="X1948" t="s">
        <v>191</v>
      </c>
      <c r="Y1948" t="s">
        <v>197</v>
      </c>
      <c r="Z1948" t="s">
        <v>191</v>
      </c>
    </row>
    <row r="1949" spans="1:26" x14ac:dyDescent="0.2">
      <c r="A1949">
        <v>3649</v>
      </c>
      <c r="B1949">
        <v>3650</v>
      </c>
      <c r="C1949" s="23">
        <v>44204.557638888888</v>
      </c>
      <c r="D1949" s="23" t="str">
        <f t="shared" si="601"/>
        <v>Friday</v>
      </c>
      <c r="E1949" s="24">
        <f t="shared" si="602"/>
        <v>44204</v>
      </c>
      <c r="F1949" s="22">
        <f t="shared" si="603"/>
        <v>2021</v>
      </c>
      <c r="G1949" s="25">
        <f t="shared" si="600"/>
        <v>0.55763888888759539</v>
      </c>
      <c r="H1949" t="s">
        <v>191</v>
      </c>
      <c r="K1949" s="23">
        <v>44204.847222222219</v>
      </c>
      <c r="L1949" s="23"/>
      <c r="M1949" s="23"/>
      <c r="N1949" t="s">
        <v>185</v>
      </c>
      <c r="O1949" t="s">
        <v>186</v>
      </c>
      <c r="P1949" t="s">
        <v>187</v>
      </c>
      <c r="Q1949" t="s">
        <v>202</v>
      </c>
      <c r="R1949" t="s">
        <v>189</v>
      </c>
      <c r="S1949" t="s">
        <v>203</v>
      </c>
      <c r="T1949">
        <v>3</v>
      </c>
      <c r="U1949">
        <v>3</v>
      </c>
      <c r="V1949" t="s">
        <v>191</v>
      </c>
      <c r="W1949" t="s">
        <v>199</v>
      </c>
      <c r="X1949" t="s">
        <v>191</v>
      </c>
      <c r="Y1949" t="s">
        <v>193</v>
      </c>
      <c r="Z1949" t="s">
        <v>191</v>
      </c>
    </row>
    <row r="1950" spans="1:26" x14ac:dyDescent="0.2">
      <c r="A1950">
        <v>3667</v>
      </c>
      <c r="B1950">
        <v>3668</v>
      </c>
      <c r="C1950" s="23">
        <v>44204.188194444447</v>
      </c>
      <c r="D1950" s="23" t="str">
        <f t="shared" si="601"/>
        <v>Friday</v>
      </c>
      <c r="E1950" s="24">
        <f t="shared" si="602"/>
        <v>44204</v>
      </c>
      <c r="F1950" s="22">
        <f t="shared" si="603"/>
        <v>2021</v>
      </c>
      <c r="G1950" s="25">
        <f t="shared" si="600"/>
        <v>0.18819444444670808</v>
      </c>
      <c r="H1950" t="s">
        <v>191</v>
      </c>
      <c r="K1950" s="23">
        <v>44204.290972222225</v>
      </c>
      <c r="L1950" s="23"/>
      <c r="M1950" s="23"/>
      <c r="N1950" t="s">
        <v>185</v>
      </c>
      <c r="O1950" t="s">
        <v>186</v>
      </c>
      <c r="P1950" t="s">
        <v>187</v>
      </c>
      <c r="Q1950" t="s">
        <v>202</v>
      </c>
      <c r="R1950" t="s">
        <v>198</v>
      </c>
      <c r="S1950" t="s">
        <v>203</v>
      </c>
      <c r="T1950">
        <v>3</v>
      </c>
      <c r="U1950">
        <v>3</v>
      </c>
      <c r="V1950" t="s">
        <v>191</v>
      </c>
      <c r="W1950" t="s">
        <v>199</v>
      </c>
      <c r="X1950" t="s">
        <v>191</v>
      </c>
      <c r="Y1950" t="s">
        <v>193</v>
      </c>
      <c r="Z1950" t="s">
        <v>212</v>
      </c>
    </row>
    <row r="1951" spans="1:26" x14ac:dyDescent="0.2">
      <c r="A1951">
        <v>3669</v>
      </c>
      <c r="B1951">
        <v>24736</v>
      </c>
      <c r="C1951" s="23">
        <v>44250.77847222222</v>
      </c>
      <c r="D1951" s="23" t="str">
        <f t="shared" si="601"/>
        <v>Tuesday</v>
      </c>
      <c r="E1951" s="24">
        <f t="shared" si="602"/>
        <v>44250</v>
      </c>
      <c r="F1951" s="22">
        <f t="shared" si="603"/>
        <v>2021</v>
      </c>
      <c r="G1951" s="25">
        <f t="shared" si="600"/>
        <v>0.77847222222044365</v>
      </c>
      <c r="H1951" t="s">
        <v>191</v>
      </c>
      <c r="K1951" s="23">
        <v>44250.845833333333</v>
      </c>
      <c r="L1951" s="23"/>
      <c r="M1951" s="23"/>
      <c r="N1951" t="s">
        <v>185</v>
      </c>
      <c r="O1951" t="s">
        <v>186</v>
      </c>
      <c r="P1951" t="s">
        <v>187</v>
      </c>
      <c r="Q1951" t="s">
        <v>202</v>
      </c>
      <c r="R1951" t="s">
        <v>198</v>
      </c>
      <c r="S1951" t="s">
        <v>203</v>
      </c>
      <c r="T1951">
        <v>4</v>
      </c>
      <c r="U1951">
        <v>4</v>
      </c>
      <c r="V1951" t="s">
        <v>191</v>
      </c>
      <c r="W1951" t="s">
        <v>210</v>
      </c>
      <c r="X1951" t="s">
        <v>191</v>
      </c>
      <c r="Y1951" t="s">
        <v>193</v>
      </c>
      <c r="Z1951" t="s">
        <v>191</v>
      </c>
    </row>
    <row r="1952" spans="1:26" x14ac:dyDescent="0.2">
      <c r="A1952">
        <v>3673</v>
      </c>
      <c r="B1952">
        <v>56704</v>
      </c>
      <c r="C1952" s="23">
        <v>44331.849305555559</v>
      </c>
      <c r="D1952" s="23" t="str">
        <f t="shared" si="601"/>
        <v>Saturday</v>
      </c>
      <c r="E1952" s="24">
        <f t="shared" si="602"/>
        <v>44331</v>
      </c>
      <c r="F1952" s="22">
        <f t="shared" si="603"/>
        <v>2021</v>
      </c>
      <c r="G1952" s="25">
        <f t="shared" si="600"/>
        <v>0.84930555555911269</v>
      </c>
      <c r="H1952" t="s">
        <v>191</v>
      </c>
      <c r="K1952" s="23">
        <v>44331.966666666667</v>
      </c>
      <c r="L1952" s="23"/>
      <c r="M1952" s="23"/>
      <c r="N1952" t="s">
        <v>185</v>
      </c>
      <c r="O1952" t="s">
        <v>186</v>
      </c>
      <c r="P1952" t="s">
        <v>187</v>
      </c>
      <c r="Q1952" t="s">
        <v>202</v>
      </c>
      <c r="R1952" t="s">
        <v>198</v>
      </c>
      <c r="S1952" t="s">
        <v>203</v>
      </c>
      <c r="T1952">
        <v>3</v>
      </c>
      <c r="U1952">
        <v>3</v>
      </c>
      <c r="V1952" t="s">
        <v>191</v>
      </c>
      <c r="W1952" t="s">
        <v>222</v>
      </c>
      <c r="X1952" t="s">
        <v>191</v>
      </c>
      <c r="Y1952" t="s">
        <v>207</v>
      </c>
      <c r="Z1952" t="s">
        <v>191</v>
      </c>
    </row>
    <row r="1953" spans="1:26" x14ac:dyDescent="0.2">
      <c r="A1953">
        <v>3676</v>
      </c>
      <c r="B1953">
        <v>3677</v>
      </c>
      <c r="C1953" s="23">
        <v>44204.543749999997</v>
      </c>
      <c r="D1953" s="23" t="str">
        <f t="shared" si="601"/>
        <v>Friday</v>
      </c>
      <c r="E1953" s="24">
        <f t="shared" si="602"/>
        <v>44204</v>
      </c>
      <c r="F1953" s="22">
        <f t="shared" si="603"/>
        <v>2021</v>
      </c>
      <c r="G1953" s="25">
        <f t="shared" si="600"/>
        <v>0.54374999999708962</v>
      </c>
      <c r="H1953" s="23">
        <v>44204.695138888892</v>
      </c>
      <c r="I1953" s="24">
        <f>INT(H1953)</f>
        <v>44204</v>
      </c>
      <c r="J1953" s="25">
        <f>MOD(H1953,1)</f>
        <v>0.69513888889196096</v>
      </c>
      <c r="K1953" s="23">
        <v>44204.926388888889</v>
      </c>
      <c r="L1953" s="24">
        <f>INT(K1953)</f>
        <v>44204</v>
      </c>
      <c r="M1953" s="25">
        <f>MOD(K1953,1)</f>
        <v>0.92638888888905058</v>
      </c>
      <c r="N1953" t="s">
        <v>185</v>
      </c>
      <c r="O1953" t="s">
        <v>186</v>
      </c>
      <c r="P1953" t="s">
        <v>187</v>
      </c>
      <c r="Q1953" t="s">
        <v>202</v>
      </c>
      <c r="R1953" t="s">
        <v>198</v>
      </c>
      <c r="S1953" t="s">
        <v>229</v>
      </c>
      <c r="T1953">
        <v>3</v>
      </c>
      <c r="U1953">
        <v>3</v>
      </c>
      <c r="V1953" t="s">
        <v>191</v>
      </c>
      <c r="W1953" t="s">
        <v>199</v>
      </c>
      <c r="X1953" t="s">
        <v>191</v>
      </c>
      <c r="Y1953" t="s">
        <v>207</v>
      </c>
      <c r="Z1953" t="s">
        <v>191</v>
      </c>
    </row>
    <row r="1954" spans="1:26" x14ac:dyDescent="0.2">
      <c r="A1954">
        <v>3680</v>
      </c>
      <c r="B1954">
        <v>3681</v>
      </c>
      <c r="C1954" s="23">
        <v>44204.522222222222</v>
      </c>
      <c r="D1954" s="23" t="str">
        <f t="shared" si="601"/>
        <v>Friday</v>
      </c>
      <c r="E1954" s="24">
        <f t="shared" si="602"/>
        <v>44204</v>
      </c>
      <c r="F1954" s="22">
        <f t="shared" si="603"/>
        <v>2021</v>
      </c>
      <c r="G1954" s="25">
        <f t="shared" si="600"/>
        <v>0.52222222222189885</v>
      </c>
      <c r="H1954" t="s">
        <v>191</v>
      </c>
      <c r="K1954" s="23">
        <v>44204.646527777775</v>
      </c>
      <c r="L1954" s="23"/>
      <c r="M1954" s="23"/>
      <c r="N1954" t="s">
        <v>185</v>
      </c>
      <c r="O1954" t="s">
        <v>186</v>
      </c>
      <c r="P1954" t="s">
        <v>187</v>
      </c>
      <c r="Q1954" t="s">
        <v>202</v>
      </c>
      <c r="R1954" t="s">
        <v>198</v>
      </c>
      <c r="S1954" t="s">
        <v>203</v>
      </c>
      <c r="T1954">
        <v>3</v>
      </c>
      <c r="U1954">
        <v>3</v>
      </c>
      <c r="V1954" t="s">
        <v>191</v>
      </c>
      <c r="W1954" t="s">
        <v>199</v>
      </c>
      <c r="X1954" t="s">
        <v>191</v>
      </c>
      <c r="Y1954" t="s">
        <v>193</v>
      </c>
      <c r="Z1954" t="s">
        <v>191</v>
      </c>
    </row>
    <row r="1955" spans="1:26" x14ac:dyDescent="0.2">
      <c r="A1955">
        <v>3686</v>
      </c>
      <c r="B1955">
        <v>3687</v>
      </c>
      <c r="C1955" s="23">
        <v>44204.458333333336</v>
      </c>
      <c r="D1955" s="23" t="str">
        <f t="shared" si="601"/>
        <v>Friday</v>
      </c>
      <c r="E1955" s="24">
        <f t="shared" si="602"/>
        <v>44204</v>
      </c>
      <c r="F1955" s="22">
        <f t="shared" si="603"/>
        <v>2021</v>
      </c>
      <c r="G1955" s="25">
        <f t="shared" si="600"/>
        <v>0.45833333333575865</v>
      </c>
      <c r="H1955" t="s">
        <v>191</v>
      </c>
      <c r="K1955" t="s">
        <v>191</v>
      </c>
      <c r="N1955" t="s">
        <v>185</v>
      </c>
      <c r="O1955" t="s">
        <v>186</v>
      </c>
      <c r="P1955" t="s">
        <v>187</v>
      </c>
      <c r="Q1955" t="s">
        <v>202</v>
      </c>
      <c r="R1955" t="s">
        <v>198</v>
      </c>
      <c r="S1955" t="s">
        <v>203</v>
      </c>
      <c r="T1955">
        <v>4</v>
      </c>
      <c r="U1955">
        <v>4</v>
      </c>
      <c r="V1955" t="s">
        <v>191</v>
      </c>
      <c r="W1955" t="s">
        <v>214</v>
      </c>
      <c r="X1955" t="s">
        <v>191</v>
      </c>
      <c r="Y1955" t="s">
        <v>193</v>
      </c>
      <c r="Z1955" t="s">
        <v>191</v>
      </c>
    </row>
    <row r="1956" spans="1:26" x14ac:dyDescent="0.2">
      <c r="A1956">
        <v>3686</v>
      </c>
      <c r="B1956">
        <v>37418</v>
      </c>
      <c r="C1956" s="23">
        <v>44283.482638888891</v>
      </c>
      <c r="D1956" s="23" t="str">
        <f t="shared" si="601"/>
        <v>Sunday</v>
      </c>
      <c r="E1956" s="24">
        <f t="shared" si="602"/>
        <v>44283</v>
      </c>
      <c r="F1956" s="22">
        <f t="shared" si="603"/>
        <v>2021</v>
      </c>
      <c r="G1956" s="25">
        <f t="shared" si="600"/>
        <v>0.48263888889050577</v>
      </c>
      <c r="H1956" t="s">
        <v>191</v>
      </c>
      <c r="K1956" s="23">
        <v>44283.656944444447</v>
      </c>
      <c r="L1956" s="23"/>
      <c r="M1956" s="23"/>
      <c r="N1956" t="s">
        <v>185</v>
      </c>
      <c r="O1956" t="s">
        <v>186</v>
      </c>
      <c r="P1956" t="s">
        <v>187</v>
      </c>
      <c r="Q1956" t="s">
        <v>202</v>
      </c>
      <c r="R1956" t="s">
        <v>198</v>
      </c>
      <c r="S1956" t="s">
        <v>203</v>
      </c>
      <c r="T1956">
        <v>4</v>
      </c>
      <c r="U1956">
        <v>4</v>
      </c>
      <c r="V1956" t="s">
        <v>282</v>
      </c>
      <c r="W1956" t="s">
        <v>222</v>
      </c>
      <c r="X1956" t="s">
        <v>191</v>
      </c>
      <c r="Y1956" t="s">
        <v>193</v>
      </c>
      <c r="Z1956" t="s">
        <v>212</v>
      </c>
    </row>
    <row r="1957" spans="1:26" x14ac:dyDescent="0.2">
      <c r="A1957">
        <v>3688</v>
      </c>
      <c r="B1957">
        <v>3689</v>
      </c>
      <c r="C1957" s="23">
        <v>44203.996527777781</v>
      </c>
      <c r="D1957" s="23" t="str">
        <f t="shared" si="601"/>
        <v>Thursday</v>
      </c>
      <c r="E1957" s="24">
        <f t="shared" si="602"/>
        <v>44203</v>
      </c>
      <c r="F1957" s="22">
        <f t="shared" si="603"/>
        <v>2021</v>
      </c>
      <c r="G1957" s="25">
        <f t="shared" si="600"/>
        <v>0.99652777778101154</v>
      </c>
      <c r="H1957" t="s">
        <v>191</v>
      </c>
      <c r="K1957" s="23">
        <v>44204.541666666664</v>
      </c>
      <c r="L1957" s="23"/>
      <c r="M1957" s="23"/>
      <c r="N1957" t="s">
        <v>185</v>
      </c>
      <c r="O1957" t="s">
        <v>186</v>
      </c>
      <c r="P1957" t="s">
        <v>187</v>
      </c>
      <c r="Q1957" t="s">
        <v>202</v>
      </c>
      <c r="R1957" t="s">
        <v>189</v>
      </c>
      <c r="S1957" t="s">
        <v>203</v>
      </c>
      <c r="T1957">
        <v>4</v>
      </c>
      <c r="U1957">
        <v>4</v>
      </c>
      <c r="V1957" t="s">
        <v>191</v>
      </c>
      <c r="W1957" t="s">
        <v>196</v>
      </c>
      <c r="X1957" t="s">
        <v>191</v>
      </c>
      <c r="Y1957" t="s">
        <v>207</v>
      </c>
      <c r="Z1957" t="s">
        <v>191</v>
      </c>
    </row>
    <row r="1958" spans="1:26" x14ac:dyDescent="0.2">
      <c r="A1958">
        <v>3690</v>
      </c>
      <c r="B1958">
        <v>3691</v>
      </c>
      <c r="C1958" s="23">
        <v>44203.873611111114</v>
      </c>
      <c r="D1958" s="23" t="str">
        <f t="shared" si="601"/>
        <v>Thursday</v>
      </c>
      <c r="E1958" s="24">
        <f t="shared" si="602"/>
        <v>44203</v>
      </c>
      <c r="F1958" s="22">
        <f t="shared" si="603"/>
        <v>2021</v>
      </c>
      <c r="G1958" s="25">
        <f t="shared" si="600"/>
        <v>0.87361111111385981</v>
      </c>
      <c r="H1958" t="s">
        <v>191</v>
      </c>
      <c r="K1958" s="23">
        <v>44204.070138888892</v>
      </c>
      <c r="L1958" s="23"/>
      <c r="M1958" s="23"/>
      <c r="N1958" t="s">
        <v>185</v>
      </c>
      <c r="O1958" t="s">
        <v>186</v>
      </c>
      <c r="P1958" t="s">
        <v>187</v>
      </c>
      <c r="Q1958" t="s">
        <v>202</v>
      </c>
      <c r="R1958" t="s">
        <v>198</v>
      </c>
      <c r="S1958" t="s">
        <v>203</v>
      </c>
      <c r="T1958">
        <v>3</v>
      </c>
      <c r="U1958">
        <v>3</v>
      </c>
      <c r="V1958" t="s">
        <v>191</v>
      </c>
      <c r="W1958" t="s">
        <v>196</v>
      </c>
      <c r="X1958" t="s">
        <v>191</v>
      </c>
      <c r="Y1958" t="s">
        <v>193</v>
      </c>
      <c r="Z1958" t="s">
        <v>191</v>
      </c>
    </row>
    <row r="1959" spans="1:26" x14ac:dyDescent="0.2">
      <c r="A1959">
        <v>3692</v>
      </c>
      <c r="B1959">
        <v>3693</v>
      </c>
      <c r="C1959" s="23">
        <v>44201.674305555556</v>
      </c>
      <c r="D1959" s="23" t="str">
        <f t="shared" si="601"/>
        <v>Tuesday</v>
      </c>
      <c r="E1959" s="24">
        <f t="shared" si="602"/>
        <v>44201</v>
      </c>
      <c r="F1959" s="22">
        <f t="shared" si="603"/>
        <v>2021</v>
      </c>
      <c r="G1959" s="25">
        <f t="shared" si="600"/>
        <v>0.67430555555620231</v>
      </c>
      <c r="H1959" s="23">
        <v>44201.819444444445</v>
      </c>
      <c r="I1959" s="24">
        <f t="shared" ref="I1959:I1960" si="612">INT(H1959)</f>
        <v>44201</v>
      </c>
      <c r="J1959" s="25">
        <f t="shared" ref="J1959:J1960" si="613">MOD(H1959,1)</f>
        <v>0.81944444444525288</v>
      </c>
      <c r="K1959" t="s">
        <v>191</v>
      </c>
      <c r="N1959" t="s">
        <v>185</v>
      </c>
      <c r="O1959" t="s">
        <v>232</v>
      </c>
      <c r="P1959" t="s">
        <v>187</v>
      </c>
      <c r="Q1959" t="s">
        <v>188</v>
      </c>
      <c r="R1959" t="s">
        <v>189</v>
      </c>
      <c r="S1959" t="s">
        <v>190</v>
      </c>
      <c r="T1959">
        <v>2</v>
      </c>
      <c r="U1959">
        <v>2</v>
      </c>
      <c r="V1959" t="s">
        <v>191</v>
      </c>
      <c r="W1959" t="s">
        <v>196</v>
      </c>
      <c r="X1959" t="s">
        <v>191</v>
      </c>
      <c r="Y1959" t="s">
        <v>207</v>
      </c>
      <c r="Z1959" t="s">
        <v>191</v>
      </c>
    </row>
    <row r="1960" spans="1:26" x14ac:dyDescent="0.2">
      <c r="A1960">
        <v>3692</v>
      </c>
      <c r="B1960">
        <v>13568</v>
      </c>
      <c r="C1960" s="23">
        <v>44223.670138888891</v>
      </c>
      <c r="D1960" s="23" t="str">
        <f t="shared" si="601"/>
        <v>Wednesday</v>
      </c>
      <c r="E1960" s="24">
        <f t="shared" si="602"/>
        <v>44223</v>
      </c>
      <c r="F1960" s="22">
        <f t="shared" si="603"/>
        <v>2021</v>
      </c>
      <c r="G1960" s="25">
        <f t="shared" si="600"/>
        <v>0.67013888889050577</v>
      </c>
      <c r="H1960" s="23">
        <v>44223.886805555558</v>
      </c>
      <c r="I1960" s="24">
        <f t="shared" si="612"/>
        <v>44223</v>
      </c>
      <c r="J1960" s="25">
        <f t="shared" si="613"/>
        <v>0.8868055555576575</v>
      </c>
      <c r="K1960" s="23">
        <v>44223.99722222222</v>
      </c>
      <c r="L1960" s="24">
        <f>INT(K1960)</f>
        <v>44223</v>
      </c>
      <c r="M1960" s="25">
        <f>MOD(K1960,1)</f>
        <v>0.99722222222044365</v>
      </c>
      <c r="N1960" t="s">
        <v>185</v>
      </c>
      <c r="O1960" t="s">
        <v>232</v>
      </c>
      <c r="P1960" t="s">
        <v>187</v>
      </c>
      <c r="Q1960" t="s">
        <v>188</v>
      </c>
      <c r="R1960" t="s">
        <v>189</v>
      </c>
      <c r="S1960" t="s">
        <v>190</v>
      </c>
      <c r="T1960">
        <v>2</v>
      </c>
      <c r="U1960">
        <v>2</v>
      </c>
      <c r="V1960" t="s">
        <v>388</v>
      </c>
      <c r="W1960" t="s">
        <v>196</v>
      </c>
      <c r="X1960" t="s">
        <v>191</v>
      </c>
      <c r="Y1960" t="s">
        <v>197</v>
      </c>
      <c r="Z1960" t="s">
        <v>200</v>
      </c>
    </row>
    <row r="1961" spans="1:26" x14ac:dyDescent="0.2">
      <c r="A1961">
        <v>3695</v>
      </c>
      <c r="B1961">
        <v>3696</v>
      </c>
      <c r="C1961" s="23">
        <v>44204.15347222222</v>
      </c>
      <c r="D1961" s="23" t="str">
        <f t="shared" si="601"/>
        <v>Friday</v>
      </c>
      <c r="E1961" s="24">
        <f t="shared" si="602"/>
        <v>44204</v>
      </c>
      <c r="F1961" s="22">
        <f t="shared" si="603"/>
        <v>2021</v>
      </c>
      <c r="G1961" s="25">
        <f t="shared" si="600"/>
        <v>0.15347222222044365</v>
      </c>
      <c r="H1961" t="s">
        <v>191</v>
      </c>
      <c r="K1961" s="23">
        <v>44204.28125</v>
      </c>
      <c r="L1961" s="23"/>
      <c r="M1961" s="23"/>
      <c r="N1961" t="s">
        <v>185</v>
      </c>
      <c r="O1961" t="s">
        <v>186</v>
      </c>
      <c r="P1961" t="s">
        <v>187</v>
      </c>
      <c r="Q1961" t="s">
        <v>202</v>
      </c>
      <c r="R1961" t="s">
        <v>198</v>
      </c>
      <c r="S1961" t="s">
        <v>203</v>
      </c>
      <c r="T1961">
        <v>3</v>
      </c>
      <c r="U1961">
        <v>3</v>
      </c>
      <c r="V1961" t="s">
        <v>191</v>
      </c>
      <c r="W1961" t="s">
        <v>210</v>
      </c>
      <c r="X1961" t="s">
        <v>191</v>
      </c>
      <c r="Y1961" t="s">
        <v>193</v>
      </c>
      <c r="Z1961" t="s">
        <v>191</v>
      </c>
    </row>
    <row r="1962" spans="1:26" x14ac:dyDescent="0.2">
      <c r="A1962">
        <v>3695</v>
      </c>
      <c r="B1962">
        <v>5217</v>
      </c>
      <c r="C1962" s="23">
        <v>44206.302083333336</v>
      </c>
      <c r="D1962" s="23" t="str">
        <f t="shared" si="601"/>
        <v>Sunday</v>
      </c>
      <c r="E1962" s="24">
        <f t="shared" si="602"/>
        <v>44206</v>
      </c>
      <c r="F1962" s="22">
        <f t="shared" si="603"/>
        <v>2021</v>
      </c>
      <c r="G1962" s="25">
        <f t="shared" si="600"/>
        <v>0.30208333333575865</v>
      </c>
      <c r="H1962" s="23">
        <v>44206.513888888891</v>
      </c>
      <c r="I1962" s="24">
        <f>INT(H1962)</f>
        <v>44206</v>
      </c>
      <c r="J1962" s="25">
        <f>MOD(H1962,1)</f>
        <v>0.51388888889050577</v>
      </c>
      <c r="K1962" s="23">
        <v>44206.615277777775</v>
      </c>
      <c r="L1962" s="24">
        <f>INT(K1962)</f>
        <v>44206</v>
      </c>
      <c r="M1962" s="25">
        <f>MOD(K1962,1)</f>
        <v>0.61527777777519077</v>
      </c>
      <c r="N1962" t="s">
        <v>185</v>
      </c>
      <c r="O1962" t="s">
        <v>186</v>
      </c>
      <c r="P1962" t="s">
        <v>187</v>
      </c>
      <c r="Q1962" t="s">
        <v>228</v>
      </c>
      <c r="R1962" t="s">
        <v>198</v>
      </c>
      <c r="S1962" t="s">
        <v>203</v>
      </c>
      <c r="T1962">
        <v>3</v>
      </c>
      <c r="U1962">
        <v>3</v>
      </c>
      <c r="V1962" t="s">
        <v>439</v>
      </c>
      <c r="W1962" t="s">
        <v>210</v>
      </c>
      <c r="X1962" t="s">
        <v>191</v>
      </c>
      <c r="Y1962" t="s">
        <v>193</v>
      </c>
      <c r="Z1962" t="s">
        <v>191</v>
      </c>
    </row>
    <row r="1963" spans="1:26" x14ac:dyDescent="0.2">
      <c r="A1963">
        <v>3695</v>
      </c>
      <c r="B1963">
        <v>6877</v>
      </c>
      <c r="C1963" s="23">
        <v>44211.686805555553</v>
      </c>
      <c r="D1963" s="23" t="str">
        <f t="shared" si="601"/>
        <v>Friday</v>
      </c>
      <c r="E1963" s="24">
        <f t="shared" si="602"/>
        <v>44211</v>
      </c>
      <c r="F1963" s="22">
        <f t="shared" si="603"/>
        <v>2021</v>
      </c>
      <c r="G1963" s="25">
        <f t="shared" si="600"/>
        <v>0.68680555555329192</v>
      </c>
      <c r="H1963" t="s">
        <v>191</v>
      </c>
      <c r="K1963" s="23">
        <v>44211.694444444445</v>
      </c>
      <c r="L1963" s="23"/>
      <c r="M1963" s="23"/>
      <c r="N1963" t="s">
        <v>185</v>
      </c>
      <c r="O1963" t="s">
        <v>186</v>
      </c>
      <c r="P1963" t="s">
        <v>187</v>
      </c>
      <c r="Q1963" t="s">
        <v>202</v>
      </c>
      <c r="R1963" t="s">
        <v>198</v>
      </c>
      <c r="S1963" t="s">
        <v>203</v>
      </c>
      <c r="T1963">
        <v>3</v>
      </c>
      <c r="U1963">
        <v>3</v>
      </c>
      <c r="V1963" t="s">
        <v>191</v>
      </c>
      <c r="W1963" t="s">
        <v>210</v>
      </c>
      <c r="X1963" t="s">
        <v>191</v>
      </c>
      <c r="Y1963" t="s">
        <v>193</v>
      </c>
      <c r="Z1963" t="s">
        <v>212</v>
      </c>
    </row>
    <row r="1964" spans="1:26" x14ac:dyDescent="0.2">
      <c r="A1964">
        <v>3695</v>
      </c>
      <c r="B1964">
        <v>32379</v>
      </c>
      <c r="C1964" s="23">
        <v>44272.688888888886</v>
      </c>
      <c r="D1964" s="23" t="str">
        <f t="shared" si="601"/>
        <v>Wednesday</v>
      </c>
      <c r="E1964" s="24">
        <f t="shared" si="602"/>
        <v>44272</v>
      </c>
      <c r="F1964" s="22">
        <f t="shared" si="603"/>
        <v>2021</v>
      </c>
      <c r="G1964" s="25">
        <f t="shared" si="600"/>
        <v>0.68888888888614019</v>
      </c>
      <c r="H1964" s="23">
        <v>44272.752083333333</v>
      </c>
      <c r="I1964" s="24">
        <f>INT(H1964)</f>
        <v>44272</v>
      </c>
      <c r="J1964" s="25">
        <f>MOD(H1964,1)</f>
        <v>0.75208333333284827</v>
      </c>
      <c r="K1964" s="23">
        <v>44272.822916666664</v>
      </c>
      <c r="L1964" s="24">
        <f>INT(K1964)</f>
        <v>44272</v>
      </c>
      <c r="M1964" s="25">
        <f>MOD(K1964,1)</f>
        <v>0.82291666666424135</v>
      </c>
      <c r="N1964" t="s">
        <v>185</v>
      </c>
      <c r="O1964" t="s">
        <v>186</v>
      </c>
      <c r="P1964" t="s">
        <v>187</v>
      </c>
      <c r="Q1964" t="s">
        <v>202</v>
      </c>
      <c r="R1964" t="s">
        <v>198</v>
      </c>
      <c r="S1964" t="s">
        <v>190</v>
      </c>
      <c r="T1964">
        <v>3</v>
      </c>
      <c r="U1964">
        <v>3</v>
      </c>
      <c r="V1964" t="s">
        <v>191</v>
      </c>
      <c r="W1964" t="s">
        <v>196</v>
      </c>
      <c r="X1964" t="s">
        <v>191</v>
      </c>
      <c r="Y1964" t="s">
        <v>207</v>
      </c>
      <c r="Z1964" t="s">
        <v>191</v>
      </c>
    </row>
    <row r="1965" spans="1:26" x14ac:dyDescent="0.2">
      <c r="A1965">
        <v>3699</v>
      </c>
      <c r="B1965">
        <v>3700</v>
      </c>
      <c r="C1965" s="23">
        <v>44204.553472222222</v>
      </c>
      <c r="D1965" s="23" t="str">
        <f t="shared" si="601"/>
        <v>Friday</v>
      </c>
      <c r="E1965" s="24">
        <f t="shared" si="602"/>
        <v>44204</v>
      </c>
      <c r="F1965" s="22">
        <f t="shared" si="603"/>
        <v>2021</v>
      </c>
      <c r="G1965" s="25">
        <f t="shared" si="600"/>
        <v>0.55347222222189885</v>
      </c>
      <c r="H1965" t="s">
        <v>191</v>
      </c>
      <c r="K1965" s="23">
        <v>44204.710416666669</v>
      </c>
      <c r="L1965" s="23"/>
      <c r="M1965" s="23"/>
      <c r="N1965" t="s">
        <v>185</v>
      </c>
      <c r="O1965" t="s">
        <v>186</v>
      </c>
      <c r="P1965" t="s">
        <v>187</v>
      </c>
      <c r="Q1965" t="s">
        <v>202</v>
      </c>
      <c r="R1965" t="s">
        <v>198</v>
      </c>
      <c r="S1965" t="s">
        <v>203</v>
      </c>
      <c r="T1965">
        <v>4</v>
      </c>
      <c r="U1965">
        <v>4</v>
      </c>
      <c r="V1965" t="s">
        <v>191</v>
      </c>
      <c r="W1965" t="s">
        <v>210</v>
      </c>
      <c r="X1965" t="s">
        <v>191</v>
      </c>
      <c r="Y1965" t="s">
        <v>193</v>
      </c>
      <c r="Z1965" t="s">
        <v>191</v>
      </c>
    </row>
    <row r="1966" spans="1:26" x14ac:dyDescent="0.2">
      <c r="A1966">
        <v>3701</v>
      </c>
      <c r="B1966">
        <v>3702</v>
      </c>
      <c r="C1966" s="23">
        <v>44204.118055555555</v>
      </c>
      <c r="D1966" s="23" t="str">
        <f t="shared" si="601"/>
        <v>Friday</v>
      </c>
      <c r="E1966" s="24">
        <f t="shared" si="602"/>
        <v>44204</v>
      </c>
      <c r="F1966" s="22">
        <f t="shared" si="603"/>
        <v>2021</v>
      </c>
      <c r="G1966" s="25">
        <f t="shared" si="600"/>
        <v>0.11805555555474712</v>
      </c>
      <c r="H1966" t="s">
        <v>191</v>
      </c>
      <c r="K1966" s="23">
        <v>44204.209027777775</v>
      </c>
      <c r="L1966" s="23"/>
      <c r="M1966" s="23"/>
      <c r="N1966" t="s">
        <v>185</v>
      </c>
      <c r="O1966" t="s">
        <v>186</v>
      </c>
      <c r="P1966" t="s">
        <v>187</v>
      </c>
      <c r="Q1966" t="s">
        <v>202</v>
      </c>
      <c r="R1966" t="s">
        <v>201</v>
      </c>
      <c r="S1966" t="s">
        <v>203</v>
      </c>
      <c r="T1966">
        <v>3</v>
      </c>
      <c r="U1966">
        <v>3</v>
      </c>
      <c r="V1966" t="s">
        <v>191</v>
      </c>
      <c r="W1966" t="s">
        <v>196</v>
      </c>
      <c r="X1966" t="s">
        <v>191</v>
      </c>
      <c r="Y1966" t="s">
        <v>193</v>
      </c>
      <c r="Z1966" t="s">
        <v>191</v>
      </c>
    </row>
    <row r="1967" spans="1:26" x14ac:dyDescent="0.2">
      <c r="A1967">
        <v>3703</v>
      </c>
      <c r="B1967">
        <v>3704</v>
      </c>
      <c r="C1967" s="23">
        <v>44204.229861111111</v>
      </c>
      <c r="D1967" s="23" t="str">
        <f t="shared" si="601"/>
        <v>Friday</v>
      </c>
      <c r="E1967" s="24">
        <f t="shared" si="602"/>
        <v>44204</v>
      </c>
      <c r="F1967" s="22">
        <f t="shared" si="603"/>
        <v>2021</v>
      </c>
      <c r="G1967" s="25">
        <f t="shared" si="600"/>
        <v>0.22986111111094942</v>
      </c>
      <c r="H1967" t="s">
        <v>191</v>
      </c>
      <c r="K1967" s="23">
        <v>44204.234027777777</v>
      </c>
      <c r="L1967" s="23"/>
      <c r="M1967" s="23"/>
      <c r="N1967" t="s">
        <v>185</v>
      </c>
      <c r="O1967" t="s">
        <v>186</v>
      </c>
      <c r="P1967" t="s">
        <v>187</v>
      </c>
      <c r="Q1967" t="s">
        <v>202</v>
      </c>
      <c r="R1967" t="s">
        <v>198</v>
      </c>
      <c r="S1967" t="s">
        <v>203</v>
      </c>
      <c r="T1967">
        <v>3</v>
      </c>
      <c r="U1967">
        <v>3</v>
      </c>
      <c r="V1967" t="s">
        <v>191</v>
      </c>
      <c r="W1967" t="s">
        <v>210</v>
      </c>
      <c r="X1967" t="s">
        <v>191</v>
      </c>
      <c r="Y1967" t="s">
        <v>193</v>
      </c>
      <c r="Z1967" t="s">
        <v>191</v>
      </c>
    </row>
    <row r="1968" spans="1:26" x14ac:dyDescent="0.2">
      <c r="A1968">
        <v>3708</v>
      </c>
      <c r="B1968">
        <v>3709</v>
      </c>
      <c r="C1968" s="23">
        <v>44196.95208333333</v>
      </c>
      <c r="D1968" s="23" t="str">
        <f t="shared" si="601"/>
        <v>Thursday</v>
      </c>
      <c r="E1968" s="24">
        <f t="shared" si="602"/>
        <v>44196</v>
      </c>
      <c r="F1968" s="22">
        <f t="shared" si="603"/>
        <v>2020</v>
      </c>
      <c r="G1968" s="25">
        <f t="shared" si="600"/>
        <v>0.95208333332993789</v>
      </c>
      <c r="H1968" s="23">
        <v>44197.049305555556</v>
      </c>
      <c r="I1968" s="24">
        <f>INT(H1968)</f>
        <v>44197</v>
      </c>
      <c r="J1968" s="25">
        <f>MOD(H1968,1)</f>
        <v>4.9305555556202307E-2</v>
      </c>
      <c r="K1968" s="23">
        <v>44197.107638888891</v>
      </c>
      <c r="L1968" s="24">
        <f>INT(K1968)</f>
        <v>44197</v>
      </c>
      <c r="M1968" s="25">
        <f>MOD(K1968,1)</f>
        <v>0.10763888889050577</v>
      </c>
      <c r="N1968" t="s">
        <v>185</v>
      </c>
      <c r="O1968" t="s">
        <v>231</v>
      </c>
      <c r="P1968" t="s">
        <v>187</v>
      </c>
      <c r="Q1968" t="s">
        <v>188</v>
      </c>
      <c r="R1968" t="s">
        <v>221</v>
      </c>
      <c r="S1968" t="s">
        <v>190</v>
      </c>
      <c r="T1968">
        <v>3</v>
      </c>
      <c r="U1968">
        <v>3</v>
      </c>
      <c r="V1968" t="s">
        <v>191</v>
      </c>
      <c r="W1968" t="s">
        <v>210</v>
      </c>
      <c r="X1968" t="s">
        <v>191</v>
      </c>
      <c r="Y1968" t="s">
        <v>207</v>
      </c>
      <c r="Z1968" t="s">
        <v>191</v>
      </c>
    </row>
    <row r="1969" spans="1:26" x14ac:dyDescent="0.2">
      <c r="A1969">
        <v>3708</v>
      </c>
      <c r="B1969">
        <v>56876</v>
      </c>
      <c r="C1969" s="23">
        <v>44331.189583333333</v>
      </c>
      <c r="D1969" s="23" t="str">
        <f t="shared" si="601"/>
        <v>Saturday</v>
      </c>
      <c r="E1969" s="24">
        <f t="shared" si="602"/>
        <v>44331</v>
      </c>
      <c r="F1969" s="22">
        <f t="shared" si="603"/>
        <v>2021</v>
      </c>
      <c r="G1969" s="25">
        <f t="shared" si="600"/>
        <v>0.18958333333284827</v>
      </c>
      <c r="H1969" t="s">
        <v>191</v>
      </c>
      <c r="K1969" s="23">
        <v>44331.338888888888</v>
      </c>
      <c r="L1969" s="23"/>
      <c r="M1969" s="23"/>
      <c r="N1969" t="s">
        <v>185</v>
      </c>
      <c r="O1969" t="s">
        <v>186</v>
      </c>
      <c r="P1969" t="s">
        <v>187</v>
      </c>
      <c r="Q1969" t="s">
        <v>202</v>
      </c>
      <c r="R1969" t="s">
        <v>191</v>
      </c>
      <c r="S1969" t="s">
        <v>203</v>
      </c>
      <c r="T1969">
        <v>3</v>
      </c>
      <c r="U1969">
        <v>3</v>
      </c>
      <c r="V1969" t="s">
        <v>440</v>
      </c>
      <c r="W1969" t="s">
        <v>210</v>
      </c>
      <c r="X1969" t="s">
        <v>191</v>
      </c>
      <c r="Y1969" t="s">
        <v>197</v>
      </c>
      <c r="Z1969" t="s">
        <v>212</v>
      </c>
    </row>
    <row r="1970" spans="1:26" x14ac:dyDescent="0.2">
      <c r="A1970">
        <v>3710</v>
      </c>
      <c r="B1970">
        <v>3711</v>
      </c>
      <c r="C1970" s="23">
        <v>44204.802777777775</v>
      </c>
      <c r="D1970" s="23" t="str">
        <f t="shared" si="601"/>
        <v>Friday</v>
      </c>
      <c r="E1970" s="24">
        <f t="shared" si="602"/>
        <v>44204</v>
      </c>
      <c r="F1970" s="22">
        <f t="shared" si="603"/>
        <v>2021</v>
      </c>
      <c r="G1970" s="25">
        <f t="shared" si="600"/>
        <v>0.80277777777519077</v>
      </c>
      <c r="H1970" t="s">
        <v>191</v>
      </c>
      <c r="K1970" s="23">
        <v>44204.935416666667</v>
      </c>
      <c r="L1970" s="23"/>
      <c r="M1970" s="23"/>
      <c r="N1970" t="s">
        <v>185</v>
      </c>
      <c r="O1970" t="s">
        <v>186</v>
      </c>
      <c r="P1970" t="s">
        <v>187</v>
      </c>
      <c r="Q1970" t="s">
        <v>202</v>
      </c>
      <c r="R1970" t="s">
        <v>191</v>
      </c>
      <c r="S1970" t="s">
        <v>203</v>
      </c>
      <c r="T1970">
        <v>3</v>
      </c>
      <c r="U1970">
        <v>3</v>
      </c>
      <c r="V1970" t="s">
        <v>191</v>
      </c>
      <c r="W1970" t="s">
        <v>210</v>
      </c>
      <c r="X1970" t="s">
        <v>191</v>
      </c>
      <c r="Y1970" t="s">
        <v>193</v>
      </c>
      <c r="Z1970" t="s">
        <v>191</v>
      </c>
    </row>
    <row r="1971" spans="1:26" x14ac:dyDescent="0.2">
      <c r="A1971">
        <v>3712</v>
      </c>
      <c r="B1971">
        <v>3713</v>
      </c>
      <c r="C1971" s="23">
        <v>44204.763194444444</v>
      </c>
      <c r="D1971" s="23" t="str">
        <f t="shared" si="601"/>
        <v>Friday</v>
      </c>
      <c r="E1971" s="24">
        <f t="shared" si="602"/>
        <v>44204</v>
      </c>
      <c r="F1971" s="22">
        <f t="shared" si="603"/>
        <v>2021</v>
      </c>
      <c r="G1971" s="25">
        <f t="shared" si="600"/>
        <v>0.76319444444379769</v>
      </c>
      <c r="H1971" t="s">
        <v>191</v>
      </c>
      <c r="K1971" s="23">
        <v>44204.970833333333</v>
      </c>
      <c r="L1971" s="23"/>
      <c r="M1971" s="23"/>
      <c r="N1971" t="s">
        <v>185</v>
      </c>
      <c r="O1971" t="s">
        <v>186</v>
      </c>
      <c r="P1971" t="s">
        <v>187</v>
      </c>
      <c r="Q1971" t="s">
        <v>202</v>
      </c>
      <c r="R1971" t="s">
        <v>221</v>
      </c>
      <c r="S1971" t="s">
        <v>203</v>
      </c>
      <c r="T1971">
        <v>3</v>
      </c>
      <c r="U1971">
        <v>3</v>
      </c>
      <c r="V1971" t="s">
        <v>191</v>
      </c>
      <c r="W1971" t="s">
        <v>210</v>
      </c>
      <c r="X1971" t="s">
        <v>191</v>
      </c>
      <c r="Y1971" t="s">
        <v>193</v>
      </c>
      <c r="Z1971" t="s">
        <v>191</v>
      </c>
    </row>
    <row r="1972" spans="1:26" x14ac:dyDescent="0.2">
      <c r="A1972">
        <v>3714</v>
      </c>
      <c r="B1972">
        <v>3715</v>
      </c>
      <c r="C1972" s="23">
        <v>44204.034722222219</v>
      </c>
      <c r="D1972" s="23" t="str">
        <f t="shared" si="601"/>
        <v>Friday</v>
      </c>
      <c r="E1972" s="24">
        <f t="shared" si="602"/>
        <v>44204</v>
      </c>
      <c r="F1972" s="22">
        <f t="shared" si="603"/>
        <v>2021</v>
      </c>
      <c r="G1972" s="25">
        <f t="shared" si="600"/>
        <v>3.4722222218988463E-2</v>
      </c>
      <c r="H1972" t="s">
        <v>191</v>
      </c>
      <c r="K1972" s="23">
        <v>44204.042361111111</v>
      </c>
      <c r="L1972" s="23"/>
      <c r="M1972" s="23"/>
      <c r="N1972" t="s">
        <v>185</v>
      </c>
      <c r="O1972" t="s">
        <v>186</v>
      </c>
      <c r="P1972" t="s">
        <v>187</v>
      </c>
      <c r="Q1972" t="s">
        <v>202</v>
      </c>
      <c r="R1972" t="s">
        <v>198</v>
      </c>
      <c r="S1972" t="s">
        <v>203</v>
      </c>
      <c r="T1972">
        <v>3</v>
      </c>
      <c r="U1972">
        <v>3</v>
      </c>
      <c r="V1972" t="s">
        <v>191</v>
      </c>
      <c r="W1972" t="s">
        <v>240</v>
      </c>
      <c r="X1972" t="s">
        <v>191</v>
      </c>
      <c r="Y1972" t="s">
        <v>193</v>
      </c>
      <c r="Z1972" t="s">
        <v>205</v>
      </c>
    </row>
    <row r="1973" spans="1:26" x14ac:dyDescent="0.2">
      <c r="A1973">
        <v>3716</v>
      </c>
      <c r="B1973">
        <v>3717</v>
      </c>
      <c r="C1973" s="23">
        <v>44204.445833333331</v>
      </c>
      <c r="D1973" s="23" t="str">
        <f t="shared" si="601"/>
        <v>Friday</v>
      </c>
      <c r="E1973" s="24">
        <f t="shared" si="602"/>
        <v>44204</v>
      </c>
      <c r="F1973" s="22">
        <f t="shared" si="603"/>
        <v>2021</v>
      </c>
      <c r="G1973" s="25">
        <f t="shared" si="600"/>
        <v>0.44583333333139308</v>
      </c>
      <c r="H1973" t="s">
        <v>191</v>
      </c>
      <c r="K1973" s="23">
        <v>44204.661111111112</v>
      </c>
      <c r="L1973" s="23"/>
      <c r="M1973" s="23"/>
      <c r="N1973" t="s">
        <v>185</v>
      </c>
      <c r="O1973" t="s">
        <v>186</v>
      </c>
      <c r="P1973" t="s">
        <v>187</v>
      </c>
      <c r="Q1973" t="s">
        <v>202</v>
      </c>
      <c r="R1973" t="s">
        <v>198</v>
      </c>
      <c r="S1973" t="s">
        <v>203</v>
      </c>
      <c r="T1973">
        <v>3</v>
      </c>
      <c r="U1973">
        <v>3</v>
      </c>
      <c r="V1973" t="s">
        <v>191</v>
      </c>
      <c r="W1973" t="s">
        <v>199</v>
      </c>
      <c r="X1973" t="s">
        <v>191</v>
      </c>
      <c r="Y1973" t="s">
        <v>193</v>
      </c>
      <c r="Z1973" t="s">
        <v>205</v>
      </c>
    </row>
    <row r="1974" spans="1:26" x14ac:dyDescent="0.2">
      <c r="A1974">
        <v>3716</v>
      </c>
      <c r="B1974">
        <v>29889</v>
      </c>
      <c r="C1974" s="23">
        <v>44267.689583333333</v>
      </c>
      <c r="D1974" s="23" t="str">
        <f t="shared" si="601"/>
        <v>Friday</v>
      </c>
      <c r="E1974" s="24">
        <f t="shared" si="602"/>
        <v>44267</v>
      </c>
      <c r="F1974" s="22">
        <f t="shared" si="603"/>
        <v>2021</v>
      </c>
      <c r="G1974" s="25">
        <f t="shared" si="600"/>
        <v>0.68958333333284827</v>
      </c>
      <c r="H1974" t="s">
        <v>191</v>
      </c>
      <c r="K1974" s="23">
        <v>44267.859722222223</v>
      </c>
      <c r="L1974" s="23"/>
      <c r="M1974" s="23"/>
      <c r="N1974" t="s">
        <v>185</v>
      </c>
      <c r="O1974" t="s">
        <v>186</v>
      </c>
      <c r="P1974" t="s">
        <v>187</v>
      </c>
      <c r="Q1974" t="s">
        <v>202</v>
      </c>
      <c r="R1974" t="s">
        <v>198</v>
      </c>
      <c r="S1974" t="s">
        <v>203</v>
      </c>
      <c r="T1974">
        <v>2</v>
      </c>
      <c r="U1974">
        <v>2</v>
      </c>
      <c r="V1974" t="s">
        <v>441</v>
      </c>
      <c r="W1974" t="s">
        <v>216</v>
      </c>
      <c r="X1974" t="s">
        <v>191</v>
      </c>
      <c r="Y1974" t="s">
        <v>197</v>
      </c>
      <c r="Z1974" t="s">
        <v>205</v>
      </c>
    </row>
    <row r="1975" spans="1:26" x14ac:dyDescent="0.2">
      <c r="A1975">
        <v>3716</v>
      </c>
      <c r="B1975">
        <v>32118</v>
      </c>
      <c r="C1975" s="23">
        <v>44268.127083333333</v>
      </c>
      <c r="D1975" s="23" t="str">
        <f t="shared" si="601"/>
        <v>Saturday</v>
      </c>
      <c r="E1975" s="24">
        <f t="shared" si="602"/>
        <v>44268</v>
      </c>
      <c r="F1975" s="22">
        <f t="shared" si="603"/>
        <v>2021</v>
      </c>
      <c r="G1975" s="25">
        <f t="shared" si="600"/>
        <v>0.12708333333284827</v>
      </c>
      <c r="H1975" s="23">
        <v>44268.240972222222</v>
      </c>
      <c r="I1975" s="24">
        <f>INT(H1975)</f>
        <v>44268</v>
      </c>
      <c r="J1975" s="25">
        <f>MOD(H1975,1)</f>
        <v>0.24097222222189885</v>
      </c>
      <c r="K1975" s="23">
        <v>44268.279166666667</v>
      </c>
      <c r="L1975" s="24">
        <f>INT(K1975)</f>
        <v>44268</v>
      </c>
      <c r="M1975" s="25">
        <f>MOD(K1975,1)</f>
        <v>0.27916666666715173</v>
      </c>
      <c r="N1975" t="s">
        <v>185</v>
      </c>
      <c r="O1975" t="s">
        <v>186</v>
      </c>
      <c r="P1975" t="s">
        <v>187</v>
      </c>
      <c r="Q1975" t="s">
        <v>188</v>
      </c>
      <c r="R1975" t="s">
        <v>189</v>
      </c>
      <c r="S1975" t="s">
        <v>190</v>
      </c>
      <c r="T1975">
        <v>3</v>
      </c>
      <c r="U1975">
        <v>3</v>
      </c>
      <c r="V1975" t="s">
        <v>191</v>
      </c>
      <c r="W1975" t="s">
        <v>214</v>
      </c>
      <c r="X1975" t="s">
        <v>191</v>
      </c>
      <c r="Y1975" t="s">
        <v>207</v>
      </c>
      <c r="Z1975" t="s">
        <v>191</v>
      </c>
    </row>
    <row r="1976" spans="1:26" x14ac:dyDescent="0.2">
      <c r="A1976">
        <v>3719</v>
      </c>
      <c r="B1976">
        <v>3720</v>
      </c>
      <c r="C1976" s="23">
        <v>44204.865277777775</v>
      </c>
      <c r="D1976" s="23" t="str">
        <f t="shared" si="601"/>
        <v>Friday</v>
      </c>
      <c r="E1976" s="24">
        <f t="shared" si="602"/>
        <v>44204</v>
      </c>
      <c r="F1976" s="22">
        <f t="shared" si="603"/>
        <v>2021</v>
      </c>
      <c r="G1976" s="25">
        <f t="shared" si="600"/>
        <v>0.86527777777519077</v>
      </c>
      <c r="H1976" t="s">
        <v>191</v>
      </c>
      <c r="K1976" s="23">
        <v>44204.95208333333</v>
      </c>
      <c r="L1976" s="23"/>
      <c r="M1976" s="23"/>
      <c r="N1976" t="s">
        <v>185</v>
      </c>
      <c r="O1976" t="s">
        <v>186</v>
      </c>
      <c r="P1976" t="s">
        <v>187</v>
      </c>
      <c r="Q1976" t="s">
        <v>202</v>
      </c>
      <c r="R1976" t="s">
        <v>189</v>
      </c>
      <c r="S1976" t="s">
        <v>203</v>
      </c>
      <c r="T1976">
        <v>4</v>
      </c>
      <c r="U1976">
        <v>4</v>
      </c>
      <c r="V1976" t="s">
        <v>191</v>
      </c>
      <c r="W1976" t="s">
        <v>199</v>
      </c>
      <c r="X1976" t="s">
        <v>191</v>
      </c>
      <c r="Y1976" t="s">
        <v>193</v>
      </c>
      <c r="Z1976" t="s">
        <v>191</v>
      </c>
    </row>
    <row r="1977" spans="1:26" x14ac:dyDescent="0.2">
      <c r="A1977">
        <v>3721</v>
      </c>
      <c r="B1977">
        <v>3722</v>
      </c>
      <c r="C1977" s="23">
        <v>44204.640277777777</v>
      </c>
      <c r="D1977" s="23" t="str">
        <f t="shared" si="601"/>
        <v>Friday</v>
      </c>
      <c r="E1977" s="24">
        <f t="shared" si="602"/>
        <v>44204</v>
      </c>
      <c r="F1977" s="22">
        <f t="shared" si="603"/>
        <v>2021</v>
      </c>
      <c r="G1977" s="25">
        <f t="shared" si="600"/>
        <v>0.64027777777664596</v>
      </c>
      <c r="H1977" t="s">
        <v>191</v>
      </c>
      <c r="K1977" s="23">
        <v>44204.929861111108</v>
      </c>
      <c r="L1977" s="23"/>
      <c r="M1977" s="23"/>
      <c r="N1977" t="s">
        <v>185</v>
      </c>
      <c r="O1977" t="s">
        <v>186</v>
      </c>
      <c r="P1977" t="s">
        <v>187</v>
      </c>
      <c r="Q1977" t="s">
        <v>202</v>
      </c>
      <c r="R1977" t="s">
        <v>221</v>
      </c>
      <c r="S1977" t="s">
        <v>203</v>
      </c>
      <c r="T1977">
        <v>4</v>
      </c>
      <c r="U1977">
        <v>4</v>
      </c>
      <c r="V1977" t="s">
        <v>191</v>
      </c>
      <c r="W1977" t="s">
        <v>210</v>
      </c>
      <c r="X1977" t="s">
        <v>191</v>
      </c>
      <c r="Y1977" t="s">
        <v>193</v>
      </c>
      <c r="Z1977" t="s">
        <v>191</v>
      </c>
    </row>
    <row r="1978" spans="1:26" x14ac:dyDescent="0.2">
      <c r="A1978">
        <v>3721</v>
      </c>
      <c r="B1978">
        <v>38127</v>
      </c>
      <c r="C1978" s="23">
        <v>44288.003472222219</v>
      </c>
      <c r="D1978" s="23" t="str">
        <f t="shared" si="601"/>
        <v>Friday</v>
      </c>
      <c r="E1978" s="24">
        <f t="shared" si="602"/>
        <v>44288</v>
      </c>
      <c r="F1978" s="22">
        <f t="shared" si="603"/>
        <v>2021</v>
      </c>
      <c r="G1978" s="25">
        <f t="shared" si="600"/>
        <v>3.4722222189884633E-3</v>
      </c>
      <c r="H1978" t="s">
        <v>191</v>
      </c>
      <c r="K1978" s="23">
        <v>44288.140972222223</v>
      </c>
      <c r="L1978" s="23"/>
      <c r="M1978" s="23"/>
      <c r="N1978" t="s">
        <v>185</v>
      </c>
      <c r="O1978" t="s">
        <v>186</v>
      </c>
      <c r="P1978" t="s">
        <v>187</v>
      </c>
      <c r="Q1978" t="s">
        <v>202</v>
      </c>
      <c r="R1978" t="s">
        <v>221</v>
      </c>
      <c r="S1978" t="s">
        <v>203</v>
      </c>
      <c r="T1978">
        <v>4</v>
      </c>
      <c r="U1978">
        <v>4</v>
      </c>
      <c r="V1978" t="s">
        <v>191</v>
      </c>
      <c r="W1978" t="s">
        <v>196</v>
      </c>
      <c r="X1978" t="s">
        <v>191</v>
      </c>
      <c r="Y1978" t="s">
        <v>207</v>
      </c>
      <c r="Z1978" t="s">
        <v>191</v>
      </c>
    </row>
    <row r="1979" spans="1:26" x14ac:dyDescent="0.2">
      <c r="A1979">
        <v>3723</v>
      </c>
      <c r="B1979">
        <v>3724</v>
      </c>
      <c r="C1979" s="23">
        <v>44201.529166666667</v>
      </c>
      <c r="D1979" s="23" t="str">
        <f t="shared" si="601"/>
        <v>Tuesday</v>
      </c>
      <c r="E1979" s="24">
        <f t="shared" si="602"/>
        <v>44201</v>
      </c>
      <c r="F1979" s="22">
        <f t="shared" si="603"/>
        <v>2021</v>
      </c>
      <c r="G1979" s="25">
        <f t="shared" si="600"/>
        <v>0.52916666666715173</v>
      </c>
      <c r="H1979" s="23">
        <v>44201.67083333333</v>
      </c>
      <c r="I1979" s="24">
        <f t="shared" ref="I1979:I1980" si="614">INT(H1979)</f>
        <v>44201</v>
      </c>
      <c r="J1979" s="25">
        <f t="shared" ref="J1979:J1980" si="615">MOD(H1979,1)</f>
        <v>0.67083333332993789</v>
      </c>
      <c r="K1979" t="s">
        <v>191</v>
      </c>
      <c r="N1979" t="s">
        <v>185</v>
      </c>
      <c r="O1979" t="s">
        <v>232</v>
      </c>
      <c r="P1979" t="s">
        <v>187</v>
      </c>
      <c r="Q1979" t="s">
        <v>188</v>
      </c>
      <c r="R1979" t="s">
        <v>198</v>
      </c>
      <c r="S1979" t="s">
        <v>190</v>
      </c>
      <c r="T1979">
        <v>3</v>
      </c>
      <c r="U1979">
        <v>3</v>
      </c>
      <c r="V1979" t="s">
        <v>191</v>
      </c>
      <c r="W1979" t="s">
        <v>196</v>
      </c>
      <c r="X1979" t="s">
        <v>191</v>
      </c>
      <c r="Y1979" t="s">
        <v>197</v>
      </c>
      <c r="Z1979" t="s">
        <v>191</v>
      </c>
    </row>
    <row r="1980" spans="1:26" x14ac:dyDescent="0.2">
      <c r="A1980">
        <v>3723</v>
      </c>
      <c r="B1980">
        <v>26839</v>
      </c>
      <c r="C1980" s="23">
        <v>44252.352083333331</v>
      </c>
      <c r="D1980" s="23" t="str">
        <f t="shared" si="601"/>
        <v>Thursday</v>
      </c>
      <c r="E1980" s="24">
        <f t="shared" si="602"/>
        <v>44252</v>
      </c>
      <c r="F1980" s="22">
        <f t="shared" si="603"/>
        <v>2021</v>
      </c>
      <c r="G1980" s="25">
        <f t="shared" si="600"/>
        <v>0.35208333333139308</v>
      </c>
      <c r="H1980" s="23">
        <v>44252.513888888891</v>
      </c>
      <c r="I1980" s="24">
        <f t="shared" si="614"/>
        <v>44252</v>
      </c>
      <c r="J1980" s="25">
        <f t="shared" si="615"/>
        <v>0.51388888889050577</v>
      </c>
      <c r="K1980" s="23">
        <v>44252.551388888889</v>
      </c>
      <c r="L1980" s="24">
        <f>INT(K1980)</f>
        <v>44252</v>
      </c>
      <c r="M1980" s="25">
        <f>MOD(K1980,1)</f>
        <v>0.55138888888905058</v>
      </c>
      <c r="N1980" t="s">
        <v>185</v>
      </c>
      <c r="O1980" t="s">
        <v>232</v>
      </c>
      <c r="P1980" t="s">
        <v>187</v>
      </c>
      <c r="Q1980" t="s">
        <v>188</v>
      </c>
      <c r="R1980" t="s">
        <v>198</v>
      </c>
      <c r="S1980" t="s">
        <v>190</v>
      </c>
      <c r="T1980">
        <v>1</v>
      </c>
      <c r="U1980">
        <v>1</v>
      </c>
      <c r="V1980" t="s">
        <v>442</v>
      </c>
      <c r="W1980" t="s">
        <v>199</v>
      </c>
      <c r="X1980" t="s">
        <v>191</v>
      </c>
      <c r="Y1980" t="s">
        <v>197</v>
      </c>
      <c r="Z1980" t="s">
        <v>191</v>
      </c>
    </row>
    <row r="1981" spans="1:26" x14ac:dyDescent="0.2">
      <c r="A1981">
        <v>3723</v>
      </c>
      <c r="B1981">
        <v>32773</v>
      </c>
      <c r="C1981" s="23">
        <v>44273.082638888889</v>
      </c>
      <c r="D1981" s="23" t="str">
        <f t="shared" si="601"/>
        <v>Thursday</v>
      </c>
      <c r="E1981" s="24">
        <f t="shared" si="602"/>
        <v>44273</v>
      </c>
      <c r="F1981" s="22">
        <f t="shared" si="603"/>
        <v>2021</v>
      </c>
      <c r="G1981" s="25">
        <f t="shared" si="600"/>
        <v>8.2638888889050577E-2</v>
      </c>
      <c r="H1981" t="s">
        <v>191</v>
      </c>
      <c r="K1981" s="23">
        <v>44273.342361111114</v>
      </c>
      <c r="L1981" s="23"/>
      <c r="M1981" s="23"/>
      <c r="N1981" t="s">
        <v>185</v>
      </c>
      <c r="O1981" t="s">
        <v>186</v>
      </c>
      <c r="P1981" t="s">
        <v>187</v>
      </c>
      <c r="Q1981" t="s">
        <v>202</v>
      </c>
      <c r="R1981" t="s">
        <v>198</v>
      </c>
      <c r="S1981" t="s">
        <v>203</v>
      </c>
      <c r="T1981">
        <v>3</v>
      </c>
      <c r="U1981">
        <v>3</v>
      </c>
      <c r="V1981" t="s">
        <v>443</v>
      </c>
      <c r="W1981" t="s">
        <v>199</v>
      </c>
      <c r="X1981" t="s">
        <v>191</v>
      </c>
      <c r="Y1981" t="s">
        <v>197</v>
      </c>
      <c r="Z1981" t="s">
        <v>205</v>
      </c>
    </row>
    <row r="1982" spans="1:26" x14ac:dyDescent="0.2">
      <c r="A1982">
        <v>3728</v>
      </c>
      <c r="B1982">
        <v>3729</v>
      </c>
      <c r="C1982" s="23">
        <v>44204.597916666666</v>
      </c>
      <c r="D1982" s="23" t="str">
        <f t="shared" si="601"/>
        <v>Friday</v>
      </c>
      <c r="E1982" s="24">
        <f t="shared" si="602"/>
        <v>44204</v>
      </c>
      <c r="F1982" s="22">
        <f t="shared" si="603"/>
        <v>2021</v>
      </c>
      <c r="G1982" s="25">
        <f t="shared" si="600"/>
        <v>0.59791666666569654</v>
      </c>
      <c r="H1982" t="s">
        <v>191</v>
      </c>
      <c r="K1982" s="23">
        <v>44204.876388888886</v>
      </c>
      <c r="L1982" s="23"/>
      <c r="M1982" s="23"/>
      <c r="N1982" t="s">
        <v>185</v>
      </c>
      <c r="O1982" t="s">
        <v>186</v>
      </c>
      <c r="P1982" t="s">
        <v>187</v>
      </c>
      <c r="Q1982" t="s">
        <v>202</v>
      </c>
      <c r="R1982" t="s">
        <v>191</v>
      </c>
      <c r="S1982" t="s">
        <v>203</v>
      </c>
      <c r="T1982">
        <v>3</v>
      </c>
      <c r="U1982">
        <v>3</v>
      </c>
      <c r="V1982" t="s">
        <v>191</v>
      </c>
      <c r="W1982" t="s">
        <v>199</v>
      </c>
      <c r="X1982" t="s">
        <v>191</v>
      </c>
      <c r="Y1982" t="s">
        <v>193</v>
      </c>
      <c r="Z1982" t="s">
        <v>191</v>
      </c>
    </row>
    <row r="1983" spans="1:26" x14ac:dyDescent="0.2">
      <c r="A1983">
        <v>3732</v>
      </c>
      <c r="B1983">
        <v>3733</v>
      </c>
      <c r="C1983" s="23">
        <v>44196.46597222222</v>
      </c>
      <c r="D1983" s="23" t="str">
        <f t="shared" si="601"/>
        <v>Thursday</v>
      </c>
      <c r="E1983" s="24">
        <f t="shared" si="602"/>
        <v>44196</v>
      </c>
      <c r="F1983" s="22">
        <f t="shared" si="603"/>
        <v>2020</v>
      </c>
      <c r="G1983" s="25">
        <f t="shared" si="600"/>
        <v>0.46597222222044365</v>
      </c>
      <c r="H1983" s="23">
        <v>44196.509722222225</v>
      </c>
      <c r="I1983" s="24">
        <f>INT(H1983)</f>
        <v>44196</v>
      </c>
      <c r="J1983" s="25">
        <f>MOD(H1983,1)</f>
        <v>0.50972222222480923</v>
      </c>
      <c r="K1983" t="s">
        <v>191</v>
      </c>
      <c r="N1983" t="s">
        <v>185</v>
      </c>
      <c r="O1983" t="s">
        <v>186</v>
      </c>
      <c r="P1983" t="s">
        <v>187</v>
      </c>
      <c r="Q1983" t="s">
        <v>188</v>
      </c>
      <c r="R1983" t="s">
        <v>198</v>
      </c>
      <c r="S1983" t="s">
        <v>190</v>
      </c>
      <c r="T1983">
        <v>2</v>
      </c>
      <c r="U1983">
        <v>2</v>
      </c>
      <c r="V1983" t="s">
        <v>191</v>
      </c>
      <c r="W1983" t="s">
        <v>240</v>
      </c>
      <c r="X1983" t="s">
        <v>191</v>
      </c>
      <c r="Y1983" t="s">
        <v>193</v>
      </c>
      <c r="Z1983" t="s">
        <v>191</v>
      </c>
    </row>
    <row r="1984" spans="1:26" x14ac:dyDescent="0.2">
      <c r="A1984">
        <v>3734</v>
      </c>
      <c r="B1984">
        <v>3735</v>
      </c>
      <c r="C1984" s="23">
        <v>44203.915972222225</v>
      </c>
      <c r="D1984" s="23" t="str">
        <f t="shared" si="601"/>
        <v>Thursday</v>
      </c>
      <c r="E1984" s="24">
        <f t="shared" si="602"/>
        <v>44203</v>
      </c>
      <c r="F1984" s="22">
        <f t="shared" si="603"/>
        <v>2021</v>
      </c>
      <c r="G1984" s="25">
        <f t="shared" si="600"/>
        <v>0.91597222222480923</v>
      </c>
      <c r="H1984" t="s">
        <v>191</v>
      </c>
      <c r="K1984" s="23">
        <v>44204.013194444444</v>
      </c>
      <c r="L1984" s="23"/>
      <c r="M1984" s="23"/>
      <c r="N1984" t="s">
        <v>185</v>
      </c>
      <c r="O1984" t="s">
        <v>186</v>
      </c>
      <c r="P1984" t="s">
        <v>187</v>
      </c>
      <c r="Q1984" t="s">
        <v>202</v>
      </c>
      <c r="R1984" t="s">
        <v>191</v>
      </c>
      <c r="S1984" t="s">
        <v>203</v>
      </c>
      <c r="T1984">
        <v>3</v>
      </c>
      <c r="U1984">
        <v>3</v>
      </c>
      <c r="V1984" t="s">
        <v>191</v>
      </c>
      <c r="W1984" t="s">
        <v>196</v>
      </c>
      <c r="X1984" t="s">
        <v>191</v>
      </c>
      <c r="Y1984" t="s">
        <v>193</v>
      </c>
      <c r="Z1984" t="s">
        <v>191</v>
      </c>
    </row>
    <row r="1985" spans="1:26" x14ac:dyDescent="0.2">
      <c r="A1985">
        <v>3736</v>
      </c>
      <c r="B1985">
        <v>3737</v>
      </c>
      <c r="C1985" s="23">
        <v>44204.723611111112</v>
      </c>
      <c r="D1985" s="23" t="str">
        <f t="shared" si="601"/>
        <v>Friday</v>
      </c>
      <c r="E1985" s="24">
        <f t="shared" si="602"/>
        <v>44204</v>
      </c>
      <c r="F1985" s="22">
        <f t="shared" si="603"/>
        <v>2021</v>
      </c>
      <c r="G1985" s="25">
        <f t="shared" si="600"/>
        <v>0.72361111111240461</v>
      </c>
      <c r="H1985" t="s">
        <v>191</v>
      </c>
      <c r="K1985" s="23">
        <v>44204.847916666666</v>
      </c>
      <c r="L1985" s="23"/>
      <c r="M1985" s="23"/>
      <c r="N1985" t="s">
        <v>185</v>
      </c>
      <c r="O1985" t="s">
        <v>186</v>
      </c>
      <c r="P1985" t="s">
        <v>187</v>
      </c>
      <c r="Q1985" t="s">
        <v>202</v>
      </c>
      <c r="R1985" t="s">
        <v>191</v>
      </c>
      <c r="S1985" t="s">
        <v>203</v>
      </c>
      <c r="T1985">
        <v>3</v>
      </c>
      <c r="U1985">
        <v>3</v>
      </c>
      <c r="V1985" t="s">
        <v>191</v>
      </c>
      <c r="W1985" t="s">
        <v>196</v>
      </c>
      <c r="X1985" t="s">
        <v>191</v>
      </c>
      <c r="Y1985" t="s">
        <v>193</v>
      </c>
      <c r="Z1985" t="s">
        <v>191</v>
      </c>
    </row>
    <row r="1986" spans="1:26" x14ac:dyDescent="0.2">
      <c r="A1986">
        <v>3738</v>
      </c>
      <c r="B1986">
        <v>3739</v>
      </c>
      <c r="C1986" s="23">
        <v>44203.87222222222</v>
      </c>
      <c r="D1986" s="23" t="str">
        <f t="shared" si="601"/>
        <v>Thursday</v>
      </c>
      <c r="E1986" s="24">
        <f t="shared" si="602"/>
        <v>44203</v>
      </c>
      <c r="F1986" s="22">
        <f t="shared" si="603"/>
        <v>2021</v>
      </c>
      <c r="G1986" s="25">
        <f t="shared" ref="G1986:G2049" si="616">MOD(C1986,1)</f>
        <v>0.87222222222044365</v>
      </c>
      <c r="H1986" t="s">
        <v>191</v>
      </c>
      <c r="K1986" s="23">
        <v>44204.03125</v>
      </c>
      <c r="L1986" s="23"/>
      <c r="M1986" s="23"/>
      <c r="N1986" t="s">
        <v>185</v>
      </c>
      <c r="O1986" t="s">
        <v>186</v>
      </c>
      <c r="P1986" t="s">
        <v>187</v>
      </c>
      <c r="Q1986" t="s">
        <v>202</v>
      </c>
      <c r="R1986" t="s">
        <v>201</v>
      </c>
      <c r="S1986" t="s">
        <v>203</v>
      </c>
      <c r="T1986">
        <v>3</v>
      </c>
      <c r="U1986">
        <v>3</v>
      </c>
      <c r="V1986" t="s">
        <v>191</v>
      </c>
      <c r="W1986" t="s">
        <v>246</v>
      </c>
      <c r="X1986" t="s">
        <v>191</v>
      </c>
      <c r="Y1986" t="s">
        <v>197</v>
      </c>
      <c r="Z1986" t="s">
        <v>212</v>
      </c>
    </row>
    <row r="1987" spans="1:26" x14ac:dyDescent="0.2">
      <c r="A1987">
        <v>3740</v>
      </c>
      <c r="B1987">
        <v>47601</v>
      </c>
      <c r="C1987" s="23">
        <v>44307.345833333333</v>
      </c>
      <c r="D1987" s="23" t="str">
        <f t="shared" ref="D1987:D2050" si="617">TEXT(E1987,"DDDD")</f>
        <v>Wednesday</v>
      </c>
      <c r="E1987" s="24">
        <f t="shared" ref="E1987:E2050" si="618">INT(C1987)</f>
        <v>44307</v>
      </c>
      <c r="F1987" s="22">
        <f t="shared" ref="F1987:F2050" si="619">YEAR(E1987)</f>
        <v>2021</v>
      </c>
      <c r="G1987" s="25">
        <f t="shared" si="616"/>
        <v>0.34583333333284827</v>
      </c>
      <c r="H1987" t="s">
        <v>191</v>
      </c>
      <c r="K1987" t="s">
        <v>191</v>
      </c>
      <c r="N1987" t="s">
        <v>185</v>
      </c>
      <c r="O1987" t="s">
        <v>186</v>
      </c>
      <c r="P1987" t="s">
        <v>187</v>
      </c>
      <c r="Q1987" t="s">
        <v>202</v>
      </c>
      <c r="R1987" t="s">
        <v>191</v>
      </c>
      <c r="S1987" t="s">
        <v>203</v>
      </c>
      <c r="T1987" t="s">
        <v>191</v>
      </c>
      <c r="U1987" t="s">
        <v>191</v>
      </c>
      <c r="V1987" t="s">
        <v>191</v>
      </c>
      <c r="W1987" t="s">
        <v>196</v>
      </c>
      <c r="X1987" t="s">
        <v>191</v>
      </c>
      <c r="Y1987" t="s">
        <v>197</v>
      </c>
      <c r="Z1987" t="s">
        <v>191</v>
      </c>
    </row>
    <row r="1988" spans="1:26" x14ac:dyDescent="0.2">
      <c r="A1988">
        <v>3744</v>
      </c>
      <c r="B1988">
        <v>3745</v>
      </c>
      <c r="C1988" s="23">
        <v>44203.565972222219</v>
      </c>
      <c r="D1988" s="23" t="str">
        <f t="shared" si="617"/>
        <v>Thursday</v>
      </c>
      <c r="E1988" s="24">
        <f t="shared" si="618"/>
        <v>44203</v>
      </c>
      <c r="F1988" s="22">
        <f t="shared" si="619"/>
        <v>2021</v>
      </c>
      <c r="G1988" s="25">
        <f t="shared" si="616"/>
        <v>0.56597222221898846</v>
      </c>
      <c r="H1988" s="23">
        <v>44203.593055555553</v>
      </c>
      <c r="I1988" s="24">
        <f t="shared" ref="I1988:I1989" si="620">INT(H1988)</f>
        <v>44203</v>
      </c>
      <c r="J1988" s="25">
        <f t="shared" ref="J1988:J1989" si="621">MOD(H1988,1)</f>
        <v>0.59305555555329192</v>
      </c>
      <c r="K1988" s="23">
        <v>44203.692361111112</v>
      </c>
      <c r="L1988" s="24">
        <f t="shared" ref="L1988:L1989" si="622">INT(K1988)</f>
        <v>44203</v>
      </c>
      <c r="M1988" s="25">
        <f t="shared" ref="M1988:M1989" si="623">MOD(K1988,1)</f>
        <v>0.69236111111240461</v>
      </c>
      <c r="N1988" t="s">
        <v>185</v>
      </c>
      <c r="O1988" t="s">
        <v>186</v>
      </c>
      <c r="P1988" t="s">
        <v>187</v>
      </c>
      <c r="Q1988" t="s">
        <v>228</v>
      </c>
      <c r="R1988" t="s">
        <v>189</v>
      </c>
      <c r="S1988" t="s">
        <v>229</v>
      </c>
      <c r="T1988">
        <v>2</v>
      </c>
      <c r="U1988">
        <v>2</v>
      </c>
      <c r="V1988" t="s">
        <v>191</v>
      </c>
      <c r="W1988" t="s">
        <v>196</v>
      </c>
      <c r="X1988" t="s">
        <v>191</v>
      </c>
      <c r="Y1988" t="s">
        <v>197</v>
      </c>
      <c r="Z1988" t="s">
        <v>191</v>
      </c>
    </row>
    <row r="1989" spans="1:26" x14ac:dyDescent="0.2">
      <c r="A1989">
        <v>3748</v>
      </c>
      <c r="B1989">
        <v>3749</v>
      </c>
      <c r="C1989" s="23">
        <v>44187.636805555558</v>
      </c>
      <c r="D1989" s="23" t="str">
        <f t="shared" si="617"/>
        <v>Tuesday</v>
      </c>
      <c r="E1989" s="24">
        <f t="shared" si="618"/>
        <v>44187</v>
      </c>
      <c r="F1989" s="22">
        <f t="shared" si="619"/>
        <v>2020</v>
      </c>
      <c r="G1989" s="25">
        <f t="shared" si="616"/>
        <v>0.6368055555576575</v>
      </c>
      <c r="H1989" s="23">
        <v>44187.609722222223</v>
      </c>
      <c r="I1989" s="24">
        <f t="shared" si="620"/>
        <v>44187</v>
      </c>
      <c r="J1989" s="25">
        <f t="shared" si="621"/>
        <v>0.60972222222335404</v>
      </c>
      <c r="K1989" s="23">
        <v>44188.765972222223</v>
      </c>
      <c r="L1989" s="24">
        <f t="shared" si="622"/>
        <v>44188</v>
      </c>
      <c r="M1989" s="25">
        <f t="shared" si="623"/>
        <v>0.76597222222335404</v>
      </c>
      <c r="N1989" t="s">
        <v>185</v>
      </c>
      <c r="O1989" t="s">
        <v>217</v>
      </c>
      <c r="P1989" t="s">
        <v>187</v>
      </c>
      <c r="Q1989" t="s">
        <v>188</v>
      </c>
      <c r="R1989" t="s">
        <v>198</v>
      </c>
      <c r="S1989" t="s">
        <v>190</v>
      </c>
      <c r="T1989">
        <v>3</v>
      </c>
      <c r="U1989">
        <v>3</v>
      </c>
      <c r="V1989" t="s">
        <v>191</v>
      </c>
      <c r="W1989" t="s">
        <v>196</v>
      </c>
      <c r="X1989" t="s">
        <v>191</v>
      </c>
      <c r="Y1989" t="s">
        <v>207</v>
      </c>
      <c r="Z1989" t="s">
        <v>191</v>
      </c>
    </row>
    <row r="1990" spans="1:26" x14ac:dyDescent="0.2">
      <c r="A1990">
        <v>3750</v>
      </c>
      <c r="B1990">
        <v>3751</v>
      </c>
      <c r="C1990" s="23">
        <v>44204.574999999997</v>
      </c>
      <c r="D1990" s="23" t="str">
        <f t="shared" si="617"/>
        <v>Friday</v>
      </c>
      <c r="E1990" s="24">
        <f t="shared" si="618"/>
        <v>44204</v>
      </c>
      <c r="F1990" s="22">
        <f t="shared" si="619"/>
        <v>2021</v>
      </c>
      <c r="G1990" s="25">
        <f t="shared" si="616"/>
        <v>0.57499999999708962</v>
      </c>
      <c r="H1990" t="s">
        <v>191</v>
      </c>
      <c r="K1990" s="23">
        <v>44204.730555555558</v>
      </c>
      <c r="L1990" s="23"/>
      <c r="M1990" s="23"/>
      <c r="N1990" t="s">
        <v>185</v>
      </c>
      <c r="O1990" t="s">
        <v>186</v>
      </c>
      <c r="P1990" t="s">
        <v>187</v>
      </c>
      <c r="Q1990" t="s">
        <v>202</v>
      </c>
      <c r="R1990" t="s">
        <v>198</v>
      </c>
      <c r="S1990" t="s">
        <v>203</v>
      </c>
      <c r="T1990">
        <v>3</v>
      </c>
      <c r="U1990">
        <v>3</v>
      </c>
      <c r="V1990" t="s">
        <v>191</v>
      </c>
      <c r="W1990" t="s">
        <v>196</v>
      </c>
      <c r="X1990" t="s">
        <v>191</v>
      </c>
      <c r="Y1990" t="s">
        <v>193</v>
      </c>
      <c r="Z1990" t="s">
        <v>212</v>
      </c>
    </row>
    <row r="1991" spans="1:26" x14ac:dyDescent="0.2">
      <c r="A1991">
        <v>3753</v>
      </c>
      <c r="B1991">
        <v>3754</v>
      </c>
      <c r="C1991" s="23">
        <v>44202.621527777781</v>
      </c>
      <c r="D1991" s="23" t="str">
        <f t="shared" si="617"/>
        <v>Wednesday</v>
      </c>
      <c r="E1991" s="24">
        <f t="shared" si="618"/>
        <v>44202</v>
      </c>
      <c r="F1991" s="22">
        <f t="shared" si="619"/>
        <v>2021</v>
      </c>
      <c r="G1991" s="25">
        <f t="shared" si="616"/>
        <v>0.62152777778101154</v>
      </c>
      <c r="H1991" s="23">
        <v>44202.738888888889</v>
      </c>
      <c r="I1991" s="24">
        <f>INT(H1991)</f>
        <v>44202</v>
      </c>
      <c r="J1991" s="25">
        <f>MOD(H1991,1)</f>
        <v>0.73888888888905058</v>
      </c>
      <c r="K1991" t="s">
        <v>191</v>
      </c>
      <c r="N1991" t="s">
        <v>185</v>
      </c>
      <c r="O1991" t="s">
        <v>186</v>
      </c>
      <c r="P1991" t="s">
        <v>187</v>
      </c>
      <c r="Q1991" t="s">
        <v>188</v>
      </c>
      <c r="R1991" t="s">
        <v>201</v>
      </c>
      <c r="S1991" t="s">
        <v>190</v>
      </c>
      <c r="T1991">
        <v>2</v>
      </c>
      <c r="U1991">
        <v>2</v>
      </c>
      <c r="V1991" t="s">
        <v>191</v>
      </c>
      <c r="W1991" t="s">
        <v>222</v>
      </c>
      <c r="X1991" t="s">
        <v>191</v>
      </c>
      <c r="Y1991" t="s">
        <v>193</v>
      </c>
      <c r="Z1991" t="s">
        <v>191</v>
      </c>
    </row>
    <row r="1992" spans="1:26" x14ac:dyDescent="0.2">
      <c r="A1992">
        <v>3755</v>
      </c>
      <c r="B1992">
        <v>37625</v>
      </c>
      <c r="C1992" s="23">
        <v>44277.603472222225</v>
      </c>
      <c r="D1992" s="23" t="str">
        <f t="shared" si="617"/>
        <v>Monday</v>
      </c>
      <c r="E1992" s="24">
        <f t="shared" si="618"/>
        <v>44277</v>
      </c>
      <c r="F1992" s="22">
        <f t="shared" si="619"/>
        <v>2021</v>
      </c>
      <c r="G1992" s="25">
        <f t="shared" si="616"/>
        <v>0.60347222222480923</v>
      </c>
      <c r="H1992" t="s">
        <v>191</v>
      </c>
      <c r="K1992" s="23">
        <v>44278.115972222222</v>
      </c>
      <c r="L1992" s="23"/>
      <c r="M1992" s="23"/>
      <c r="N1992" t="s">
        <v>185</v>
      </c>
      <c r="O1992" t="s">
        <v>232</v>
      </c>
      <c r="P1992" t="s">
        <v>187</v>
      </c>
      <c r="Q1992" t="s">
        <v>188</v>
      </c>
      <c r="R1992" t="s">
        <v>189</v>
      </c>
      <c r="S1992" t="s">
        <v>190</v>
      </c>
      <c r="T1992">
        <v>2</v>
      </c>
      <c r="U1992">
        <v>2</v>
      </c>
      <c r="V1992" t="s">
        <v>191</v>
      </c>
      <c r="W1992" t="s">
        <v>196</v>
      </c>
      <c r="X1992" t="s">
        <v>191</v>
      </c>
      <c r="Y1992" t="s">
        <v>197</v>
      </c>
      <c r="Z1992" t="s">
        <v>191</v>
      </c>
    </row>
    <row r="1993" spans="1:26" x14ac:dyDescent="0.2">
      <c r="A1993">
        <v>3755</v>
      </c>
      <c r="B1993">
        <v>39867</v>
      </c>
      <c r="C1993" s="23">
        <v>44289.254166666666</v>
      </c>
      <c r="D1993" s="23" t="str">
        <f t="shared" si="617"/>
        <v>Saturday</v>
      </c>
      <c r="E1993" s="24">
        <f t="shared" si="618"/>
        <v>44289</v>
      </c>
      <c r="F1993" s="22">
        <f t="shared" si="619"/>
        <v>2021</v>
      </c>
      <c r="G1993" s="25">
        <f t="shared" si="616"/>
        <v>0.25416666666569654</v>
      </c>
      <c r="H1993" s="23">
        <v>44288.875</v>
      </c>
      <c r="I1993" s="24">
        <f t="shared" ref="I1993:I1994" si="624">INT(H1993)</f>
        <v>44288</v>
      </c>
      <c r="J1993" s="25">
        <f t="shared" ref="J1993:J1994" si="625">MOD(H1993,1)</f>
        <v>0.875</v>
      </c>
      <c r="K1993" s="23">
        <v>44289.254861111112</v>
      </c>
      <c r="L1993" s="24">
        <f t="shared" ref="L1993:L1994" si="626">INT(K1993)</f>
        <v>44289</v>
      </c>
      <c r="M1993" s="25">
        <f t="shared" ref="M1993:M1994" si="627">MOD(K1993,1)</f>
        <v>0.25486111111240461</v>
      </c>
      <c r="N1993" t="s">
        <v>185</v>
      </c>
      <c r="O1993" t="s">
        <v>195</v>
      </c>
      <c r="P1993" t="s">
        <v>187</v>
      </c>
      <c r="Q1993" t="s">
        <v>188</v>
      </c>
      <c r="R1993" t="s">
        <v>189</v>
      </c>
      <c r="S1993" t="s">
        <v>190</v>
      </c>
      <c r="T1993" t="s">
        <v>191</v>
      </c>
      <c r="U1993" t="s">
        <v>191</v>
      </c>
      <c r="V1993" t="s">
        <v>191</v>
      </c>
      <c r="W1993" t="s">
        <v>196</v>
      </c>
      <c r="X1993" t="s">
        <v>191</v>
      </c>
      <c r="Y1993" t="s">
        <v>197</v>
      </c>
      <c r="Z1993" t="s">
        <v>191</v>
      </c>
    </row>
    <row r="1994" spans="1:26" x14ac:dyDescent="0.2">
      <c r="A1994">
        <v>3757</v>
      </c>
      <c r="B1994">
        <v>3758</v>
      </c>
      <c r="C1994" s="23">
        <v>44195.677777777775</v>
      </c>
      <c r="D1994" s="23" t="str">
        <f t="shared" si="617"/>
        <v>Wednesday</v>
      </c>
      <c r="E1994" s="24">
        <f t="shared" si="618"/>
        <v>44195</v>
      </c>
      <c r="F1994" s="22">
        <f t="shared" si="619"/>
        <v>2020</v>
      </c>
      <c r="G1994" s="25">
        <f t="shared" si="616"/>
        <v>0.67777777777519077</v>
      </c>
      <c r="H1994" s="23">
        <v>44195.739583333336</v>
      </c>
      <c r="I1994" s="24">
        <f t="shared" si="624"/>
        <v>44195</v>
      </c>
      <c r="J1994" s="25">
        <f t="shared" si="625"/>
        <v>0.73958333333575865</v>
      </c>
      <c r="K1994" s="23">
        <v>44195.856944444444</v>
      </c>
      <c r="L1994" s="24">
        <f t="shared" si="626"/>
        <v>44195</v>
      </c>
      <c r="M1994" s="25">
        <f t="shared" si="627"/>
        <v>0.85694444444379769</v>
      </c>
      <c r="N1994" t="s">
        <v>185</v>
      </c>
      <c r="O1994" t="s">
        <v>206</v>
      </c>
      <c r="P1994" t="s">
        <v>187</v>
      </c>
      <c r="Q1994" t="s">
        <v>188</v>
      </c>
      <c r="R1994" t="s">
        <v>198</v>
      </c>
      <c r="S1994" t="s">
        <v>190</v>
      </c>
      <c r="T1994">
        <v>3</v>
      </c>
      <c r="U1994">
        <v>3</v>
      </c>
      <c r="V1994" t="s">
        <v>191</v>
      </c>
      <c r="W1994" t="s">
        <v>214</v>
      </c>
      <c r="X1994" t="s">
        <v>191</v>
      </c>
      <c r="Y1994" t="s">
        <v>207</v>
      </c>
      <c r="Z1994" t="s">
        <v>191</v>
      </c>
    </row>
    <row r="1995" spans="1:26" x14ac:dyDescent="0.2">
      <c r="A1995">
        <v>3763</v>
      </c>
      <c r="B1995">
        <v>3764</v>
      </c>
      <c r="C1995" s="23">
        <v>44204.106249999997</v>
      </c>
      <c r="D1995" s="23" t="str">
        <f t="shared" si="617"/>
        <v>Friday</v>
      </c>
      <c r="E1995" s="24">
        <f t="shared" si="618"/>
        <v>44204</v>
      </c>
      <c r="F1995" s="22">
        <f t="shared" si="619"/>
        <v>2021</v>
      </c>
      <c r="G1995" s="25">
        <f t="shared" si="616"/>
        <v>0.10624999999708962</v>
      </c>
      <c r="H1995" t="s">
        <v>191</v>
      </c>
      <c r="K1995" s="23">
        <v>44204.121527777781</v>
      </c>
      <c r="L1995" s="23"/>
      <c r="M1995" s="23"/>
      <c r="N1995" t="s">
        <v>185</v>
      </c>
      <c r="O1995" t="s">
        <v>186</v>
      </c>
      <c r="P1995" t="s">
        <v>187</v>
      </c>
      <c r="Q1995" t="s">
        <v>202</v>
      </c>
      <c r="R1995" t="s">
        <v>198</v>
      </c>
      <c r="S1995" t="s">
        <v>203</v>
      </c>
      <c r="T1995">
        <v>3</v>
      </c>
      <c r="U1995">
        <v>3</v>
      </c>
      <c r="V1995" t="s">
        <v>191</v>
      </c>
      <c r="W1995" t="s">
        <v>199</v>
      </c>
      <c r="X1995" t="s">
        <v>191</v>
      </c>
      <c r="Y1995" t="s">
        <v>193</v>
      </c>
      <c r="Z1995" t="s">
        <v>191</v>
      </c>
    </row>
    <row r="1996" spans="1:26" x14ac:dyDescent="0.2">
      <c r="A1996">
        <v>3763</v>
      </c>
      <c r="B1996">
        <v>20919</v>
      </c>
      <c r="C1996" s="23">
        <v>44241.578472222223</v>
      </c>
      <c r="D1996" s="23" t="str">
        <f t="shared" si="617"/>
        <v>Sunday</v>
      </c>
      <c r="E1996" s="24">
        <f t="shared" si="618"/>
        <v>44241</v>
      </c>
      <c r="F1996" s="22">
        <f t="shared" si="619"/>
        <v>2021</v>
      </c>
      <c r="G1996" s="25">
        <f t="shared" si="616"/>
        <v>0.57847222222335404</v>
      </c>
      <c r="H1996" t="s">
        <v>191</v>
      </c>
      <c r="K1996" s="23">
        <v>44241.615972222222</v>
      </c>
      <c r="L1996" s="23"/>
      <c r="M1996" s="23"/>
      <c r="N1996" t="s">
        <v>185</v>
      </c>
      <c r="O1996" t="s">
        <v>186</v>
      </c>
      <c r="P1996" t="s">
        <v>187</v>
      </c>
      <c r="Q1996" t="s">
        <v>202</v>
      </c>
      <c r="R1996" t="s">
        <v>198</v>
      </c>
      <c r="S1996" t="s">
        <v>203</v>
      </c>
      <c r="T1996">
        <v>3</v>
      </c>
      <c r="U1996">
        <v>3</v>
      </c>
      <c r="V1996" t="s">
        <v>191</v>
      </c>
      <c r="W1996" t="s">
        <v>223</v>
      </c>
      <c r="X1996" t="s">
        <v>191</v>
      </c>
      <c r="Y1996" t="s">
        <v>193</v>
      </c>
      <c r="Z1996" t="s">
        <v>191</v>
      </c>
    </row>
    <row r="1997" spans="1:26" x14ac:dyDescent="0.2">
      <c r="A1997">
        <v>3763</v>
      </c>
      <c r="B1997">
        <v>48005</v>
      </c>
      <c r="C1997" s="23">
        <v>44308.061805555553</v>
      </c>
      <c r="D1997" s="23" t="str">
        <f t="shared" si="617"/>
        <v>Thursday</v>
      </c>
      <c r="E1997" s="24">
        <f t="shared" si="618"/>
        <v>44308</v>
      </c>
      <c r="F1997" s="22">
        <f t="shared" si="619"/>
        <v>2021</v>
      </c>
      <c r="G1997" s="25">
        <f t="shared" si="616"/>
        <v>6.1805555553291924E-2</v>
      </c>
      <c r="H1997" t="s">
        <v>191</v>
      </c>
      <c r="K1997" s="23">
        <v>44308.174305555556</v>
      </c>
      <c r="L1997" s="23"/>
      <c r="M1997" s="23"/>
      <c r="N1997" t="s">
        <v>185</v>
      </c>
      <c r="O1997" t="s">
        <v>186</v>
      </c>
      <c r="P1997" t="s">
        <v>187</v>
      </c>
      <c r="Q1997" t="s">
        <v>202</v>
      </c>
      <c r="R1997" t="s">
        <v>198</v>
      </c>
      <c r="S1997" t="s">
        <v>203</v>
      </c>
      <c r="T1997">
        <v>3</v>
      </c>
      <c r="U1997">
        <v>3</v>
      </c>
      <c r="V1997" t="s">
        <v>191</v>
      </c>
      <c r="W1997" t="s">
        <v>199</v>
      </c>
      <c r="X1997" t="s">
        <v>191</v>
      </c>
      <c r="Y1997" t="s">
        <v>207</v>
      </c>
      <c r="Z1997" t="s">
        <v>191</v>
      </c>
    </row>
    <row r="1998" spans="1:26" x14ac:dyDescent="0.2">
      <c r="A1998">
        <v>3763</v>
      </c>
      <c r="B1998">
        <v>58099</v>
      </c>
      <c r="C1998" s="23">
        <v>44334.384027777778</v>
      </c>
      <c r="D1998" s="23" t="str">
        <f t="shared" si="617"/>
        <v>Tuesday</v>
      </c>
      <c r="E1998" s="24">
        <f t="shared" si="618"/>
        <v>44334</v>
      </c>
      <c r="F1998" s="22">
        <f t="shared" si="619"/>
        <v>2021</v>
      </c>
      <c r="G1998" s="25">
        <f t="shared" si="616"/>
        <v>0.38402777777810115</v>
      </c>
      <c r="H1998" t="s">
        <v>191</v>
      </c>
      <c r="K1998" s="23">
        <v>44334.504861111112</v>
      </c>
      <c r="L1998" s="23"/>
      <c r="M1998" s="23"/>
      <c r="N1998" t="s">
        <v>185</v>
      </c>
      <c r="O1998" t="s">
        <v>186</v>
      </c>
      <c r="P1998" t="s">
        <v>187</v>
      </c>
      <c r="Q1998" t="s">
        <v>202</v>
      </c>
      <c r="R1998" t="s">
        <v>198</v>
      </c>
      <c r="S1998" t="s">
        <v>203</v>
      </c>
      <c r="T1998">
        <v>4</v>
      </c>
      <c r="U1998">
        <v>4</v>
      </c>
      <c r="V1998" t="s">
        <v>191</v>
      </c>
      <c r="W1998" t="s">
        <v>223</v>
      </c>
      <c r="X1998" t="s">
        <v>191</v>
      </c>
      <c r="Y1998" t="s">
        <v>193</v>
      </c>
      <c r="Z1998" t="s">
        <v>191</v>
      </c>
    </row>
    <row r="1999" spans="1:26" x14ac:dyDescent="0.2">
      <c r="A1999">
        <v>3765</v>
      </c>
      <c r="B1999">
        <v>3766</v>
      </c>
      <c r="C1999" s="23">
        <v>44202.761805555558</v>
      </c>
      <c r="D1999" s="23" t="str">
        <f t="shared" si="617"/>
        <v>Wednesday</v>
      </c>
      <c r="E1999" s="24">
        <f t="shared" si="618"/>
        <v>44202</v>
      </c>
      <c r="F1999" s="22">
        <f t="shared" si="619"/>
        <v>2021</v>
      </c>
      <c r="G1999" s="25">
        <f t="shared" si="616"/>
        <v>0.7618055555576575</v>
      </c>
      <c r="H1999" s="23">
        <v>44203.051388888889</v>
      </c>
      <c r="I1999" s="24">
        <f t="shared" ref="I1999:I2000" si="628">INT(H1999)</f>
        <v>44203</v>
      </c>
      <c r="J1999" s="25">
        <f t="shared" ref="J1999:J2000" si="629">MOD(H1999,1)</f>
        <v>5.1388888889050577E-2</v>
      </c>
      <c r="K1999" s="23">
        <v>44203.095138888886</v>
      </c>
      <c r="L1999" s="24">
        <f>INT(K1999)</f>
        <v>44203</v>
      </c>
      <c r="M1999" s="25">
        <f>MOD(K1999,1)</f>
        <v>9.5138888886140194E-2</v>
      </c>
      <c r="N1999" t="s">
        <v>185</v>
      </c>
      <c r="O1999" t="s">
        <v>186</v>
      </c>
      <c r="P1999" t="s">
        <v>187</v>
      </c>
      <c r="Q1999" t="s">
        <v>228</v>
      </c>
      <c r="R1999" t="s">
        <v>189</v>
      </c>
      <c r="S1999" t="s">
        <v>229</v>
      </c>
      <c r="T1999">
        <v>1</v>
      </c>
      <c r="U1999">
        <v>1</v>
      </c>
      <c r="V1999" t="s">
        <v>444</v>
      </c>
      <c r="W1999" t="s">
        <v>196</v>
      </c>
      <c r="X1999" t="s">
        <v>191</v>
      </c>
      <c r="Y1999" t="s">
        <v>197</v>
      </c>
      <c r="Z1999" t="s">
        <v>200</v>
      </c>
    </row>
    <row r="2000" spans="1:26" x14ac:dyDescent="0.2">
      <c r="A2000">
        <v>3767</v>
      </c>
      <c r="B2000">
        <v>3768</v>
      </c>
      <c r="C2000" s="23">
        <v>44202.390277777777</v>
      </c>
      <c r="D2000" s="23" t="str">
        <f t="shared" si="617"/>
        <v>Wednesday</v>
      </c>
      <c r="E2000" s="24">
        <f t="shared" si="618"/>
        <v>44202</v>
      </c>
      <c r="F2000" s="22">
        <f t="shared" si="619"/>
        <v>2021</v>
      </c>
      <c r="G2000" s="25">
        <f t="shared" si="616"/>
        <v>0.39027777777664596</v>
      </c>
      <c r="H2000" s="23">
        <v>44202.616666666669</v>
      </c>
      <c r="I2000" s="24">
        <f t="shared" si="628"/>
        <v>44202</v>
      </c>
      <c r="J2000" s="25">
        <f t="shared" si="629"/>
        <v>0.61666666666860692</v>
      </c>
      <c r="K2000" t="s">
        <v>191</v>
      </c>
      <c r="N2000" t="s">
        <v>185</v>
      </c>
      <c r="O2000" t="s">
        <v>186</v>
      </c>
      <c r="P2000" t="s">
        <v>187</v>
      </c>
      <c r="Q2000" t="s">
        <v>188</v>
      </c>
      <c r="R2000" t="s">
        <v>189</v>
      </c>
      <c r="S2000" t="s">
        <v>190</v>
      </c>
      <c r="T2000">
        <v>2</v>
      </c>
      <c r="U2000">
        <v>2</v>
      </c>
      <c r="V2000" t="s">
        <v>191</v>
      </c>
      <c r="W2000" t="s">
        <v>214</v>
      </c>
      <c r="X2000" t="s">
        <v>191</v>
      </c>
      <c r="Y2000" t="s">
        <v>207</v>
      </c>
      <c r="Z2000" t="s">
        <v>191</v>
      </c>
    </row>
    <row r="2001" spans="1:26" x14ac:dyDescent="0.2">
      <c r="A2001">
        <v>3767</v>
      </c>
      <c r="B2001">
        <v>4610</v>
      </c>
      <c r="C2001" s="23">
        <v>44206.368750000001</v>
      </c>
      <c r="D2001" s="23" t="str">
        <f t="shared" si="617"/>
        <v>Sunday</v>
      </c>
      <c r="E2001" s="24">
        <f t="shared" si="618"/>
        <v>44206</v>
      </c>
      <c r="F2001" s="22">
        <f t="shared" si="619"/>
        <v>2021</v>
      </c>
      <c r="G2001" s="25">
        <f t="shared" si="616"/>
        <v>0.36875000000145519</v>
      </c>
      <c r="H2001" t="s">
        <v>191</v>
      </c>
      <c r="K2001" s="23">
        <v>44206.455555555556</v>
      </c>
      <c r="L2001" s="23"/>
      <c r="M2001" s="23"/>
      <c r="N2001" t="s">
        <v>185</v>
      </c>
      <c r="O2001" t="s">
        <v>186</v>
      </c>
      <c r="P2001" t="s">
        <v>187</v>
      </c>
      <c r="Q2001" t="s">
        <v>202</v>
      </c>
      <c r="R2001" t="s">
        <v>189</v>
      </c>
      <c r="S2001" t="s">
        <v>203</v>
      </c>
      <c r="T2001">
        <v>3</v>
      </c>
      <c r="U2001">
        <v>3</v>
      </c>
      <c r="V2001" t="s">
        <v>341</v>
      </c>
      <c r="W2001" t="s">
        <v>196</v>
      </c>
      <c r="X2001" t="s">
        <v>191</v>
      </c>
      <c r="Y2001" t="s">
        <v>197</v>
      </c>
      <c r="Z2001" t="s">
        <v>200</v>
      </c>
    </row>
    <row r="2002" spans="1:26" x14ac:dyDescent="0.2">
      <c r="A2002">
        <v>3767</v>
      </c>
      <c r="B2002">
        <v>7384</v>
      </c>
      <c r="C2002" s="23">
        <v>44212.400694444441</v>
      </c>
      <c r="D2002" s="23" t="str">
        <f t="shared" si="617"/>
        <v>Saturday</v>
      </c>
      <c r="E2002" s="24">
        <f t="shared" si="618"/>
        <v>44212</v>
      </c>
      <c r="F2002" s="22">
        <f t="shared" si="619"/>
        <v>2021</v>
      </c>
      <c r="G2002" s="25">
        <f t="shared" si="616"/>
        <v>0.40069444444088731</v>
      </c>
      <c r="H2002" t="s">
        <v>191</v>
      </c>
      <c r="K2002" s="23">
        <v>44212.627083333333</v>
      </c>
      <c r="L2002" s="23"/>
      <c r="M2002" s="23"/>
      <c r="N2002" t="s">
        <v>185</v>
      </c>
      <c r="O2002" t="s">
        <v>186</v>
      </c>
      <c r="P2002" t="s">
        <v>187</v>
      </c>
      <c r="Q2002" t="s">
        <v>202</v>
      </c>
      <c r="R2002" t="s">
        <v>189</v>
      </c>
      <c r="S2002" t="s">
        <v>203</v>
      </c>
      <c r="T2002">
        <v>3</v>
      </c>
      <c r="U2002">
        <v>3</v>
      </c>
      <c r="V2002" t="s">
        <v>191</v>
      </c>
      <c r="W2002" t="s">
        <v>196</v>
      </c>
      <c r="X2002" t="s">
        <v>191</v>
      </c>
      <c r="Y2002" t="s">
        <v>193</v>
      </c>
      <c r="Z2002" t="s">
        <v>205</v>
      </c>
    </row>
    <row r="2003" spans="1:26" x14ac:dyDescent="0.2">
      <c r="A2003">
        <v>3767</v>
      </c>
      <c r="B2003">
        <v>27496</v>
      </c>
      <c r="C2003" s="23">
        <v>44260.824999999997</v>
      </c>
      <c r="D2003" s="23" t="str">
        <f t="shared" si="617"/>
        <v>Friday</v>
      </c>
      <c r="E2003" s="24">
        <f t="shared" si="618"/>
        <v>44260</v>
      </c>
      <c r="F2003" s="22">
        <f t="shared" si="619"/>
        <v>2021</v>
      </c>
      <c r="G2003" s="25">
        <f t="shared" si="616"/>
        <v>0.82499999999708962</v>
      </c>
      <c r="H2003" s="23">
        <v>44260.907638888886</v>
      </c>
      <c r="I2003" s="24">
        <f>INT(H2003)</f>
        <v>44260</v>
      </c>
      <c r="J2003" s="25">
        <f>MOD(H2003,1)</f>
        <v>0.90763888888614019</v>
      </c>
      <c r="K2003" s="23">
        <v>44261.07708333333</v>
      </c>
      <c r="L2003" s="24">
        <f>INT(K2003)</f>
        <v>44261</v>
      </c>
      <c r="M2003" s="25">
        <f>MOD(K2003,1)</f>
        <v>7.7083333329937886E-2</v>
      </c>
      <c r="N2003" t="s">
        <v>185</v>
      </c>
      <c r="O2003" t="s">
        <v>186</v>
      </c>
      <c r="P2003" t="s">
        <v>187</v>
      </c>
      <c r="Q2003" t="s">
        <v>188</v>
      </c>
      <c r="R2003" t="s">
        <v>189</v>
      </c>
      <c r="S2003" t="s">
        <v>190</v>
      </c>
      <c r="T2003">
        <v>2</v>
      </c>
      <c r="U2003">
        <v>2</v>
      </c>
      <c r="V2003" t="s">
        <v>445</v>
      </c>
      <c r="W2003" t="s">
        <v>244</v>
      </c>
      <c r="X2003" t="s">
        <v>191</v>
      </c>
      <c r="Y2003" t="s">
        <v>193</v>
      </c>
      <c r="Z2003" t="s">
        <v>200</v>
      </c>
    </row>
    <row r="2004" spans="1:26" x14ac:dyDescent="0.2">
      <c r="A2004">
        <v>3769</v>
      </c>
      <c r="B2004">
        <v>3770</v>
      </c>
      <c r="C2004" s="23">
        <v>44204.575694444444</v>
      </c>
      <c r="D2004" s="23" t="str">
        <f t="shared" si="617"/>
        <v>Friday</v>
      </c>
      <c r="E2004" s="24">
        <f t="shared" si="618"/>
        <v>44204</v>
      </c>
      <c r="F2004" s="22">
        <f t="shared" si="619"/>
        <v>2021</v>
      </c>
      <c r="G2004" s="25">
        <f t="shared" si="616"/>
        <v>0.57569444444379769</v>
      </c>
      <c r="H2004" t="s">
        <v>191</v>
      </c>
      <c r="K2004" t="s">
        <v>191</v>
      </c>
      <c r="N2004" t="s">
        <v>185</v>
      </c>
      <c r="O2004" t="s">
        <v>186</v>
      </c>
      <c r="P2004" t="s">
        <v>187</v>
      </c>
      <c r="Q2004" t="s">
        <v>202</v>
      </c>
      <c r="R2004" t="s">
        <v>198</v>
      </c>
      <c r="S2004" t="s">
        <v>203</v>
      </c>
      <c r="T2004">
        <v>3</v>
      </c>
      <c r="U2004">
        <v>3</v>
      </c>
      <c r="V2004" t="s">
        <v>191</v>
      </c>
      <c r="W2004" t="s">
        <v>210</v>
      </c>
      <c r="X2004" t="s">
        <v>191</v>
      </c>
      <c r="Y2004" t="s">
        <v>193</v>
      </c>
      <c r="Z2004" t="s">
        <v>191</v>
      </c>
    </row>
    <row r="2005" spans="1:26" x14ac:dyDescent="0.2">
      <c r="A2005">
        <v>3771</v>
      </c>
      <c r="B2005">
        <v>3772</v>
      </c>
      <c r="C2005" s="23">
        <v>44204.201388888891</v>
      </c>
      <c r="D2005" s="23" t="str">
        <f t="shared" si="617"/>
        <v>Friday</v>
      </c>
      <c r="E2005" s="24">
        <f t="shared" si="618"/>
        <v>44204</v>
      </c>
      <c r="F2005" s="22">
        <f t="shared" si="619"/>
        <v>2021</v>
      </c>
      <c r="G2005" s="25">
        <f t="shared" si="616"/>
        <v>0.20138888889050577</v>
      </c>
      <c r="H2005" t="s">
        <v>191</v>
      </c>
      <c r="K2005" s="23">
        <v>44204.393055555556</v>
      </c>
      <c r="L2005" s="23"/>
      <c r="M2005" s="23"/>
      <c r="N2005" t="s">
        <v>185</v>
      </c>
      <c r="O2005" t="s">
        <v>186</v>
      </c>
      <c r="P2005" t="s">
        <v>187</v>
      </c>
      <c r="Q2005" t="s">
        <v>202</v>
      </c>
      <c r="R2005" t="s">
        <v>208</v>
      </c>
      <c r="S2005" t="s">
        <v>203</v>
      </c>
      <c r="T2005">
        <v>3</v>
      </c>
      <c r="U2005">
        <v>3</v>
      </c>
      <c r="V2005" t="s">
        <v>191</v>
      </c>
      <c r="W2005" t="s">
        <v>210</v>
      </c>
      <c r="X2005" t="s">
        <v>191</v>
      </c>
      <c r="Y2005" t="s">
        <v>193</v>
      </c>
      <c r="Z2005" t="s">
        <v>191</v>
      </c>
    </row>
    <row r="2006" spans="1:26" x14ac:dyDescent="0.2">
      <c r="A2006">
        <v>3775</v>
      </c>
      <c r="B2006">
        <v>3776</v>
      </c>
      <c r="C2006" s="23">
        <v>44191.901388888888</v>
      </c>
      <c r="D2006" s="23" t="str">
        <f t="shared" si="617"/>
        <v>Saturday</v>
      </c>
      <c r="E2006" s="24">
        <f t="shared" si="618"/>
        <v>44191</v>
      </c>
      <c r="F2006" s="22">
        <f t="shared" si="619"/>
        <v>2020</v>
      </c>
      <c r="G2006" s="25">
        <f t="shared" si="616"/>
        <v>0.90138888888759539</v>
      </c>
      <c r="H2006" s="23">
        <v>44191.959722222222</v>
      </c>
      <c r="I2006" s="24">
        <f>INT(H2006)</f>
        <v>44191</v>
      </c>
      <c r="J2006" s="25">
        <f>MOD(H2006,1)</f>
        <v>0.95972222222189885</v>
      </c>
      <c r="K2006" s="23">
        <v>44192.018750000003</v>
      </c>
      <c r="L2006" s="24">
        <f>INT(K2006)</f>
        <v>44192</v>
      </c>
      <c r="M2006" s="25">
        <f>MOD(K2006,1)</f>
        <v>1.8750000002910383E-2</v>
      </c>
      <c r="N2006" t="s">
        <v>215</v>
      </c>
      <c r="O2006" t="s">
        <v>218</v>
      </c>
      <c r="P2006" t="s">
        <v>187</v>
      </c>
      <c r="Q2006" t="s">
        <v>188</v>
      </c>
      <c r="R2006" t="s">
        <v>238</v>
      </c>
      <c r="S2006" t="s">
        <v>190</v>
      </c>
      <c r="T2006">
        <v>3</v>
      </c>
      <c r="U2006">
        <v>3</v>
      </c>
      <c r="V2006" t="s">
        <v>191</v>
      </c>
      <c r="W2006" t="s">
        <v>240</v>
      </c>
      <c r="X2006" t="s">
        <v>191</v>
      </c>
      <c r="Y2006" t="s">
        <v>193</v>
      </c>
      <c r="Z2006" t="s">
        <v>191</v>
      </c>
    </row>
    <row r="2007" spans="1:26" x14ac:dyDescent="0.2">
      <c r="A2007">
        <v>3777</v>
      </c>
      <c r="B2007">
        <v>3778</v>
      </c>
      <c r="C2007" s="23">
        <v>44203.929166666669</v>
      </c>
      <c r="D2007" s="23" t="str">
        <f t="shared" si="617"/>
        <v>Thursday</v>
      </c>
      <c r="E2007" s="24">
        <f t="shared" si="618"/>
        <v>44203</v>
      </c>
      <c r="F2007" s="22">
        <f t="shared" si="619"/>
        <v>2021</v>
      </c>
      <c r="G2007" s="25">
        <f t="shared" si="616"/>
        <v>0.92916666666860692</v>
      </c>
      <c r="H2007" t="s">
        <v>191</v>
      </c>
      <c r="K2007" s="23">
        <v>44204.049305555556</v>
      </c>
      <c r="L2007" s="23"/>
      <c r="M2007" s="23"/>
      <c r="N2007" t="s">
        <v>185</v>
      </c>
      <c r="O2007" t="s">
        <v>186</v>
      </c>
      <c r="P2007" t="s">
        <v>187</v>
      </c>
      <c r="Q2007" t="s">
        <v>202</v>
      </c>
      <c r="R2007" t="s">
        <v>198</v>
      </c>
      <c r="S2007" t="s">
        <v>203</v>
      </c>
      <c r="T2007">
        <v>4</v>
      </c>
      <c r="U2007">
        <v>4</v>
      </c>
      <c r="V2007" t="s">
        <v>191</v>
      </c>
      <c r="W2007" t="s">
        <v>199</v>
      </c>
      <c r="X2007" t="s">
        <v>191</v>
      </c>
      <c r="Y2007" t="s">
        <v>193</v>
      </c>
      <c r="Z2007" t="s">
        <v>212</v>
      </c>
    </row>
    <row r="2008" spans="1:26" x14ac:dyDescent="0.2">
      <c r="A2008">
        <v>3779</v>
      </c>
      <c r="B2008">
        <v>3780</v>
      </c>
      <c r="C2008" s="23">
        <v>44204.677083333336</v>
      </c>
      <c r="D2008" s="23" t="str">
        <f t="shared" si="617"/>
        <v>Friday</v>
      </c>
      <c r="E2008" s="24">
        <f t="shared" si="618"/>
        <v>44204</v>
      </c>
      <c r="F2008" s="22">
        <f t="shared" si="619"/>
        <v>2021</v>
      </c>
      <c r="G2008" s="25">
        <f t="shared" si="616"/>
        <v>0.67708333333575865</v>
      </c>
      <c r="H2008" t="s">
        <v>191</v>
      </c>
      <c r="K2008" s="23">
        <v>44204.798611111109</v>
      </c>
      <c r="L2008" s="23"/>
      <c r="M2008" s="23"/>
      <c r="N2008" t="s">
        <v>185</v>
      </c>
      <c r="O2008" t="s">
        <v>186</v>
      </c>
      <c r="P2008" t="s">
        <v>187</v>
      </c>
      <c r="Q2008" t="s">
        <v>202</v>
      </c>
      <c r="R2008" t="s">
        <v>198</v>
      </c>
      <c r="S2008" t="s">
        <v>203</v>
      </c>
      <c r="T2008">
        <v>3</v>
      </c>
      <c r="U2008">
        <v>3</v>
      </c>
      <c r="V2008" t="s">
        <v>191</v>
      </c>
      <c r="W2008" t="s">
        <v>192</v>
      </c>
      <c r="X2008" t="s">
        <v>255</v>
      </c>
      <c r="Y2008" t="s">
        <v>197</v>
      </c>
      <c r="Z2008" t="s">
        <v>191</v>
      </c>
    </row>
    <row r="2009" spans="1:26" x14ac:dyDescent="0.2">
      <c r="A2009">
        <v>3779</v>
      </c>
      <c r="B2009">
        <v>46391</v>
      </c>
      <c r="C2009" s="23">
        <v>44305.57916666667</v>
      </c>
      <c r="D2009" s="23" t="str">
        <f t="shared" si="617"/>
        <v>Monday</v>
      </c>
      <c r="E2009" s="24">
        <f t="shared" si="618"/>
        <v>44305</v>
      </c>
      <c r="F2009" s="22">
        <f t="shared" si="619"/>
        <v>2021</v>
      </c>
      <c r="G2009" s="25">
        <f t="shared" si="616"/>
        <v>0.57916666667006211</v>
      </c>
      <c r="H2009" t="s">
        <v>191</v>
      </c>
      <c r="K2009" s="23">
        <v>44305.813888888886</v>
      </c>
      <c r="L2009" s="23"/>
      <c r="M2009" s="23"/>
      <c r="N2009" t="s">
        <v>185</v>
      </c>
      <c r="O2009" t="s">
        <v>186</v>
      </c>
      <c r="P2009" t="s">
        <v>187</v>
      </c>
      <c r="Q2009" t="s">
        <v>202</v>
      </c>
      <c r="R2009" t="s">
        <v>198</v>
      </c>
      <c r="S2009" t="s">
        <v>203</v>
      </c>
      <c r="T2009">
        <v>2</v>
      </c>
      <c r="U2009">
        <v>2</v>
      </c>
      <c r="V2009" t="s">
        <v>191</v>
      </c>
      <c r="W2009" t="s">
        <v>196</v>
      </c>
      <c r="X2009" t="s">
        <v>191</v>
      </c>
      <c r="Y2009" t="s">
        <v>207</v>
      </c>
      <c r="Z2009" t="s">
        <v>191</v>
      </c>
    </row>
    <row r="2010" spans="1:26" x14ac:dyDescent="0.2">
      <c r="A2010">
        <v>3781</v>
      </c>
      <c r="B2010">
        <v>3782</v>
      </c>
      <c r="C2010" s="23">
        <v>44196.685416666667</v>
      </c>
      <c r="D2010" s="23" t="str">
        <f t="shared" si="617"/>
        <v>Thursday</v>
      </c>
      <c r="E2010" s="24">
        <f t="shared" si="618"/>
        <v>44196</v>
      </c>
      <c r="F2010" s="22">
        <f t="shared" si="619"/>
        <v>2020</v>
      </c>
      <c r="G2010" s="25">
        <f t="shared" si="616"/>
        <v>0.68541666666715173</v>
      </c>
      <c r="H2010" s="23">
        <v>44196.803472222222</v>
      </c>
      <c r="I2010" s="24">
        <f t="shared" ref="I2010:I2013" si="630">INT(H2010)</f>
        <v>44196</v>
      </c>
      <c r="J2010" s="25">
        <f t="shared" ref="J2010:J2013" si="631">MOD(H2010,1)</f>
        <v>0.80347222222189885</v>
      </c>
      <c r="K2010" s="23">
        <v>44196.878472222219</v>
      </c>
      <c r="L2010" s="24">
        <f>INT(K2010)</f>
        <v>44196</v>
      </c>
      <c r="M2010" s="25">
        <f>MOD(K2010,1)</f>
        <v>0.87847222221898846</v>
      </c>
      <c r="N2010" t="s">
        <v>185</v>
      </c>
      <c r="O2010" t="s">
        <v>232</v>
      </c>
      <c r="P2010" t="s">
        <v>187</v>
      </c>
      <c r="Q2010" t="s">
        <v>188</v>
      </c>
      <c r="R2010" t="s">
        <v>189</v>
      </c>
      <c r="S2010" t="s">
        <v>190</v>
      </c>
      <c r="T2010">
        <v>1</v>
      </c>
      <c r="U2010">
        <v>1</v>
      </c>
      <c r="V2010" t="s">
        <v>191</v>
      </c>
      <c r="W2010" t="s">
        <v>196</v>
      </c>
      <c r="X2010" t="s">
        <v>191</v>
      </c>
      <c r="Y2010" t="s">
        <v>197</v>
      </c>
      <c r="Z2010" t="s">
        <v>200</v>
      </c>
    </row>
    <row r="2011" spans="1:26" x14ac:dyDescent="0.2">
      <c r="A2011">
        <v>3781</v>
      </c>
      <c r="B2011">
        <v>64093</v>
      </c>
      <c r="C2011" s="23">
        <v>44342.5</v>
      </c>
      <c r="D2011" s="23" t="str">
        <f t="shared" si="617"/>
        <v>Wednesday</v>
      </c>
      <c r="E2011" s="24">
        <f t="shared" si="618"/>
        <v>44342</v>
      </c>
      <c r="F2011" s="22">
        <f t="shared" si="619"/>
        <v>2021</v>
      </c>
      <c r="G2011" s="25">
        <f t="shared" si="616"/>
        <v>0.5</v>
      </c>
      <c r="H2011" s="23">
        <v>44342.654166666667</v>
      </c>
      <c r="I2011" s="24">
        <f t="shared" si="630"/>
        <v>44342</v>
      </c>
      <c r="J2011" s="25">
        <f t="shared" si="631"/>
        <v>0.65416666666715173</v>
      </c>
      <c r="K2011" t="s">
        <v>191</v>
      </c>
      <c r="N2011" t="s">
        <v>185</v>
      </c>
      <c r="O2011" t="s">
        <v>232</v>
      </c>
      <c r="P2011" t="s">
        <v>187</v>
      </c>
      <c r="Q2011" t="s">
        <v>188</v>
      </c>
      <c r="R2011" t="s">
        <v>189</v>
      </c>
      <c r="S2011" t="s">
        <v>190</v>
      </c>
      <c r="T2011">
        <v>3</v>
      </c>
      <c r="U2011">
        <v>3</v>
      </c>
      <c r="V2011" t="s">
        <v>191</v>
      </c>
      <c r="W2011" t="s">
        <v>196</v>
      </c>
      <c r="X2011" t="s">
        <v>191</v>
      </c>
      <c r="Y2011" t="s">
        <v>193</v>
      </c>
      <c r="Z2011" t="s">
        <v>200</v>
      </c>
    </row>
    <row r="2012" spans="1:26" x14ac:dyDescent="0.2">
      <c r="A2012">
        <v>3787</v>
      </c>
      <c r="B2012">
        <v>3788</v>
      </c>
      <c r="C2012" s="23">
        <v>44196.722222222219</v>
      </c>
      <c r="D2012" s="23" t="str">
        <f t="shared" si="617"/>
        <v>Thursday</v>
      </c>
      <c r="E2012" s="24">
        <f t="shared" si="618"/>
        <v>44196</v>
      </c>
      <c r="F2012" s="22">
        <f t="shared" si="619"/>
        <v>2020</v>
      </c>
      <c r="G2012" s="25">
        <f t="shared" si="616"/>
        <v>0.72222222221898846</v>
      </c>
      <c r="H2012" s="23">
        <v>44197.074305555558</v>
      </c>
      <c r="I2012" s="24">
        <f t="shared" si="630"/>
        <v>44197</v>
      </c>
      <c r="J2012" s="25">
        <f t="shared" si="631"/>
        <v>7.4305555557657499E-2</v>
      </c>
      <c r="K2012" t="s">
        <v>191</v>
      </c>
      <c r="N2012" t="s">
        <v>185</v>
      </c>
      <c r="O2012" t="s">
        <v>186</v>
      </c>
      <c r="P2012" t="s">
        <v>187</v>
      </c>
      <c r="Q2012" t="s">
        <v>188</v>
      </c>
      <c r="R2012" t="s">
        <v>208</v>
      </c>
      <c r="S2012" t="s">
        <v>190</v>
      </c>
      <c r="T2012">
        <v>3</v>
      </c>
      <c r="U2012">
        <v>3</v>
      </c>
      <c r="V2012" t="s">
        <v>191</v>
      </c>
      <c r="W2012" t="s">
        <v>210</v>
      </c>
      <c r="X2012" t="s">
        <v>191</v>
      </c>
      <c r="Y2012" t="s">
        <v>193</v>
      </c>
      <c r="Z2012" t="s">
        <v>200</v>
      </c>
    </row>
    <row r="2013" spans="1:26" x14ac:dyDescent="0.2">
      <c r="A2013">
        <v>3789</v>
      </c>
      <c r="B2013">
        <v>3790</v>
      </c>
      <c r="C2013" s="23">
        <v>44202.413194444445</v>
      </c>
      <c r="D2013" s="23" t="str">
        <f t="shared" si="617"/>
        <v>Wednesday</v>
      </c>
      <c r="E2013" s="24">
        <f t="shared" si="618"/>
        <v>44202</v>
      </c>
      <c r="F2013" s="22">
        <f t="shared" si="619"/>
        <v>2021</v>
      </c>
      <c r="G2013" s="25">
        <f t="shared" si="616"/>
        <v>0.41319444444525288</v>
      </c>
      <c r="H2013" s="23">
        <v>44202.495138888888</v>
      </c>
      <c r="I2013" s="24">
        <f t="shared" si="630"/>
        <v>44202</v>
      </c>
      <c r="J2013" s="25">
        <f t="shared" si="631"/>
        <v>0.49513888888759539</v>
      </c>
      <c r="K2013" s="23">
        <v>44202.625</v>
      </c>
      <c r="L2013" s="24">
        <f>INT(K2013)</f>
        <v>44202</v>
      </c>
      <c r="M2013" s="25">
        <f>MOD(K2013,1)</f>
        <v>0.625</v>
      </c>
      <c r="N2013" t="s">
        <v>185</v>
      </c>
      <c r="O2013" t="s">
        <v>232</v>
      </c>
      <c r="P2013" t="s">
        <v>187</v>
      </c>
      <c r="Q2013" t="s">
        <v>188</v>
      </c>
      <c r="R2013" t="s">
        <v>201</v>
      </c>
      <c r="S2013" t="s">
        <v>190</v>
      </c>
      <c r="T2013">
        <v>4</v>
      </c>
      <c r="U2013">
        <v>4</v>
      </c>
      <c r="V2013" t="s">
        <v>191</v>
      </c>
      <c r="W2013" t="s">
        <v>199</v>
      </c>
      <c r="X2013" t="s">
        <v>191</v>
      </c>
      <c r="Y2013" t="s">
        <v>197</v>
      </c>
      <c r="Z2013" t="s">
        <v>200</v>
      </c>
    </row>
    <row r="2014" spans="1:26" x14ac:dyDescent="0.2">
      <c r="A2014">
        <v>3792</v>
      </c>
      <c r="B2014">
        <v>3793</v>
      </c>
      <c r="C2014" s="23">
        <v>44204.37777777778</v>
      </c>
      <c r="D2014" s="23" t="str">
        <f t="shared" si="617"/>
        <v>Friday</v>
      </c>
      <c r="E2014" s="24">
        <f t="shared" si="618"/>
        <v>44204</v>
      </c>
      <c r="F2014" s="22">
        <f t="shared" si="619"/>
        <v>2021</v>
      </c>
      <c r="G2014" s="25">
        <f t="shared" si="616"/>
        <v>0.37777777777955635</v>
      </c>
      <c r="H2014" t="s">
        <v>191</v>
      </c>
      <c r="K2014" s="23">
        <v>44204.464583333334</v>
      </c>
      <c r="L2014" s="23"/>
      <c r="M2014" s="23"/>
      <c r="N2014" t="s">
        <v>185</v>
      </c>
      <c r="O2014" t="s">
        <v>186</v>
      </c>
      <c r="P2014" t="s">
        <v>187</v>
      </c>
      <c r="Q2014" t="s">
        <v>202</v>
      </c>
      <c r="R2014" t="s">
        <v>221</v>
      </c>
      <c r="S2014" t="s">
        <v>203</v>
      </c>
      <c r="T2014">
        <v>4</v>
      </c>
      <c r="U2014">
        <v>4</v>
      </c>
      <c r="V2014" t="s">
        <v>191</v>
      </c>
      <c r="W2014" t="s">
        <v>214</v>
      </c>
      <c r="X2014" t="s">
        <v>191</v>
      </c>
      <c r="Y2014" t="s">
        <v>207</v>
      </c>
      <c r="Z2014" t="s">
        <v>191</v>
      </c>
    </row>
    <row r="2015" spans="1:26" x14ac:dyDescent="0.2">
      <c r="A2015">
        <v>3796</v>
      </c>
      <c r="B2015">
        <v>3797</v>
      </c>
      <c r="C2015" s="23">
        <v>44204.720138888886</v>
      </c>
      <c r="D2015" s="23" t="str">
        <f t="shared" si="617"/>
        <v>Friday</v>
      </c>
      <c r="E2015" s="24">
        <f t="shared" si="618"/>
        <v>44204</v>
      </c>
      <c r="F2015" s="22">
        <f t="shared" si="619"/>
        <v>2021</v>
      </c>
      <c r="G2015" s="25">
        <f t="shared" si="616"/>
        <v>0.72013888888614019</v>
      </c>
      <c r="H2015" t="s">
        <v>191</v>
      </c>
      <c r="K2015" s="23">
        <v>44204.839583333334</v>
      </c>
      <c r="L2015" s="23"/>
      <c r="M2015" s="23"/>
      <c r="N2015" t="s">
        <v>185</v>
      </c>
      <c r="O2015" t="s">
        <v>231</v>
      </c>
      <c r="P2015" t="s">
        <v>187</v>
      </c>
      <c r="Q2015" t="s">
        <v>202</v>
      </c>
      <c r="R2015" t="s">
        <v>221</v>
      </c>
      <c r="S2015" t="s">
        <v>203</v>
      </c>
      <c r="T2015">
        <v>4</v>
      </c>
      <c r="U2015">
        <v>4</v>
      </c>
      <c r="V2015" t="s">
        <v>191</v>
      </c>
      <c r="W2015" t="s">
        <v>214</v>
      </c>
      <c r="X2015" t="s">
        <v>191</v>
      </c>
      <c r="Y2015" t="s">
        <v>207</v>
      </c>
      <c r="Z2015" t="s">
        <v>191</v>
      </c>
    </row>
    <row r="2016" spans="1:26" x14ac:dyDescent="0.2">
      <c r="A2016">
        <v>3798</v>
      </c>
      <c r="B2016">
        <v>3799</v>
      </c>
      <c r="C2016" s="23">
        <v>44204.59652777778</v>
      </c>
      <c r="D2016" s="23" t="str">
        <f t="shared" si="617"/>
        <v>Friday</v>
      </c>
      <c r="E2016" s="24">
        <f t="shared" si="618"/>
        <v>44204</v>
      </c>
      <c r="F2016" s="22">
        <f t="shared" si="619"/>
        <v>2021</v>
      </c>
      <c r="G2016" s="25">
        <f t="shared" si="616"/>
        <v>0.59652777777955635</v>
      </c>
      <c r="H2016" t="s">
        <v>191</v>
      </c>
      <c r="K2016" s="23">
        <v>44204.816666666666</v>
      </c>
      <c r="L2016" s="23"/>
      <c r="M2016" s="23"/>
      <c r="N2016" t="s">
        <v>185</v>
      </c>
      <c r="O2016" t="s">
        <v>186</v>
      </c>
      <c r="P2016" t="s">
        <v>187</v>
      </c>
      <c r="Q2016" t="s">
        <v>202</v>
      </c>
      <c r="R2016" t="s">
        <v>189</v>
      </c>
      <c r="S2016" t="s">
        <v>203</v>
      </c>
      <c r="T2016">
        <v>3</v>
      </c>
      <c r="U2016">
        <v>3</v>
      </c>
      <c r="V2016" t="s">
        <v>191</v>
      </c>
      <c r="W2016" t="s">
        <v>199</v>
      </c>
      <c r="X2016" t="s">
        <v>191</v>
      </c>
      <c r="Y2016" t="s">
        <v>193</v>
      </c>
      <c r="Z2016" t="s">
        <v>191</v>
      </c>
    </row>
    <row r="2017" spans="1:26" x14ac:dyDescent="0.2">
      <c r="A2017">
        <v>3800</v>
      </c>
      <c r="B2017">
        <v>3801</v>
      </c>
      <c r="C2017" s="23">
        <v>44204.649305555555</v>
      </c>
      <c r="D2017" s="23" t="str">
        <f t="shared" si="617"/>
        <v>Friday</v>
      </c>
      <c r="E2017" s="24">
        <f t="shared" si="618"/>
        <v>44204</v>
      </c>
      <c r="F2017" s="22">
        <f t="shared" si="619"/>
        <v>2021</v>
      </c>
      <c r="G2017" s="25">
        <f t="shared" si="616"/>
        <v>0.64930555555474712</v>
      </c>
      <c r="H2017" t="s">
        <v>191</v>
      </c>
      <c r="K2017" s="23">
        <v>44204.836111111108</v>
      </c>
      <c r="L2017" s="23"/>
      <c r="M2017" s="23"/>
      <c r="N2017" t="s">
        <v>185</v>
      </c>
      <c r="O2017" t="s">
        <v>186</v>
      </c>
      <c r="P2017" t="s">
        <v>187</v>
      </c>
      <c r="Q2017" t="s">
        <v>202</v>
      </c>
      <c r="R2017" t="s">
        <v>221</v>
      </c>
      <c r="S2017" t="s">
        <v>203</v>
      </c>
      <c r="T2017">
        <v>4</v>
      </c>
      <c r="U2017">
        <v>4</v>
      </c>
      <c r="V2017" t="s">
        <v>191</v>
      </c>
      <c r="W2017" t="s">
        <v>214</v>
      </c>
      <c r="X2017" t="s">
        <v>191</v>
      </c>
      <c r="Y2017" t="s">
        <v>193</v>
      </c>
      <c r="Z2017" t="s">
        <v>191</v>
      </c>
    </row>
    <row r="2018" spans="1:26" x14ac:dyDescent="0.2">
      <c r="A2018">
        <v>3808</v>
      </c>
      <c r="B2018">
        <v>3809</v>
      </c>
      <c r="C2018" s="23">
        <v>44203.208333333336</v>
      </c>
      <c r="D2018" s="23" t="str">
        <f t="shared" si="617"/>
        <v>Thursday</v>
      </c>
      <c r="E2018" s="24">
        <f t="shared" si="618"/>
        <v>44203</v>
      </c>
      <c r="F2018" s="22">
        <f t="shared" si="619"/>
        <v>2021</v>
      </c>
      <c r="G2018" s="25">
        <f t="shared" si="616"/>
        <v>0.20833333333575865</v>
      </c>
      <c r="H2018" s="23">
        <v>44203.361805555556</v>
      </c>
      <c r="I2018" s="24">
        <f>INT(H2018)</f>
        <v>44203</v>
      </c>
      <c r="J2018" s="25">
        <f>MOD(H2018,1)</f>
        <v>0.36180555555620231</v>
      </c>
      <c r="K2018" s="23">
        <v>44203.460416666669</v>
      </c>
      <c r="L2018" s="24">
        <f>INT(K2018)</f>
        <v>44203</v>
      </c>
      <c r="M2018" s="25">
        <f>MOD(K2018,1)</f>
        <v>0.46041666666860692</v>
      </c>
      <c r="N2018" t="s">
        <v>185</v>
      </c>
      <c r="O2018" t="s">
        <v>186</v>
      </c>
      <c r="P2018" t="s">
        <v>187</v>
      </c>
      <c r="Q2018" t="s">
        <v>228</v>
      </c>
      <c r="R2018" t="s">
        <v>189</v>
      </c>
      <c r="S2018" t="s">
        <v>203</v>
      </c>
      <c r="T2018">
        <v>3</v>
      </c>
      <c r="U2018">
        <v>3</v>
      </c>
      <c r="V2018" t="s">
        <v>191</v>
      </c>
      <c r="W2018" t="s">
        <v>210</v>
      </c>
      <c r="X2018" t="s">
        <v>191</v>
      </c>
      <c r="Y2018" t="s">
        <v>197</v>
      </c>
      <c r="Z2018" t="s">
        <v>191</v>
      </c>
    </row>
    <row r="2019" spans="1:26" x14ac:dyDescent="0.2">
      <c r="A2019">
        <v>3808</v>
      </c>
      <c r="B2019">
        <v>29152</v>
      </c>
      <c r="C2019" s="23">
        <v>44265.145138888889</v>
      </c>
      <c r="D2019" s="23" t="str">
        <f t="shared" si="617"/>
        <v>Wednesday</v>
      </c>
      <c r="E2019" s="24">
        <f t="shared" si="618"/>
        <v>44265</v>
      </c>
      <c r="F2019" s="22">
        <f t="shared" si="619"/>
        <v>2021</v>
      </c>
      <c r="G2019" s="25">
        <f t="shared" si="616"/>
        <v>0.14513888888905058</v>
      </c>
      <c r="H2019" t="s">
        <v>191</v>
      </c>
      <c r="K2019" s="23">
        <v>44265.29791666667</v>
      </c>
      <c r="L2019" s="23"/>
      <c r="M2019" s="23"/>
      <c r="N2019" t="s">
        <v>185</v>
      </c>
      <c r="O2019" t="s">
        <v>186</v>
      </c>
      <c r="P2019" t="s">
        <v>187</v>
      </c>
      <c r="Q2019" t="s">
        <v>202</v>
      </c>
      <c r="R2019" t="s">
        <v>189</v>
      </c>
      <c r="S2019" t="s">
        <v>203</v>
      </c>
      <c r="T2019">
        <v>2</v>
      </c>
      <c r="U2019">
        <v>2</v>
      </c>
      <c r="V2019" t="s">
        <v>191</v>
      </c>
      <c r="W2019" t="s">
        <v>210</v>
      </c>
      <c r="X2019" t="s">
        <v>191</v>
      </c>
      <c r="Y2019" t="s">
        <v>207</v>
      </c>
      <c r="Z2019" t="s">
        <v>191</v>
      </c>
    </row>
    <row r="2020" spans="1:26" x14ac:dyDescent="0.2">
      <c r="A2020">
        <v>3808</v>
      </c>
      <c r="B2020">
        <v>40669</v>
      </c>
      <c r="C2020" s="23">
        <v>44283.443055555559</v>
      </c>
      <c r="D2020" s="23" t="str">
        <f t="shared" si="617"/>
        <v>Sunday</v>
      </c>
      <c r="E2020" s="24">
        <f t="shared" si="618"/>
        <v>44283</v>
      </c>
      <c r="F2020" s="22">
        <f t="shared" si="619"/>
        <v>2021</v>
      </c>
      <c r="G2020" s="25">
        <f t="shared" si="616"/>
        <v>0.44305555555911269</v>
      </c>
      <c r="H2020" s="23">
        <v>44283.538194444445</v>
      </c>
      <c r="I2020" s="24">
        <f t="shared" ref="I2020:I2021" si="632">INT(H2020)</f>
        <v>44283</v>
      </c>
      <c r="J2020" s="25">
        <f t="shared" ref="J2020:J2021" si="633">MOD(H2020,1)</f>
        <v>0.53819444444525288</v>
      </c>
      <c r="K2020" t="s">
        <v>191</v>
      </c>
      <c r="N2020" t="s">
        <v>185</v>
      </c>
      <c r="O2020" t="s">
        <v>248</v>
      </c>
      <c r="P2020" t="s">
        <v>187</v>
      </c>
      <c r="Q2020" t="s">
        <v>188</v>
      </c>
      <c r="R2020" t="s">
        <v>189</v>
      </c>
      <c r="S2020" t="s">
        <v>190</v>
      </c>
      <c r="T2020" t="s">
        <v>191</v>
      </c>
      <c r="U2020" t="s">
        <v>191</v>
      </c>
      <c r="V2020" t="s">
        <v>191</v>
      </c>
      <c r="W2020" t="s">
        <v>210</v>
      </c>
      <c r="X2020" t="s">
        <v>191</v>
      </c>
      <c r="Y2020" t="s">
        <v>197</v>
      </c>
      <c r="Z2020" t="s">
        <v>191</v>
      </c>
    </row>
    <row r="2021" spans="1:26" x14ac:dyDescent="0.2">
      <c r="A2021">
        <v>3812</v>
      </c>
      <c r="B2021">
        <v>3813</v>
      </c>
      <c r="C2021" s="23">
        <v>44199.579861111109</v>
      </c>
      <c r="D2021" s="23" t="str">
        <f t="shared" si="617"/>
        <v>Sunday</v>
      </c>
      <c r="E2021" s="24">
        <f t="shared" si="618"/>
        <v>44199</v>
      </c>
      <c r="F2021" s="22">
        <f t="shared" si="619"/>
        <v>2021</v>
      </c>
      <c r="G2021" s="25">
        <f t="shared" si="616"/>
        <v>0.57986111110949423</v>
      </c>
      <c r="H2021" s="23">
        <v>44199.795138888891</v>
      </c>
      <c r="I2021" s="24">
        <f t="shared" si="632"/>
        <v>44199</v>
      </c>
      <c r="J2021" s="25">
        <f t="shared" si="633"/>
        <v>0.79513888889050577</v>
      </c>
      <c r="K2021" s="23">
        <v>44199.831250000003</v>
      </c>
      <c r="L2021" s="24">
        <f>INT(K2021)</f>
        <v>44199</v>
      </c>
      <c r="M2021" s="25">
        <f>MOD(K2021,1)</f>
        <v>0.83125000000291038</v>
      </c>
      <c r="N2021" t="s">
        <v>213</v>
      </c>
      <c r="O2021" t="s">
        <v>232</v>
      </c>
      <c r="P2021" t="s">
        <v>187</v>
      </c>
      <c r="Q2021" t="s">
        <v>188</v>
      </c>
      <c r="R2021" t="s">
        <v>198</v>
      </c>
      <c r="S2021" t="s">
        <v>190</v>
      </c>
      <c r="T2021">
        <v>2</v>
      </c>
      <c r="U2021">
        <v>2</v>
      </c>
      <c r="V2021" t="s">
        <v>191</v>
      </c>
      <c r="W2021" t="s">
        <v>196</v>
      </c>
      <c r="X2021" t="s">
        <v>191</v>
      </c>
      <c r="Y2021" t="s">
        <v>197</v>
      </c>
      <c r="Z2021" t="s">
        <v>200</v>
      </c>
    </row>
    <row r="2022" spans="1:26" x14ac:dyDescent="0.2">
      <c r="A2022">
        <v>3814</v>
      </c>
      <c r="B2022">
        <v>3815</v>
      </c>
      <c r="C2022" s="23">
        <v>44203.931250000001</v>
      </c>
      <c r="D2022" s="23" t="str">
        <f t="shared" si="617"/>
        <v>Thursday</v>
      </c>
      <c r="E2022" s="24">
        <f t="shared" si="618"/>
        <v>44203</v>
      </c>
      <c r="F2022" s="22">
        <f t="shared" si="619"/>
        <v>2021</v>
      </c>
      <c r="G2022" s="25">
        <f t="shared" si="616"/>
        <v>0.93125000000145519</v>
      </c>
      <c r="H2022" t="s">
        <v>191</v>
      </c>
      <c r="K2022" s="23">
        <v>44204.041666666664</v>
      </c>
      <c r="L2022" s="23"/>
      <c r="M2022" s="23"/>
      <c r="N2022" t="s">
        <v>185</v>
      </c>
      <c r="O2022" t="s">
        <v>186</v>
      </c>
      <c r="P2022" t="s">
        <v>187</v>
      </c>
      <c r="Q2022" t="s">
        <v>202</v>
      </c>
      <c r="R2022" t="s">
        <v>201</v>
      </c>
      <c r="S2022" t="s">
        <v>203</v>
      </c>
      <c r="T2022">
        <v>2</v>
      </c>
      <c r="U2022">
        <v>2</v>
      </c>
      <c r="V2022" t="s">
        <v>191</v>
      </c>
      <c r="W2022" t="s">
        <v>199</v>
      </c>
      <c r="X2022" t="s">
        <v>191</v>
      </c>
      <c r="Y2022" t="s">
        <v>197</v>
      </c>
      <c r="Z2022" t="s">
        <v>191</v>
      </c>
    </row>
    <row r="2023" spans="1:26" x14ac:dyDescent="0.2">
      <c r="A2023">
        <v>3816</v>
      </c>
      <c r="B2023">
        <v>3817</v>
      </c>
      <c r="C2023" s="23">
        <v>44203.938194444447</v>
      </c>
      <c r="D2023" s="23" t="str">
        <f t="shared" si="617"/>
        <v>Thursday</v>
      </c>
      <c r="E2023" s="24">
        <f t="shared" si="618"/>
        <v>44203</v>
      </c>
      <c r="F2023" s="22">
        <f t="shared" si="619"/>
        <v>2021</v>
      </c>
      <c r="G2023" s="25">
        <f t="shared" si="616"/>
        <v>0.93819444444670808</v>
      </c>
      <c r="H2023" t="s">
        <v>191</v>
      </c>
      <c r="K2023" s="23">
        <v>44204.125</v>
      </c>
      <c r="L2023" s="23"/>
      <c r="M2023" s="23"/>
      <c r="N2023" t="s">
        <v>185</v>
      </c>
      <c r="O2023" t="s">
        <v>186</v>
      </c>
      <c r="P2023" t="s">
        <v>187</v>
      </c>
      <c r="Q2023" t="s">
        <v>202</v>
      </c>
      <c r="R2023" t="s">
        <v>198</v>
      </c>
      <c r="S2023" t="s">
        <v>203</v>
      </c>
      <c r="T2023">
        <v>3</v>
      </c>
      <c r="U2023">
        <v>3</v>
      </c>
      <c r="V2023" t="s">
        <v>259</v>
      </c>
      <c r="W2023" t="s">
        <v>199</v>
      </c>
      <c r="X2023" t="s">
        <v>191</v>
      </c>
      <c r="Y2023" t="s">
        <v>197</v>
      </c>
      <c r="Z2023" t="s">
        <v>212</v>
      </c>
    </row>
    <row r="2024" spans="1:26" x14ac:dyDescent="0.2">
      <c r="A2024">
        <v>3816</v>
      </c>
      <c r="B2024">
        <v>34855</v>
      </c>
      <c r="C2024" s="23">
        <v>44278.459722222222</v>
      </c>
      <c r="D2024" s="23" t="str">
        <f t="shared" si="617"/>
        <v>Tuesday</v>
      </c>
      <c r="E2024" s="24">
        <f t="shared" si="618"/>
        <v>44278</v>
      </c>
      <c r="F2024" s="22">
        <f t="shared" si="619"/>
        <v>2021</v>
      </c>
      <c r="G2024" s="25">
        <f t="shared" si="616"/>
        <v>0.45972222222189885</v>
      </c>
      <c r="H2024" t="s">
        <v>191</v>
      </c>
      <c r="K2024" s="23">
        <v>44278.665972222225</v>
      </c>
      <c r="L2024" s="23"/>
      <c r="M2024" s="23"/>
      <c r="N2024" t="s">
        <v>185</v>
      </c>
      <c r="O2024" t="s">
        <v>186</v>
      </c>
      <c r="P2024" t="s">
        <v>187</v>
      </c>
      <c r="Q2024" t="s">
        <v>202</v>
      </c>
      <c r="R2024" t="s">
        <v>198</v>
      </c>
      <c r="S2024" t="s">
        <v>203</v>
      </c>
      <c r="T2024">
        <v>2</v>
      </c>
      <c r="U2024">
        <v>2</v>
      </c>
      <c r="V2024" t="s">
        <v>191</v>
      </c>
      <c r="W2024" t="s">
        <v>199</v>
      </c>
      <c r="X2024" t="s">
        <v>191</v>
      </c>
      <c r="Y2024" t="s">
        <v>207</v>
      </c>
      <c r="Z2024" t="s">
        <v>191</v>
      </c>
    </row>
    <row r="2025" spans="1:26" x14ac:dyDescent="0.2">
      <c r="A2025">
        <v>3818</v>
      </c>
      <c r="B2025">
        <v>3819</v>
      </c>
      <c r="C2025" s="23">
        <v>44203.445833333331</v>
      </c>
      <c r="D2025" s="23" t="str">
        <f t="shared" si="617"/>
        <v>Thursday</v>
      </c>
      <c r="E2025" s="24">
        <f t="shared" si="618"/>
        <v>44203</v>
      </c>
      <c r="F2025" s="22">
        <f t="shared" si="619"/>
        <v>2021</v>
      </c>
      <c r="G2025" s="25">
        <f t="shared" si="616"/>
        <v>0.44583333333139308</v>
      </c>
      <c r="H2025" s="23">
        <v>44203.580555555556</v>
      </c>
      <c r="I2025" s="24">
        <f>INT(H2025)</f>
        <v>44203</v>
      </c>
      <c r="J2025" s="25">
        <f>MOD(H2025,1)</f>
        <v>0.58055555555620231</v>
      </c>
      <c r="K2025" s="23">
        <v>44203.824999999997</v>
      </c>
      <c r="L2025" s="24">
        <f>INT(K2025)</f>
        <v>44203</v>
      </c>
      <c r="M2025" s="25">
        <f>MOD(K2025,1)</f>
        <v>0.82499999999708962</v>
      </c>
      <c r="N2025" t="s">
        <v>185</v>
      </c>
      <c r="O2025" t="s">
        <v>186</v>
      </c>
      <c r="P2025" t="s">
        <v>187</v>
      </c>
      <c r="Q2025" t="s">
        <v>188</v>
      </c>
      <c r="R2025" t="s">
        <v>189</v>
      </c>
      <c r="S2025" t="s">
        <v>190</v>
      </c>
      <c r="T2025">
        <v>2</v>
      </c>
      <c r="U2025">
        <v>2</v>
      </c>
      <c r="V2025" t="s">
        <v>191</v>
      </c>
      <c r="W2025" t="s">
        <v>199</v>
      </c>
      <c r="X2025" t="s">
        <v>191</v>
      </c>
      <c r="Y2025" t="s">
        <v>193</v>
      </c>
      <c r="Z2025" t="s">
        <v>191</v>
      </c>
    </row>
    <row r="2026" spans="1:26" x14ac:dyDescent="0.2">
      <c r="A2026">
        <v>3820</v>
      </c>
      <c r="B2026">
        <v>3821</v>
      </c>
      <c r="C2026" s="23">
        <v>44204.527083333334</v>
      </c>
      <c r="D2026" s="23" t="str">
        <f t="shared" si="617"/>
        <v>Friday</v>
      </c>
      <c r="E2026" s="24">
        <f t="shared" si="618"/>
        <v>44204</v>
      </c>
      <c r="F2026" s="22">
        <f t="shared" si="619"/>
        <v>2021</v>
      </c>
      <c r="G2026" s="25">
        <f t="shared" si="616"/>
        <v>0.52708333333430346</v>
      </c>
      <c r="H2026" t="s">
        <v>191</v>
      </c>
      <c r="K2026" s="23">
        <v>44204.716666666667</v>
      </c>
      <c r="L2026" s="23"/>
      <c r="M2026" s="23"/>
      <c r="N2026" t="s">
        <v>185</v>
      </c>
      <c r="O2026" t="s">
        <v>186</v>
      </c>
      <c r="P2026" t="s">
        <v>187</v>
      </c>
      <c r="Q2026" t="s">
        <v>202</v>
      </c>
      <c r="R2026" t="s">
        <v>191</v>
      </c>
      <c r="S2026" t="s">
        <v>203</v>
      </c>
      <c r="T2026">
        <v>3</v>
      </c>
      <c r="U2026">
        <v>3</v>
      </c>
      <c r="V2026" t="s">
        <v>191</v>
      </c>
      <c r="W2026" t="s">
        <v>196</v>
      </c>
      <c r="X2026" t="s">
        <v>191</v>
      </c>
      <c r="Y2026" t="s">
        <v>193</v>
      </c>
      <c r="Z2026" t="s">
        <v>212</v>
      </c>
    </row>
    <row r="2027" spans="1:26" x14ac:dyDescent="0.2">
      <c r="A2027">
        <v>3822</v>
      </c>
      <c r="B2027">
        <v>3823</v>
      </c>
      <c r="C2027" s="23">
        <v>44204.37222222222</v>
      </c>
      <c r="D2027" s="23" t="str">
        <f t="shared" si="617"/>
        <v>Friday</v>
      </c>
      <c r="E2027" s="24">
        <f t="shared" si="618"/>
        <v>44204</v>
      </c>
      <c r="F2027" s="22">
        <f t="shared" si="619"/>
        <v>2021</v>
      </c>
      <c r="G2027" s="25">
        <f t="shared" si="616"/>
        <v>0.37222222222044365</v>
      </c>
      <c r="H2027" t="s">
        <v>191</v>
      </c>
      <c r="K2027" s="23">
        <v>44204.372916666667</v>
      </c>
      <c r="L2027" s="23"/>
      <c r="M2027" s="23"/>
      <c r="N2027" t="s">
        <v>185</v>
      </c>
      <c r="O2027" t="s">
        <v>186</v>
      </c>
      <c r="P2027" t="s">
        <v>187</v>
      </c>
      <c r="Q2027" t="s">
        <v>202</v>
      </c>
      <c r="R2027" t="s">
        <v>191</v>
      </c>
      <c r="S2027" t="s">
        <v>203</v>
      </c>
      <c r="T2027">
        <v>3</v>
      </c>
      <c r="U2027">
        <v>3</v>
      </c>
      <c r="V2027" t="s">
        <v>191</v>
      </c>
      <c r="W2027" t="s">
        <v>199</v>
      </c>
      <c r="X2027" t="s">
        <v>191</v>
      </c>
      <c r="Y2027" t="s">
        <v>193</v>
      </c>
      <c r="Z2027" t="s">
        <v>191</v>
      </c>
    </row>
    <row r="2028" spans="1:26" x14ac:dyDescent="0.2">
      <c r="A2028">
        <v>3824</v>
      </c>
      <c r="B2028">
        <v>3825</v>
      </c>
      <c r="C2028" s="23">
        <v>44200.961805555555</v>
      </c>
      <c r="D2028" s="23" t="str">
        <f t="shared" si="617"/>
        <v>Monday</v>
      </c>
      <c r="E2028" s="24">
        <f t="shared" si="618"/>
        <v>44200</v>
      </c>
      <c r="F2028" s="22">
        <f t="shared" si="619"/>
        <v>2021</v>
      </c>
      <c r="G2028" s="25">
        <f t="shared" si="616"/>
        <v>0.96180555555474712</v>
      </c>
      <c r="H2028" s="23">
        <v>44201.118750000001</v>
      </c>
      <c r="I2028" s="24">
        <f>INT(H2028)</f>
        <v>44201</v>
      </c>
      <c r="J2028" s="25">
        <f>MOD(H2028,1)</f>
        <v>0.11875000000145519</v>
      </c>
      <c r="K2028" s="23">
        <v>44201.425694444442</v>
      </c>
      <c r="L2028" s="24">
        <f>INT(K2028)</f>
        <v>44201</v>
      </c>
      <c r="M2028" s="25">
        <f>MOD(K2028,1)</f>
        <v>0.4256944444423425</v>
      </c>
      <c r="N2028" t="s">
        <v>185</v>
      </c>
      <c r="O2028" t="s">
        <v>186</v>
      </c>
      <c r="P2028" t="s">
        <v>187</v>
      </c>
      <c r="Q2028" t="s">
        <v>188</v>
      </c>
      <c r="R2028" t="s">
        <v>198</v>
      </c>
      <c r="S2028" t="s">
        <v>190</v>
      </c>
      <c r="T2028">
        <v>3</v>
      </c>
      <c r="U2028">
        <v>3</v>
      </c>
      <c r="V2028" t="s">
        <v>191</v>
      </c>
      <c r="W2028" t="s">
        <v>199</v>
      </c>
      <c r="X2028" t="s">
        <v>191</v>
      </c>
      <c r="Y2028" t="s">
        <v>197</v>
      </c>
      <c r="Z2028" t="s">
        <v>191</v>
      </c>
    </row>
    <row r="2029" spans="1:26" x14ac:dyDescent="0.2">
      <c r="A2029">
        <v>3824</v>
      </c>
      <c r="B2029">
        <v>28839</v>
      </c>
      <c r="C2029" s="23">
        <v>44264.253472222219</v>
      </c>
      <c r="D2029" s="23" t="str">
        <f t="shared" si="617"/>
        <v>Tuesday</v>
      </c>
      <c r="E2029" s="24">
        <f t="shared" si="618"/>
        <v>44264</v>
      </c>
      <c r="F2029" s="22">
        <f t="shared" si="619"/>
        <v>2021</v>
      </c>
      <c r="G2029" s="25">
        <f t="shared" si="616"/>
        <v>0.25347222221898846</v>
      </c>
      <c r="H2029" t="s">
        <v>191</v>
      </c>
      <c r="K2029" s="23">
        <v>44264.404166666667</v>
      </c>
      <c r="L2029" s="23"/>
      <c r="M2029" s="23"/>
      <c r="N2029" t="s">
        <v>185</v>
      </c>
      <c r="O2029" t="s">
        <v>186</v>
      </c>
      <c r="P2029" t="s">
        <v>187</v>
      </c>
      <c r="Q2029" t="s">
        <v>202</v>
      </c>
      <c r="R2029" t="s">
        <v>198</v>
      </c>
      <c r="S2029" t="s">
        <v>203</v>
      </c>
      <c r="T2029">
        <v>3</v>
      </c>
      <c r="U2029">
        <v>3</v>
      </c>
      <c r="V2029" t="s">
        <v>446</v>
      </c>
      <c r="W2029" t="s">
        <v>216</v>
      </c>
      <c r="X2029" t="s">
        <v>191</v>
      </c>
      <c r="Y2029" t="s">
        <v>193</v>
      </c>
      <c r="Z2029" t="s">
        <v>212</v>
      </c>
    </row>
    <row r="2030" spans="1:26" x14ac:dyDescent="0.2">
      <c r="A2030">
        <v>3826</v>
      </c>
      <c r="B2030">
        <v>3827</v>
      </c>
      <c r="C2030" s="23">
        <v>44204.620138888888</v>
      </c>
      <c r="D2030" s="23" t="str">
        <f t="shared" si="617"/>
        <v>Friday</v>
      </c>
      <c r="E2030" s="24">
        <f t="shared" si="618"/>
        <v>44204</v>
      </c>
      <c r="F2030" s="22">
        <f t="shared" si="619"/>
        <v>2021</v>
      </c>
      <c r="G2030" s="25">
        <f t="shared" si="616"/>
        <v>0.62013888888759539</v>
      </c>
      <c r="H2030" t="s">
        <v>191</v>
      </c>
      <c r="K2030" s="23">
        <v>44204.69027777778</v>
      </c>
      <c r="L2030" s="23"/>
      <c r="M2030" s="23"/>
      <c r="N2030" t="s">
        <v>185</v>
      </c>
      <c r="O2030" t="s">
        <v>186</v>
      </c>
      <c r="P2030" t="s">
        <v>187</v>
      </c>
      <c r="Q2030" t="s">
        <v>202</v>
      </c>
      <c r="R2030" t="s">
        <v>189</v>
      </c>
      <c r="S2030" t="s">
        <v>203</v>
      </c>
      <c r="T2030">
        <v>2</v>
      </c>
      <c r="U2030">
        <v>2</v>
      </c>
      <c r="V2030" t="s">
        <v>191</v>
      </c>
      <c r="W2030" t="s">
        <v>199</v>
      </c>
      <c r="X2030" t="s">
        <v>191</v>
      </c>
      <c r="Y2030" t="s">
        <v>207</v>
      </c>
      <c r="Z2030" t="s">
        <v>191</v>
      </c>
    </row>
    <row r="2031" spans="1:26" x14ac:dyDescent="0.2">
      <c r="A2031">
        <v>3828</v>
      </c>
      <c r="B2031">
        <v>3829</v>
      </c>
      <c r="C2031" s="23">
        <v>44204.736805555556</v>
      </c>
      <c r="D2031" s="23" t="str">
        <f t="shared" si="617"/>
        <v>Friday</v>
      </c>
      <c r="E2031" s="24">
        <f t="shared" si="618"/>
        <v>44204</v>
      </c>
      <c r="F2031" s="22">
        <f t="shared" si="619"/>
        <v>2021</v>
      </c>
      <c r="G2031" s="25">
        <f t="shared" si="616"/>
        <v>0.73680555555620231</v>
      </c>
      <c r="H2031" t="s">
        <v>191</v>
      </c>
      <c r="K2031" s="23">
        <v>44204.888888888891</v>
      </c>
      <c r="L2031" s="23"/>
      <c r="M2031" s="23"/>
      <c r="N2031" t="s">
        <v>185</v>
      </c>
      <c r="O2031" t="s">
        <v>186</v>
      </c>
      <c r="P2031" t="s">
        <v>187</v>
      </c>
      <c r="Q2031" t="s">
        <v>202</v>
      </c>
      <c r="R2031" t="s">
        <v>189</v>
      </c>
      <c r="S2031" t="s">
        <v>203</v>
      </c>
      <c r="T2031">
        <v>3</v>
      </c>
      <c r="U2031">
        <v>3</v>
      </c>
      <c r="V2031" t="s">
        <v>191</v>
      </c>
      <c r="W2031" t="s">
        <v>199</v>
      </c>
      <c r="X2031" t="s">
        <v>191</v>
      </c>
      <c r="Y2031" t="s">
        <v>193</v>
      </c>
      <c r="Z2031" t="s">
        <v>191</v>
      </c>
    </row>
    <row r="2032" spans="1:26" x14ac:dyDescent="0.2">
      <c r="A2032">
        <v>3832</v>
      </c>
      <c r="B2032">
        <v>3833</v>
      </c>
      <c r="C2032" s="23">
        <v>44202.962500000001</v>
      </c>
      <c r="D2032" s="23" t="str">
        <f t="shared" si="617"/>
        <v>Wednesday</v>
      </c>
      <c r="E2032" s="24">
        <f t="shared" si="618"/>
        <v>44202</v>
      </c>
      <c r="F2032" s="22">
        <f t="shared" si="619"/>
        <v>2021</v>
      </c>
      <c r="G2032" s="25">
        <f t="shared" si="616"/>
        <v>0.96250000000145519</v>
      </c>
      <c r="H2032" s="23">
        <v>44203.227777777778</v>
      </c>
      <c r="I2032" s="24">
        <f>INT(H2032)</f>
        <v>44203</v>
      </c>
      <c r="J2032" s="25">
        <f>MOD(H2032,1)</f>
        <v>0.22777777777810115</v>
      </c>
      <c r="K2032" t="s">
        <v>191</v>
      </c>
      <c r="N2032" t="s">
        <v>185</v>
      </c>
      <c r="O2032" t="s">
        <v>217</v>
      </c>
      <c r="P2032" t="s">
        <v>187</v>
      </c>
      <c r="Q2032" t="s">
        <v>228</v>
      </c>
      <c r="R2032" t="s">
        <v>198</v>
      </c>
      <c r="S2032" t="s">
        <v>229</v>
      </c>
      <c r="T2032">
        <v>3</v>
      </c>
      <c r="U2032">
        <v>3</v>
      </c>
      <c r="V2032" t="s">
        <v>191</v>
      </c>
      <c r="W2032" t="s">
        <v>199</v>
      </c>
      <c r="X2032" t="s">
        <v>191</v>
      </c>
      <c r="Y2032" t="s">
        <v>197</v>
      </c>
      <c r="Z2032" t="s">
        <v>191</v>
      </c>
    </row>
    <row r="2033" spans="1:26" x14ac:dyDescent="0.2">
      <c r="A2033">
        <v>3832</v>
      </c>
      <c r="B2033">
        <v>16802</v>
      </c>
      <c r="C2033" s="23">
        <v>44232.75</v>
      </c>
      <c r="D2033" s="23" t="str">
        <f t="shared" si="617"/>
        <v>Friday</v>
      </c>
      <c r="E2033" s="24">
        <f t="shared" si="618"/>
        <v>44232</v>
      </c>
      <c r="F2033" s="22">
        <f t="shared" si="619"/>
        <v>2021</v>
      </c>
      <c r="G2033" s="25">
        <f t="shared" si="616"/>
        <v>0.75</v>
      </c>
      <c r="H2033" t="s">
        <v>191</v>
      </c>
      <c r="K2033" s="23">
        <v>44232.942361111112</v>
      </c>
      <c r="L2033" s="23"/>
      <c r="M2033" s="23"/>
      <c r="N2033" t="s">
        <v>185</v>
      </c>
      <c r="O2033" t="s">
        <v>186</v>
      </c>
      <c r="P2033" t="s">
        <v>187</v>
      </c>
      <c r="Q2033" t="s">
        <v>202</v>
      </c>
      <c r="R2033" t="s">
        <v>198</v>
      </c>
      <c r="S2033" t="s">
        <v>203</v>
      </c>
      <c r="T2033">
        <v>3</v>
      </c>
      <c r="U2033">
        <v>3</v>
      </c>
      <c r="V2033" t="s">
        <v>447</v>
      </c>
      <c r="W2033" t="s">
        <v>196</v>
      </c>
      <c r="X2033" t="s">
        <v>191</v>
      </c>
      <c r="Y2033" t="s">
        <v>197</v>
      </c>
      <c r="Z2033" t="s">
        <v>212</v>
      </c>
    </row>
    <row r="2034" spans="1:26" x14ac:dyDescent="0.2">
      <c r="A2034">
        <v>3832</v>
      </c>
      <c r="B2034">
        <v>24086</v>
      </c>
      <c r="C2034" s="23">
        <v>44248.145138888889</v>
      </c>
      <c r="D2034" s="23" t="str">
        <f t="shared" si="617"/>
        <v>Sunday</v>
      </c>
      <c r="E2034" s="24">
        <f t="shared" si="618"/>
        <v>44248</v>
      </c>
      <c r="F2034" s="22">
        <f t="shared" si="619"/>
        <v>2021</v>
      </c>
      <c r="G2034" s="25">
        <f t="shared" si="616"/>
        <v>0.14513888888905058</v>
      </c>
      <c r="H2034" t="s">
        <v>191</v>
      </c>
      <c r="K2034" s="23">
        <v>44248.356944444444</v>
      </c>
      <c r="L2034" s="23"/>
      <c r="M2034" s="23"/>
      <c r="N2034" t="s">
        <v>185</v>
      </c>
      <c r="O2034" t="s">
        <v>186</v>
      </c>
      <c r="P2034" t="s">
        <v>187</v>
      </c>
      <c r="Q2034" t="s">
        <v>202</v>
      </c>
      <c r="R2034" t="s">
        <v>198</v>
      </c>
      <c r="S2034" t="s">
        <v>203</v>
      </c>
      <c r="T2034" t="s">
        <v>191</v>
      </c>
      <c r="U2034" t="s">
        <v>191</v>
      </c>
      <c r="V2034" t="s">
        <v>191</v>
      </c>
      <c r="W2034" t="s">
        <v>199</v>
      </c>
      <c r="X2034" t="s">
        <v>191</v>
      </c>
      <c r="Y2034" t="s">
        <v>197</v>
      </c>
      <c r="Z2034" t="s">
        <v>200</v>
      </c>
    </row>
    <row r="2035" spans="1:26" x14ac:dyDescent="0.2">
      <c r="A2035">
        <v>3832</v>
      </c>
      <c r="B2035">
        <v>51086</v>
      </c>
      <c r="C2035" s="23">
        <v>44310.717361111114</v>
      </c>
      <c r="D2035" s="23" t="str">
        <f t="shared" si="617"/>
        <v>Saturday</v>
      </c>
      <c r="E2035" s="24">
        <f t="shared" si="618"/>
        <v>44310</v>
      </c>
      <c r="F2035" s="22">
        <f t="shared" si="619"/>
        <v>2021</v>
      </c>
      <c r="G2035" s="25">
        <f t="shared" si="616"/>
        <v>0.71736111111385981</v>
      </c>
      <c r="H2035" s="23">
        <v>44310.630555555559</v>
      </c>
      <c r="I2035" s="24">
        <f>INT(H2035)</f>
        <v>44310</v>
      </c>
      <c r="J2035" s="25">
        <f>MOD(H2035,1)</f>
        <v>0.63055555555911269</v>
      </c>
      <c r="K2035" s="23">
        <v>44310.712500000001</v>
      </c>
      <c r="L2035" s="24">
        <f>INT(K2035)</f>
        <v>44310</v>
      </c>
      <c r="M2035" s="25">
        <f>MOD(K2035,1)</f>
        <v>0.71250000000145519</v>
      </c>
      <c r="N2035" t="s">
        <v>185</v>
      </c>
      <c r="O2035" t="s">
        <v>231</v>
      </c>
      <c r="P2035" t="s">
        <v>187</v>
      </c>
      <c r="Q2035" t="s">
        <v>188</v>
      </c>
      <c r="R2035" t="s">
        <v>198</v>
      </c>
      <c r="S2035" t="s">
        <v>190</v>
      </c>
      <c r="T2035">
        <v>2</v>
      </c>
      <c r="U2035">
        <v>2</v>
      </c>
      <c r="V2035" t="s">
        <v>191</v>
      </c>
      <c r="W2035" t="s">
        <v>240</v>
      </c>
      <c r="X2035" t="s">
        <v>191</v>
      </c>
      <c r="Y2035" t="s">
        <v>207</v>
      </c>
      <c r="Z2035" t="s">
        <v>191</v>
      </c>
    </row>
    <row r="2036" spans="1:26" x14ac:dyDescent="0.2">
      <c r="A2036">
        <v>3834</v>
      </c>
      <c r="B2036">
        <v>3835</v>
      </c>
      <c r="C2036" s="23">
        <v>44204.789583333331</v>
      </c>
      <c r="D2036" s="23" t="str">
        <f t="shared" si="617"/>
        <v>Friday</v>
      </c>
      <c r="E2036" s="24">
        <f t="shared" si="618"/>
        <v>44204</v>
      </c>
      <c r="F2036" s="22">
        <f t="shared" si="619"/>
        <v>2021</v>
      </c>
      <c r="G2036" s="25">
        <f t="shared" si="616"/>
        <v>0.78958333333139308</v>
      </c>
      <c r="H2036" t="s">
        <v>191</v>
      </c>
      <c r="K2036" s="23">
        <v>44204.960416666669</v>
      </c>
      <c r="L2036" s="23"/>
      <c r="M2036" s="23"/>
      <c r="N2036" t="s">
        <v>185</v>
      </c>
      <c r="O2036" t="s">
        <v>186</v>
      </c>
      <c r="P2036" t="s">
        <v>187</v>
      </c>
      <c r="Q2036" t="s">
        <v>202</v>
      </c>
      <c r="R2036" t="s">
        <v>198</v>
      </c>
      <c r="S2036" t="s">
        <v>203</v>
      </c>
      <c r="T2036">
        <v>3</v>
      </c>
      <c r="U2036">
        <v>3</v>
      </c>
      <c r="V2036" t="s">
        <v>191</v>
      </c>
      <c r="W2036" t="s">
        <v>199</v>
      </c>
      <c r="X2036" t="s">
        <v>191</v>
      </c>
      <c r="Y2036" t="s">
        <v>193</v>
      </c>
      <c r="Z2036" t="s">
        <v>191</v>
      </c>
    </row>
    <row r="2037" spans="1:26" x14ac:dyDescent="0.2">
      <c r="A2037">
        <v>3836</v>
      </c>
      <c r="B2037">
        <v>3837</v>
      </c>
      <c r="C2037" s="23">
        <v>44203.875694444447</v>
      </c>
      <c r="D2037" s="23" t="str">
        <f t="shared" si="617"/>
        <v>Thursday</v>
      </c>
      <c r="E2037" s="24">
        <f t="shared" si="618"/>
        <v>44203</v>
      </c>
      <c r="F2037" s="22">
        <f t="shared" si="619"/>
        <v>2021</v>
      </c>
      <c r="G2037" s="25">
        <f t="shared" si="616"/>
        <v>0.87569444444670808</v>
      </c>
      <c r="H2037" t="s">
        <v>191</v>
      </c>
      <c r="K2037" s="23">
        <v>44204.012499999997</v>
      </c>
      <c r="L2037" s="23"/>
      <c r="M2037" s="23"/>
      <c r="N2037" t="s">
        <v>185</v>
      </c>
      <c r="O2037" t="s">
        <v>186</v>
      </c>
      <c r="P2037" t="s">
        <v>187</v>
      </c>
      <c r="Q2037" t="s">
        <v>202</v>
      </c>
      <c r="R2037" t="s">
        <v>208</v>
      </c>
      <c r="S2037" t="s">
        <v>203</v>
      </c>
      <c r="T2037">
        <v>3</v>
      </c>
      <c r="U2037">
        <v>3</v>
      </c>
      <c r="V2037" t="s">
        <v>191</v>
      </c>
      <c r="W2037" t="s">
        <v>199</v>
      </c>
      <c r="X2037" t="s">
        <v>191</v>
      </c>
      <c r="Y2037" t="s">
        <v>193</v>
      </c>
      <c r="Z2037" t="s">
        <v>191</v>
      </c>
    </row>
    <row r="2038" spans="1:26" x14ac:dyDescent="0.2">
      <c r="A2038">
        <v>3838</v>
      </c>
      <c r="B2038">
        <v>3839</v>
      </c>
      <c r="C2038" s="23">
        <v>44202.61041666667</v>
      </c>
      <c r="D2038" s="23" t="str">
        <f t="shared" si="617"/>
        <v>Wednesday</v>
      </c>
      <c r="E2038" s="24">
        <f t="shared" si="618"/>
        <v>44202</v>
      </c>
      <c r="F2038" s="22">
        <f t="shared" si="619"/>
        <v>2021</v>
      </c>
      <c r="G2038" s="25">
        <f t="shared" si="616"/>
        <v>0.61041666667006211</v>
      </c>
      <c r="H2038" s="23">
        <v>44202.709722222222</v>
      </c>
      <c r="I2038" s="24">
        <f t="shared" ref="I2038:I2039" si="634">INT(H2038)</f>
        <v>44202</v>
      </c>
      <c r="J2038" s="25">
        <f t="shared" ref="J2038:J2039" si="635">MOD(H2038,1)</f>
        <v>0.70972222222189885</v>
      </c>
      <c r="K2038" s="23">
        <v>44202.851388888892</v>
      </c>
      <c r="L2038" s="24">
        <f t="shared" ref="L2038:L2039" si="636">INT(K2038)</f>
        <v>44202</v>
      </c>
      <c r="M2038" s="25">
        <f t="shared" ref="M2038:M2039" si="637">MOD(K2038,1)</f>
        <v>0.85138888889196096</v>
      </c>
      <c r="N2038" t="s">
        <v>185</v>
      </c>
      <c r="O2038" t="s">
        <v>186</v>
      </c>
      <c r="P2038" t="s">
        <v>187</v>
      </c>
      <c r="Q2038" t="s">
        <v>188</v>
      </c>
      <c r="R2038" t="s">
        <v>198</v>
      </c>
      <c r="S2038" t="s">
        <v>190</v>
      </c>
      <c r="T2038">
        <v>2</v>
      </c>
      <c r="U2038">
        <v>2</v>
      </c>
      <c r="V2038" t="s">
        <v>191</v>
      </c>
      <c r="W2038" t="s">
        <v>196</v>
      </c>
      <c r="X2038" t="s">
        <v>191</v>
      </c>
      <c r="Y2038" t="s">
        <v>193</v>
      </c>
      <c r="Z2038" t="s">
        <v>191</v>
      </c>
    </row>
    <row r="2039" spans="1:26" x14ac:dyDescent="0.2">
      <c r="A2039">
        <v>3845</v>
      </c>
      <c r="B2039">
        <v>3846</v>
      </c>
      <c r="C2039" s="23">
        <v>44202.65347222222</v>
      </c>
      <c r="D2039" s="23" t="str">
        <f t="shared" si="617"/>
        <v>Wednesday</v>
      </c>
      <c r="E2039" s="24">
        <f t="shared" si="618"/>
        <v>44202</v>
      </c>
      <c r="F2039" s="22">
        <f t="shared" si="619"/>
        <v>2021</v>
      </c>
      <c r="G2039" s="25">
        <f t="shared" si="616"/>
        <v>0.65347222222044365</v>
      </c>
      <c r="H2039" s="23">
        <v>44202.62777777778</v>
      </c>
      <c r="I2039" s="24">
        <f t="shared" si="634"/>
        <v>44202</v>
      </c>
      <c r="J2039" s="25">
        <f t="shared" si="635"/>
        <v>0.62777777777955635</v>
      </c>
      <c r="K2039" s="23">
        <v>44202.651388888888</v>
      </c>
      <c r="L2039" s="24">
        <f t="shared" si="636"/>
        <v>44202</v>
      </c>
      <c r="M2039" s="25">
        <f t="shared" si="637"/>
        <v>0.65138888888759539</v>
      </c>
      <c r="N2039" t="s">
        <v>185</v>
      </c>
      <c r="O2039" t="s">
        <v>186</v>
      </c>
      <c r="P2039" t="s">
        <v>187</v>
      </c>
      <c r="Q2039" t="s">
        <v>188</v>
      </c>
      <c r="R2039" t="s">
        <v>189</v>
      </c>
      <c r="S2039" t="s">
        <v>190</v>
      </c>
      <c r="T2039">
        <v>2</v>
      </c>
      <c r="U2039">
        <v>2</v>
      </c>
      <c r="V2039" t="s">
        <v>448</v>
      </c>
      <c r="W2039" t="s">
        <v>210</v>
      </c>
      <c r="X2039" t="s">
        <v>191</v>
      </c>
      <c r="Y2039" t="s">
        <v>193</v>
      </c>
      <c r="Z2039" t="s">
        <v>212</v>
      </c>
    </row>
    <row r="2040" spans="1:26" x14ac:dyDescent="0.2">
      <c r="A2040">
        <v>3845</v>
      </c>
      <c r="B2040">
        <v>19683</v>
      </c>
      <c r="C2040" s="23">
        <v>44238.645833333336</v>
      </c>
      <c r="D2040" s="23" t="str">
        <f t="shared" si="617"/>
        <v>Thursday</v>
      </c>
      <c r="E2040" s="24">
        <f t="shared" si="618"/>
        <v>44238</v>
      </c>
      <c r="F2040" s="22">
        <f t="shared" si="619"/>
        <v>2021</v>
      </c>
      <c r="G2040" s="25">
        <f t="shared" si="616"/>
        <v>0.64583333333575865</v>
      </c>
      <c r="H2040" t="s">
        <v>191</v>
      </c>
      <c r="K2040" s="23">
        <v>44238.745138888888</v>
      </c>
      <c r="L2040" s="23"/>
      <c r="M2040" s="23"/>
      <c r="N2040" t="s">
        <v>185</v>
      </c>
      <c r="O2040" t="s">
        <v>186</v>
      </c>
      <c r="P2040" t="s">
        <v>187</v>
      </c>
      <c r="Q2040" t="s">
        <v>202</v>
      </c>
      <c r="R2040" t="s">
        <v>221</v>
      </c>
      <c r="S2040" t="s">
        <v>203</v>
      </c>
      <c r="T2040">
        <v>3</v>
      </c>
      <c r="U2040">
        <v>3</v>
      </c>
      <c r="V2040" t="s">
        <v>191</v>
      </c>
      <c r="W2040" t="s">
        <v>214</v>
      </c>
      <c r="X2040" t="s">
        <v>191</v>
      </c>
      <c r="Y2040" t="s">
        <v>193</v>
      </c>
      <c r="Z2040" t="s">
        <v>191</v>
      </c>
    </row>
    <row r="2041" spans="1:26" x14ac:dyDescent="0.2">
      <c r="A2041">
        <v>3847</v>
      </c>
      <c r="B2041">
        <v>3848</v>
      </c>
      <c r="C2041" s="23">
        <v>44202.563888888886</v>
      </c>
      <c r="D2041" s="23" t="str">
        <f t="shared" si="617"/>
        <v>Wednesday</v>
      </c>
      <c r="E2041" s="24">
        <f t="shared" si="618"/>
        <v>44202</v>
      </c>
      <c r="F2041" s="22">
        <f t="shared" si="619"/>
        <v>2021</v>
      </c>
      <c r="G2041" s="25">
        <f t="shared" si="616"/>
        <v>0.56388888888614019</v>
      </c>
      <c r="H2041" s="23">
        <v>44202.704861111109</v>
      </c>
      <c r="I2041" s="24">
        <f t="shared" ref="I2041:I2042" si="638">INT(H2041)</f>
        <v>44202</v>
      </c>
      <c r="J2041" s="25">
        <f t="shared" ref="J2041:J2042" si="639">MOD(H2041,1)</f>
        <v>0.70486111110949423</v>
      </c>
      <c r="K2041" s="23">
        <v>44202.835416666669</v>
      </c>
      <c r="L2041" s="24">
        <f t="shared" ref="L2041:L2042" si="640">INT(K2041)</f>
        <v>44202</v>
      </c>
      <c r="M2041" s="25">
        <f t="shared" ref="M2041:M2042" si="641">MOD(K2041,1)</f>
        <v>0.83541666666860692</v>
      </c>
      <c r="N2041" t="s">
        <v>185</v>
      </c>
      <c r="O2041" t="s">
        <v>186</v>
      </c>
      <c r="P2041" t="s">
        <v>187</v>
      </c>
      <c r="Q2041" t="s">
        <v>188</v>
      </c>
      <c r="R2041" t="s">
        <v>221</v>
      </c>
      <c r="S2041" t="s">
        <v>190</v>
      </c>
      <c r="T2041">
        <v>2</v>
      </c>
      <c r="U2041">
        <v>2</v>
      </c>
      <c r="V2041" t="s">
        <v>191</v>
      </c>
      <c r="W2041" t="s">
        <v>222</v>
      </c>
      <c r="X2041" t="s">
        <v>191</v>
      </c>
      <c r="Y2041" t="s">
        <v>197</v>
      </c>
      <c r="Z2041" t="s">
        <v>200</v>
      </c>
    </row>
    <row r="2042" spans="1:26" x14ac:dyDescent="0.2">
      <c r="A2042">
        <v>3849</v>
      </c>
      <c r="B2042">
        <v>3850</v>
      </c>
      <c r="C2042" s="23">
        <v>44200.822222222225</v>
      </c>
      <c r="D2042" s="23" t="str">
        <f t="shared" si="617"/>
        <v>Monday</v>
      </c>
      <c r="E2042" s="24">
        <f t="shared" si="618"/>
        <v>44200</v>
      </c>
      <c r="F2042" s="22">
        <f t="shared" si="619"/>
        <v>2021</v>
      </c>
      <c r="G2042" s="25">
        <f t="shared" si="616"/>
        <v>0.82222222222480923</v>
      </c>
      <c r="H2042" s="23">
        <v>44200.851388888892</v>
      </c>
      <c r="I2042" s="24">
        <f t="shared" si="638"/>
        <v>44200</v>
      </c>
      <c r="J2042" s="25">
        <f t="shared" si="639"/>
        <v>0.85138888889196096</v>
      </c>
      <c r="K2042" s="23">
        <v>44200.939583333333</v>
      </c>
      <c r="L2042" s="24">
        <f t="shared" si="640"/>
        <v>44200</v>
      </c>
      <c r="M2042" s="25">
        <f t="shared" si="641"/>
        <v>0.93958333333284827</v>
      </c>
      <c r="N2042" t="s">
        <v>215</v>
      </c>
      <c r="O2042" t="s">
        <v>186</v>
      </c>
      <c r="P2042" t="s">
        <v>237</v>
      </c>
      <c r="Q2042" t="s">
        <v>188</v>
      </c>
      <c r="R2042" t="s">
        <v>208</v>
      </c>
      <c r="S2042" t="s">
        <v>190</v>
      </c>
      <c r="T2042">
        <v>1</v>
      </c>
      <c r="U2042">
        <v>1</v>
      </c>
      <c r="V2042" t="s">
        <v>191</v>
      </c>
      <c r="W2042" t="s">
        <v>214</v>
      </c>
      <c r="X2042" t="s">
        <v>191</v>
      </c>
      <c r="Y2042" t="s">
        <v>207</v>
      </c>
      <c r="Z2042" t="s">
        <v>191</v>
      </c>
    </row>
    <row r="2043" spans="1:26" x14ac:dyDescent="0.2">
      <c r="A2043">
        <v>3851</v>
      </c>
      <c r="B2043">
        <v>3852</v>
      </c>
      <c r="C2043" s="23">
        <v>44204.794444444444</v>
      </c>
      <c r="D2043" s="23" t="str">
        <f t="shared" si="617"/>
        <v>Friday</v>
      </c>
      <c r="E2043" s="24">
        <f t="shared" si="618"/>
        <v>44204</v>
      </c>
      <c r="F2043" s="22">
        <f t="shared" si="619"/>
        <v>2021</v>
      </c>
      <c r="G2043" s="25">
        <f t="shared" si="616"/>
        <v>0.79444444444379769</v>
      </c>
      <c r="H2043" t="s">
        <v>191</v>
      </c>
      <c r="K2043" s="23">
        <v>44204.943749999999</v>
      </c>
      <c r="L2043" s="23"/>
      <c r="M2043" s="23"/>
      <c r="N2043" t="s">
        <v>185</v>
      </c>
      <c r="O2043" t="s">
        <v>186</v>
      </c>
      <c r="P2043" t="s">
        <v>187</v>
      </c>
      <c r="Q2043" t="s">
        <v>202</v>
      </c>
      <c r="R2043" t="s">
        <v>221</v>
      </c>
      <c r="S2043" t="s">
        <v>203</v>
      </c>
      <c r="T2043">
        <v>4</v>
      </c>
      <c r="U2043">
        <v>4</v>
      </c>
      <c r="V2043" t="s">
        <v>191</v>
      </c>
      <c r="W2043" t="s">
        <v>214</v>
      </c>
      <c r="X2043" t="s">
        <v>191</v>
      </c>
      <c r="Y2043" t="s">
        <v>193</v>
      </c>
      <c r="Z2043" t="s">
        <v>191</v>
      </c>
    </row>
    <row r="2044" spans="1:26" x14ac:dyDescent="0.2">
      <c r="A2044">
        <v>3853</v>
      </c>
      <c r="B2044">
        <v>27689</v>
      </c>
      <c r="C2044" s="23">
        <v>44262.428472222222</v>
      </c>
      <c r="D2044" s="23" t="str">
        <f t="shared" si="617"/>
        <v>Sunday</v>
      </c>
      <c r="E2044" s="24">
        <f t="shared" si="618"/>
        <v>44262</v>
      </c>
      <c r="F2044" s="22">
        <f t="shared" si="619"/>
        <v>2021</v>
      </c>
      <c r="G2044" s="25">
        <f t="shared" si="616"/>
        <v>0.42847222222189885</v>
      </c>
      <c r="H2044" t="s">
        <v>191</v>
      </c>
      <c r="K2044" s="23">
        <v>44262.515277777777</v>
      </c>
      <c r="L2044" s="23"/>
      <c r="M2044" s="23"/>
      <c r="N2044" t="s">
        <v>185</v>
      </c>
      <c r="O2044" t="s">
        <v>186</v>
      </c>
      <c r="P2044" t="s">
        <v>187</v>
      </c>
      <c r="Q2044" t="s">
        <v>202</v>
      </c>
      <c r="R2044" t="s">
        <v>198</v>
      </c>
      <c r="S2044" t="s">
        <v>203</v>
      </c>
      <c r="T2044">
        <v>2</v>
      </c>
      <c r="U2044">
        <v>2</v>
      </c>
      <c r="V2044" t="s">
        <v>191</v>
      </c>
      <c r="W2044" t="s">
        <v>240</v>
      </c>
      <c r="X2044" t="s">
        <v>191</v>
      </c>
      <c r="Y2044" t="s">
        <v>193</v>
      </c>
      <c r="Z2044" t="s">
        <v>191</v>
      </c>
    </row>
    <row r="2045" spans="1:26" x14ac:dyDescent="0.2">
      <c r="A2045">
        <v>3853</v>
      </c>
      <c r="B2045">
        <v>42004</v>
      </c>
      <c r="C2045" s="23">
        <v>44296.817361111112</v>
      </c>
      <c r="D2045" s="23" t="str">
        <f t="shared" si="617"/>
        <v>Saturday</v>
      </c>
      <c r="E2045" s="24">
        <f t="shared" si="618"/>
        <v>44296</v>
      </c>
      <c r="F2045" s="22">
        <f t="shared" si="619"/>
        <v>2021</v>
      </c>
      <c r="G2045" s="25">
        <f t="shared" si="616"/>
        <v>0.81736111111240461</v>
      </c>
      <c r="H2045" t="s">
        <v>191</v>
      </c>
      <c r="K2045" s="23">
        <v>44296.832638888889</v>
      </c>
      <c r="L2045" s="23"/>
      <c r="M2045" s="23"/>
      <c r="N2045" t="s">
        <v>185</v>
      </c>
      <c r="O2045" t="s">
        <v>186</v>
      </c>
      <c r="P2045" t="s">
        <v>187</v>
      </c>
      <c r="Q2045" t="s">
        <v>202</v>
      </c>
      <c r="R2045" t="s">
        <v>198</v>
      </c>
      <c r="S2045" t="s">
        <v>203</v>
      </c>
      <c r="T2045">
        <v>2</v>
      </c>
      <c r="U2045">
        <v>2</v>
      </c>
      <c r="V2045" t="s">
        <v>191</v>
      </c>
      <c r="W2045" t="s">
        <v>223</v>
      </c>
      <c r="X2045" t="s">
        <v>191</v>
      </c>
      <c r="Y2045" t="s">
        <v>193</v>
      </c>
      <c r="Z2045" t="s">
        <v>191</v>
      </c>
    </row>
    <row r="2046" spans="1:26" x14ac:dyDescent="0.2">
      <c r="A2046">
        <v>3855</v>
      </c>
      <c r="B2046">
        <v>3856</v>
      </c>
      <c r="C2046" s="23">
        <v>44204.46597222222</v>
      </c>
      <c r="D2046" s="23" t="str">
        <f t="shared" si="617"/>
        <v>Friday</v>
      </c>
      <c r="E2046" s="24">
        <f t="shared" si="618"/>
        <v>44204</v>
      </c>
      <c r="F2046" s="22">
        <f t="shared" si="619"/>
        <v>2021</v>
      </c>
      <c r="G2046" s="25">
        <f t="shared" si="616"/>
        <v>0.46597222222044365</v>
      </c>
      <c r="H2046" t="s">
        <v>191</v>
      </c>
      <c r="K2046" s="23">
        <v>44204.623611111114</v>
      </c>
      <c r="L2046" s="23"/>
      <c r="M2046" s="23"/>
      <c r="N2046" t="s">
        <v>185</v>
      </c>
      <c r="O2046" t="s">
        <v>186</v>
      </c>
      <c r="P2046" t="s">
        <v>187</v>
      </c>
      <c r="Q2046" t="s">
        <v>202</v>
      </c>
      <c r="R2046" t="s">
        <v>221</v>
      </c>
      <c r="S2046" t="s">
        <v>203</v>
      </c>
      <c r="T2046">
        <v>4</v>
      </c>
      <c r="U2046">
        <v>4</v>
      </c>
      <c r="V2046" t="s">
        <v>191</v>
      </c>
      <c r="W2046" t="s">
        <v>196</v>
      </c>
      <c r="X2046" t="s">
        <v>191</v>
      </c>
      <c r="Y2046" t="s">
        <v>193</v>
      </c>
      <c r="Z2046" t="s">
        <v>212</v>
      </c>
    </row>
    <row r="2047" spans="1:26" x14ac:dyDescent="0.2">
      <c r="A2047">
        <v>3857</v>
      </c>
      <c r="B2047">
        <v>3858</v>
      </c>
      <c r="C2047" s="23">
        <v>44204.356944444444</v>
      </c>
      <c r="D2047" s="23" t="str">
        <f t="shared" si="617"/>
        <v>Friday</v>
      </c>
      <c r="E2047" s="24">
        <f t="shared" si="618"/>
        <v>44204</v>
      </c>
      <c r="F2047" s="22">
        <f t="shared" si="619"/>
        <v>2021</v>
      </c>
      <c r="G2047" s="25">
        <f t="shared" si="616"/>
        <v>0.35694444444379769</v>
      </c>
      <c r="H2047" t="s">
        <v>191</v>
      </c>
      <c r="K2047" s="23">
        <v>44204.409722222219</v>
      </c>
      <c r="L2047" s="23"/>
      <c r="M2047" s="23"/>
      <c r="N2047" t="s">
        <v>185</v>
      </c>
      <c r="O2047" t="s">
        <v>186</v>
      </c>
      <c r="P2047" t="s">
        <v>187</v>
      </c>
      <c r="Q2047" t="s">
        <v>202</v>
      </c>
      <c r="R2047" t="s">
        <v>221</v>
      </c>
      <c r="S2047" t="s">
        <v>203</v>
      </c>
      <c r="T2047" t="s">
        <v>191</v>
      </c>
      <c r="U2047" t="s">
        <v>191</v>
      </c>
      <c r="V2047" t="s">
        <v>191</v>
      </c>
      <c r="W2047" t="s">
        <v>214</v>
      </c>
      <c r="X2047" t="s">
        <v>191</v>
      </c>
      <c r="Y2047" t="s">
        <v>193</v>
      </c>
      <c r="Z2047" t="s">
        <v>191</v>
      </c>
    </row>
    <row r="2048" spans="1:26" x14ac:dyDescent="0.2">
      <c r="A2048">
        <v>3861</v>
      </c>
      <c r="B2048">
        <v>3862</v>
      </c>
      <c r="C2048" s="23">
        <v>44204.800000000003</v>
      </c>
      <c r="D2048" s="23" t="str">
        <f t="shared" si="617"/>
        <v>Friday</v>
      </c>
      <c r="E2048" s="24">
        <f t="shared" si="618"/>
        <v>44204</v>
      </c>
      <c r="F2048" s="22">
        <f t="shared" si="619"/>
        <v>2021</v>
      </c>
      <c r="G2048" s="25">
        <f t="shared" si="616"/>
        <v>0.80000000000291038</v>
      </c>
      <c r="H2048" t="s">
        <v>191</v>
      </c>
      <c r="K2048" s="23">
        <v>44204.988194444442</v>
      </c>
      <c r="L2048" s="23"/>
      <c r="M2048" s="23"/>
      <c r="N2048" t="s">
        <v>185</v>
      </c>
      <c r="O2048" t="s">
        <v>186</v>
      </c>
      <c r="P2048" t="s">
        <v>187</v>
      </c>
      <c r="Q2048" t="s">
        <v>202</v>
      </c>
      <c r="R2048" t="s">
        <v>221</v>
      </c>
      <c r="S2048" t="s">
        <v>203</v>
      </c>
      <c r="T2048">
        <v>3</v>
      </c>
      <c r="U2048">
        <v>3</v>
      </c>
      <c r="V2048" t="s">
        <v>191</v>
      </c>
      <c r="W2048" t="s">
        <v>196</v>
      </c>
      <c r="X2048" t="s">
        <v>191</v>
      </c>
      <c r="Y2048" t="s">
        <v>193</v>
      </c>
      <c r="Z2048" t="s">
        <v>191</v>
      </c>
    </row>
    <row r="2049" spans="1:26" x14ac:dyDescent="0.2">
      <c r="A2049">
        <v>3861</v>
      </c>
      <c r="B2049">
        <v>9501</v>
      </c>
      <c r="C2049" s="23">
        <v>44217.754166666666</v>
      </c>
      <c r="D2049" s="23" t="str">
        <f t="shared" si="617"/>
        <v>Thursday</v>
      </c>
      <c r="E2049" s="24">
        <f t="shared" si="618"/>
        <v>44217</v>
      </c>
      <c r="F2049" s="22">
        <f t="shared" si="619"/>
        <v>2021</v>
      </c>
      <c r="G2049" s="25">
        <f t="shared" si="616"/>
        <v>0.75416666666569654</v>
      </c>
      <c r="H2049" t="s">
        <v>191</v>
      </c>
      <c r="K2049" t="s">
        <v>191</v>
      </c>
      <c r="N2049" t="s">
        <v>185</v>
      </c>
      <c r="O2049" t="s">
        <v>186</v>
      </c>
      <c r="P2049" t="s">
        <v>187</v>
      </c>
      <c r="Q2049" t="s">
        <v>202</v>
      </c>
      <c r="R2049" t="s">
        <v>221</v>
      </c>
      <c r="S2049" t="s">
        <v>203</v>
      </c>
      <c r="T2049">
        <v>2</v>
      </c>
      <c r="U2049">
        <v>2</v>
      </c>
      <c r="V2049" t="s">
        <v>191</v>
      </c>
      <c r="W2049" t="s">
        <v>196</v>
      </c>
      <c r="X2049" t="s">
        <v>191</v>
      </c>
      <c r="Y2049" t="s">
        <v>193</v>
      </c>
      <c r="Z2049" t="s">
        <v>212</v>
      </c>
    </row>
    <row r="2050" spans="1:26" x14ac:dyDescent="0.2">
      <c r="A2050">
        <v>3861</v>
      </c>
      <c r="B2050">
        <v>15787</v>
      </c>
      <c r="C2050" s="23">
        <v>44229.799305555556</v>
      </c>
      <c r="D2050" s="23" t="str">
        <f t="shared" si="617"/>
        <v>Tuesday</v>
      </c>
      <c r="E2050" s="24">
        <f t="shared" si="618"/>
        <v>44229</v>
      </c>
      <c r="F2050" s="22">
        <f t="shared" si="619"/>
        <v>2021</v>
      </c>
      <c r="G2050" s="25">
        <f t="shared" ref="G2050:G2113" si="642">MOD(C2050,1)</f>
        <v>0.79930555555620231</v>
      </c>
      <c r="H2050" t="s">
        <v>191</v>
      </c>
      <c r="K2050" s="23">
        <v>44230.030555555553</v>
      </c>
      <c r="L2050" s="23"/>
      <c r="M2050" s="23"/>
      <c r="N2050" t="s">
        <v>185</v>
      </c>
      <c r="O2050" t="s">
        <v>186</v>
      </c>
      <c r="P2050" t="s">
        <v>187</v>
      </c>
      <c r="Q2050" t="s">
        <v>202</v>
      </c>
      <c r="R2050" t="s">
        <v>221</v>
      </c>
      <c r="S2050" t="s">
        <v>203</v>
      </c>
      <c r="T2050">
        <v>3</v>
      </c>
      <c r="U2050">
        <v>3</v>
      </c>
      <c r="V2050" t="s">
        <v>191</v>
      </c>
      <c r="W2050" t="s">
        <v>196</v>
      </c>
      <c r="X2050" t="s">
        <v>191</v>
      </c>
      <c r="Y2050" t="s">
        <v>193</v>
      </c>
      <c r="Z2050" t="s">
        <v>191</v>
      </c>
    </row>
    <row r="2051" spans="1:26" x14ac:dyDescent="0.2">
      <c r="A2051">
        <v>3861</v>
      </c>
      <c r="B2051">
        <v>18114</v>
      </c>
      <c r="C2051" s="23">
        <v>44235.677777777775</v>
      </c>
      <c r="D2051" s="23" t="str">
        <f t="shared" ref="D2051:D2114" si="643">TEXT(E2051,"DDDD")</f>
        <v>Monday</v>
      </c>
      <c r="E2051" s="24">
        <f t="shared" ref="E2051:E2114" si="644">INT(C2051)</f>
        <v>44235</v>
      </c>
      <c r="F2051" s="22">
        <f t="shared" ref="F2051:F2114" si="645">YEAR(E2051)</f>
        <v>2021</v>
      </c>
      <c r="G2051" s="25">
        <f t="shared" si="642"/>
        <v>0.67777777777519077</v>
      </c>
      <c r="H2051" t="s">
        <v>191</v>
      </c>
      <c r="K2051" t="s">
        <v>191</v>
      </c>
      <c r="N2051" t="s">
        <v>185</v>
      </c>
      <c r="O2051" t="s">
        <v>186</v>
      </c>
      <c r="P2051" t="s">
        <v>187</v>
      </c>
      <c r="Q2051" t="s">
        <v>202</v>
      </c>
      <c r="R2051" t="s">
        <v>221</v>
      </c>
      <c r="S2051" t="s">
        <v>203</v>
      </c>
      <c r="T2051">
        <v>3</v>
      </c>
      <c r="U2051">
        <v>3</v>
      </c>
      <c r="V2051" t="s">
        <v>191</v>
      </c>
      <c r="W2051" t="s">
        <v>196</v>
      </c>
      <c r="X2051" t="s">
        <v>191</v>
      </c>
      <c r="Y2051" t="s">
        <v>193</v>
      </c>
      <c r="Z2051" t="s">
        <v>191</v>
      </c>
    </row>
    <row r="2052" spans="1:26" x14ac:dyDescent="0.2">
      <c r="A2052">
        <v>3861</v>
      </c>
      <c r="B2052">
        <v>23785</v>
      </c>
      <c r="C2052" s="23">
        <v>44246.847222222219</v>
      </c>
      <c r="D2052" s="23" t="str">
        <f t="shared" si="643"/>
        <v>Friday</v>
      </c>
      <c r="E2052" s="24">
        <f t="shared" si="644"/>
        <v>44246</v>
      </c>
      <c r="F2052" s="22">
        <f t="shared" si="645"/>
        <v>2021</v>
      </c>
      <c r="G2052" s="25">
        <f t="shared" si="642"/>
        <v>0.84722222221898846</v>
      </c>
      <c r="H2052" t="s">
        <v>191</v>
      </c>
      <c r="K2052" s="23">
        <v>44246.962500000001</v>
      </c>
      <c r="L2052" s="23"/>
      <c r="M2052" s="23"/>
      <c r="N2052" t="s">
        <v>185</v>
      </c>
      <c r="O2052" t="s">
        <v>186</v>
      </c>
      <c r="P2052" t="s">
        <v>187</v>
      </c>
      <c r="Q2052" t="s">
        <v>202</v>
      </c>
      <c r="R2052" t="s">
        <v>221</v>
      </c>
      <c r="S2052" t="s">
        <v>203</v>
      </c>
      <c r="T2052">
        <v>3</v>
      </c>
      <c r="U2052">
        <v>3</v>
      </c>
      <c r="V2052" t="s">
        <v>449</v>
      </c>
      <c r="W2052" t="s">
        <v>196</v>
      </c>
      <c r="X2052" t="s">
        <v>191</v>
      </c>
      <c r="Y2052" t="s">
        <v>193</v>
      </c>
      <c r="Z2052" t="s">
        <v>286</v>
      </c>
    </row>
    <row r="2053" spans="1:26" x14ac:dyDescent="0.2">
      <c r="A2053">
        <v>3861</v>
      </c>
      <c r="B2053">
        <v>26701</v>
      </c>
      <c r="C2053" s="23">
        <v>44255.727083333331</v>
      </c>
      <c r="D2053" s="23" t="str">
        <f t="shared" si="643"/>
        <v>Sunday</v>
      </c>
      <c r="E2053" s="24">
        <f t="shared" si="644"/>
        <v>44255</v>
      </c>
      <c r="F2053" s="22">
        <f t="shared" si="645"/>
        <v>2021</v>
      </c>
      <c r="G2053" s="25">
        <f t="shared" si="642"/>
        <v>0.72708333333139308</v>
      </c>
      <c r="H2053" t="s">
        <v>191</v>
      </c>
      <c r="K2053" s="23">
        <v>44255.95</v>
      </c>
      <c r="L2053" s="23"/>
      <c r="M2053" s="23"/>
      <c r="N2053" t="s">
        <v>185</v>
      </c>
      <c r="O2053" t="s">
        <v>186</v>
      </c>
      <c r="P2053" t="s">
        <v>187</v>
      </c>
      <c r="Q2053" t="s">
        <v>202</v>
      </c>
      <c r="R2053" t="s">
        <v>221</v>
      </c>
      <c r="S2053" t="s">
        <v>203</v>
      </c>
      <c r="T2053">
        <v>2</v>
      </c>
      <c r="U2053">
        <v>2</v>
      </c>
      <c r="V2053" t="s">
        <v>191</v>
      </c>
      <c r="W2053" t="s">
        <v>196</v>
      </c>
      <c r="X2053" t="s">
        <v>191</v>
      </c>
      <c r="Y2053" t="s">
        <v>193</v>
      </c>
      <c r="Z2053" t="s">
        <v>191</v>
      </c>
    </row>
    <row r="2054" spans="1:26" x14ac:dyDescent="0.2">
      <c r="A2054">
        <v>3861</v>
      </c>
      <c r="B2054">
        <v>27141</v>
      </c>
      <c r="C2054" s="23">
        <v>44261.806250000001</v>
      </c>
      <c r="D2054" s="23" t="str">
        <f t="shared" si="643"/>
        <v>Saturday</v>
      </c>
      <c r="E2054" s="24">
        <f t="shared" si="644"/>
        <v>44261</v>
      </c>
      <c r="F2054" s="22">
        <f t="shared" si="645"/>
        <v>2021</v>
      </c>
      <c r="G2054" s="25">
        <f t="shared" si="642"/>
        <v>0.80625000000145519</v>
      </c>
      <c r="H2054" t="s">
        <v>191</v>
      </c>
      <c r="K2054" s="23">
        <v>44261.95</v>
      </c>
      <c r="L2054" s="23"/>
      <c r="M2054" s="23"/>
      <c r="N2054" t="s">
        <v>185</v>
      </c>
      <c r="O2054" t="s">
        <v>186</v>
      </c>
      <c r="P2054" t="s">
        <v>187</v>
      </c>
      <c r="Q2054" t="s">
        <v>202</v>
      </c>
      <c r="R2054" t="s">
        <v>221</v>
      </c>
      <c r="S2054" t="s">
        <v>203</v>
      </c>
      <c r="T2054">
        <v>3</v>
      </c>
      <c r="U2054">
        <v>3</v>
      </c>
      <c r="V2054" t="s">
        <v>191</v>
      </c>
      <c r="W2054" t="s">
        <v>196</v>
      </c>
      <c r="X2054" t="s">
        <v>191</v>
      </c>
      <c r="Y2054" t="s">
        <v>193</v>
      </c>
      <c r="Z2054" t="s">
        <v>191</v>
      </c>
    </row>
    <row r="2055" spans="1:26" x14ac:dyDescent="0.2">
      <c r="A2055">
        <v>3861</v>
      </c>
      <c r="B2055">
        <v>37820</v>
      </c>
      <c r="C2055" s="23">
        <v>44287.739583333336</v>
      </c>
      <c r="D2055" s="23" t="str">
        <f t="shared" si="643"/>
        <v>Thursday</v>
      </c>
      <c r="E2055" s="24">
        <f t="shared" si="644"/>
        <v>44287</v>
      </c>
      <c r="F2055" s="22">
        <f t="shared" si="645"/>
        <v>2021</v>
      </c>
      <c r="G2055" s="25">
        <f t="shared" si="642"/>
        <v>0.73958333333575865</v>
      </c>
      <c r="H2055" t="s">
        <v>191</v>
      </c>
      <c r="K2055" s="23">
        <v>44287.98541666667</v>
      </c>
      <c r="L2055" s="23"/>
      <c r="M2055" s="23"/>
      <c r="N2055" t="s">
        <v>185</v>
      </c>
      <c r="O2055" t="s">
        <v>186</v>
      </c>
      <c r="P2055" t="s">
        <v>187</v>
      </c>
      <c r="Q2055" t="s">
        <v>202</v>
      </c>
      <c r="R2055" t="s">
        <v>221</v>
      </c>
      <c r="S2055" t="s">
        <v>203</v>
      </c>
      <c r="T2055">
        <v>3</v>
      </c>
      <c r="U2055">
        <v>3</v>
      </c>
      <c r="V2055" t="s">
        <v>191</v>
      </c>
      <c r="W2055" t="s">
        <v>196</v>
      </c>
      <c r="X2055" t="s">
        <v>191</v>
      </c>
      <c r="Y2055" t="s">
        <v>193</v>
      </c>
      <c r="Z2055" t="s">
        <v>191</v>
      </c>
    </row>
    <row r="2056" spans="1:26" x14ac:dyDescent="0.2">
      <c r="A2056">
        <v>3861</v>
      </c>
      <c r="B2056">
        <v>40560</v>
      </c>
      <c r="C2056" s="23">
        <v>44292.804861111108</v>
      </c>
      <c r="D2056" s="23" t="str">
        <f t="shared" si="643"/>
        <v>Tuesday</v>
      </c>
      <c r="E2056" s="24">
        <f t="shared" si="644"/>
        <v>44292</v>
      </c>
      <c r="F2056" s="22">
        <f t="shared" si="645"/>
        <v>2021</v>
      </c>
      <c r="G2056" s="25">
        <f t="shared" si="642"/>
        <v>0.80486111110803904</v>
      </c>
      <c r="H2056" t="s">
        <v>191</v>
      </c>
      <c r="K2056" s="23">
        <v>44293.006944444445</v>
      </c>
      <c r="L2056" s="23"/>
      <c r="M2056" s="23"/>
      <c r="N2056" t="s">
        <v>185</v>
      </c>
      <c r="O2056" t="s">
        <v>186</v>
      </c>
      <c r="P2056" t="s">
        <v>187</v>
      </c>
      <c r="Q2056" t="s">
        <v>202</v>
      </c>
      <c r="R2056" t="s">
        <v>221</v>
      </c>
      <c r="S2056" t="s">
        <v>203</v>
      </c>
      <c r="T2056" t="s">
        <v>191</v>
      </c>
      <c r="U2056" t="s">
        <v>191</v>
      </c>
      <c r="V2056" t="s">
        <v>450</v>
      </c>
      <c r="W2056" t="s">
        <v>196</v>
      </c>
      <c r="X2056" t="s">
        <v>191</v>
      </c>
      <c r="Y2056" t="s">
        <v>193</v>
      </c>
      <c r="Z2056" t="s">
        <v>212</v>
      </c>
    </row>
    <row r="2057" spans="1:26" x14ac:dyDescent="0.2">
      <c r="A2057">
        <v>3861</v>
      </c>
      <c r="B2057">
        <v>48269</v>
      </c>
      <c r="C2057" s="23">
        <v>44307.763888888891</v>
      </c>
      <c r="D2057" s="23" t="str">
        <f t="shared" si="643"/>
        <v>Wednesday</v>
      </c>
      <c r="E2057" s="24">
        <f t="shared" si="644"/>
        <v>44307</v>
      </c>
      <c r="F2057" s="22">
        <f t="shared" si="645"/>
        <v>2021</v>
      </c>
      <c r="G2057" s="25">
        <f t="shared" si="642"/>
        <v>0.76388888889050577</v>
      </c>
      <c r="H2057" t="s">
        <v>191</v>
      </c>
      <c r="K2057" s="23">
        <v>44308.001388888886</v>
      </c>
      <c r="L2057" s="23"/>
      <c r="M2057" s="23"/>
      <c r="N2057" t="s">
        <v>185</v>
      </c>
      <c r="O2057" t="s">
        <v>186</v>
      </c>
      <c r="P2057" t="s">
        <v>187</v>
      </c>
      <c r="Q2057" t="s">
        <v>202</v>
      </c>
      <c r="R2057" t="s">
        <v>221</v>
      </c>
      <c r="S2057" t="s">
        <v>203</v>
      </c>
      <c r="T2057">
        <v>2</v>
      </c>
      <c r="U2057">
        <v>2</v>
      </c>
      <c r="V2057" t="s">
        <v>191</v>
      </c>
      <c r="W2057" t="s">
        <v>196</v>
      </c>
      <c r="X2057" t="s">
        <v>191</v>
      </c>
      <c r="Y2057" t="s">
        <v>193</v>
      </c>
      <c r="Z2057" t="s">
        <v>191</v>
      </c>
    </row>
    <row r="2058" spans="1:26" x14ac:dyDescent="0.2">
      <c r="A2058">
        <v>3867</v>
      </c>
      <c r="B2058">
        <v>3868</v>
      </c>
      <c r="C2058" s="23">
        <v>44204.603472222225</v>
      </c>
      <c r="D2058" s="23" t="str">
        <f t="shared" si="643"/>
        <v>Friday</v>
      </c>
      <c r="E2058" s="24">
        <f t="shared" si="644"/>
        <v>44204</v>
      </c>
      <c r="F2058" s="22">
        <f t="shared" si="645"/>
        <v>2021</v>
      </c>
      <c r="G2058" s="25">
        <f t="shared" si="642"/>
        <v>0.60347222222480923</v>
      </c>
      <c r="H2058" t="s">
        <v>191</v>
      </c>
      <c r="K2058" s="23">
        <v>44204.775000000001</v>
      </c>
      <c r="L2058" s="23"/>
      <c r="M2058" s="23"/>
      <c r="N2058" t="s">
        <v>185</v>
      </c>
      <c r="O2058" t="s">
        <v>186</v>
      </c>
      <c r="P2058" t="s">
        <v>187</v>
      </c>
      <c r="Q2058" t="s">
        <v>202</v>
      </c>
      <c r="R2058" t="s">
        <v>198</v>
      </c>
      <c r="S2058" t="s">
        <v>203</v>
      </c>
      <c r="T2058">
        <v>3</v>
      </c>
      <c r="U2058">
        <v>3</v>
      </c>
      <c r="V2058" t="s">
        <v>191</v>
      </c>
      <c r="W2058" t="s">
        <v>199</v>
      </c>
      <c r="X2058" t="s">
        <v>191</v>
      </c>
      <c r="Y2058" t="s">
        <v>193</v>
      </c>
      <c r="Z2058" t="s">
        <v>212</v>
      </c>
    </row>
    <row r="2059" spans="1:26" x14ac:dyDescent="0.2">
      <c r="A2059">
        <v>3869</v>
      </c>
      <c r="B2059">
        <v>3870</v>
      </c>
      <c r="C2059" s="23">
        <v>44204.64166666667</v>
      </c>
      <c r="D2059" s="23" t="str">
        <f t="shared" si="643"/>
        <v>Friday</v>
      </c>
      <c r="E2059" s="24">
        <f t="shared" si="644"/>
        <v>44204</v>
      </c>
      <c r="F2059" s="22">
        <f t="shared" si="645"/>
        <v>2021</v>
      </c>
      <c r="G2059" s="25">
        <f t="shared" si="642"/>
        <v>0.64166666667006211</v>
      </c>
      <c r="H2059" s="23">
        <v>44204.731249999997</v>
      </c>
      <c r="I2059" s="24">
        <f t="shared" ref="I2059:I2061" si="646">INT(H2059)</f>
        <v>44204</v>
      </c>
      <c r="J2059" s="25">
        <f t="shared" ref="J2059:J2061" si="647">MOD(H2059,1)</f>
        <v>0.73124999999708962</v>
      </c>
      <c r="K2059" s="23">
        <v>44204.976388888892</v>
      </c>
      <c r="L2059" s="24">
        <f t="shared" ref="L2059:L2060" si="648">INT(K2059)</f>
        <v>44204</v>
      </c>
      <c r="M2059" s="25">
        <f t="shared" ref="M2059:M2060" si="649">MOD(K2059,1)</f>
        <v>0.97638888889196096</v>
      </c>
      <c r="N2059" t="s">
        <v>185</v>
      </c>
      <c r="O2059" t="s">
        <v>206</v>
      </c>
      <c r="P2059" t="s">
        <v>187</v>
      </c>
      <c r="Q2059" t="s">
        <v>188</v>
      </c>
      <c r="R2059" t="s">
        <v>189</v>
      </c>
      <c r="S2059" t="s">
        <v>203</v>
      </c>
      <c r="T2059">
        <v>1</v>
      </c>
      <c r="U2059">
        <v>1</v>
      </c>
      <c r="V2059" t="s">
        <v>451</v>
      </c>
      <c r="W2059" t="s">
        <v>214</v>
      </c>
      <c r="X2059" t="s">
        <v>191</v>
      </c>
      <c r="Y2059" t="s">
        <v>197</v>
      </c>
      <c r="Z2059" t="s">
        <v>200</v>
      </c>
    </row>
    <row r="2060" spans="1:26" x14ac:dyDescent="0.2">
      <c r="A2060">
        <v>3871</v>
      </c>
      <c r="B2060">
        <v>3872</v>
      </c>
      <c r="C2060" s="23">
        <v>44190.431944444441</v>
      </c>
      <c r="D2060" s="23" t="str">
        <f t="shared" si="643"/>
        <v>Friday</v>
      </c>
      <c r="E2060" s="24">
        <f t="shared" si="644"/>
        <v>44190</v>
      </c>
      <c r="F2060" s="22">
        <f t="shared" si="645"/>
        <v>2020</v>
      </c>
      <c r="G2060" s="25">
        <f t="shared" si="642"/>
        <v>0.43194444444088731</v>
      </c>
      <c r="H2060" s="23">
        <v>44190.523611111108</v>
      </c>
      <c r="I2060" s="24">
        <f t="shared" si="646"/>
        <v>44190</v>
      </c>
      <c r="J2060" s="25">
        <f t="shared" si="647"/>
        <v>0.52361111110803904</v>
      </c>
      <c r="K2060" s="23">
        <v>44190.588194444441</v>
      </c>
      <c r="L2060" s="24">
        <f t="shared" si="648"/>
        <v>44190</v>
      </c>
      <c r="M2060" s="25">
        <f t="shared" si="649"/>
        <v>0.58819444444088731</v>
      </c>
      <c r="N2060" t="s">
        <v>185</v>
      </c>
      <c r="O2060" t="s">
        <v>248</v>
      </c>
      <c r="P2060" t="s">
        <v>187</v>
      </c>
      <c r="Q2060" t="s">
        <v>188</v>
      </c>
      <c r="R2060" t="s">
        <v>189</v>
      </c>
      <c r="S2060" t="s">
        <v>203</v>
      </c>
      <c r="T2060">
        <v>1</v>
      </c>
      <c r="U2060">
        <v>1</v>
      </c>
      <c r="V2060" t="s">
        <v>191</v>
      </c>
      <c r="W2060" t="s">
        <v>210</v>
      </c>
      <c r="X2060" t="s">
        <v>191</v>
      </c>
      <c r="Y2060" t="s">
        <v>207</v>
      </c>
      <c r="Z2060" t="s">
        <v>191</v>
      </c>
    </row>
    <row r="2061" spans="1:26" x14ac:dyDescent="0.2">
      <c r="A2061">
        <v>3873</v>
      </c>
      <c r="B2061">
        <v>3874</v>
      </c>
      <c r="C2061" s="23">
        <v>44202.745138888888</v>
      </c>
      <c r="D2061" s="23" t="str">
        <f t="shared" si="643"/>
        <v>Wednesday</v>
      </c>
      <c r="E2061" s="24">
        <f t="shared" si="644"/>
        <v>44202</v>
      </c>
      <c r="F2061" s="22">
        <f t="shared" si="645"/>
        <v>2021</v>
      </c>
      <c r="G2061" s="25">
        <f t="shared" si="642"/>
        <v>0.74513888888759539</v>
      </c>
      <c r="H2061" s="23">
        <v>44202.705555555556</v>
      </c>
      <c r="I2061" s="24">
        <f t="shared" si="646"/>
        <v>44202</v>
      </c>
      <c r="J2061" s="25">
        <f t="shared" si="647"/>
        <v>0.70555555555620231</v>
      </c>
      <c r="K2061" t="s">
        <v>191</v>
      </c>
      <c r="N2061" t="s">
        <v>185</v>
      </c>
      <c r="O2061" t="s">
        <v>186</v>
      </c>
      <c r="P2061" t="s">
        <v>187</v>
      </c>
      <c r="Q2061" t="s">
        <v>188</v>
      </c>
      <c r="R2061" t="s">
        <v>201</v>
      </c>
      <c r="S2061" t="s">
        <v>190</v>
      </c>
      <c r="T2061">
        <v>3</v>
      </c>
      <c r="U2061">
        <v>3</v>
      </c>
      <c r="V2061" t="s">
        <v>191</v>
      </c>
      <c r="W2061" t="s">
        <v>196</v>
      </c>
      <c r="X2061" t="s">
        <v>191</v>
      </c>
      <c r="Y2061" t="s">
        <v>193</v>
      </c>
      <c r="Z2061" t="s">
        <v>191</v>
      </c>
    </row>
    <row r="2062" spans="1:26" x14ac:dyDescent="0.2">
      <c r="A2062">
        <v>3875</v>
      </c>
      <c r="B2062">
        <v>3876</v>
      </c>
      <c r="C2062" s="23">
        <v>44204.624305555553</v>
      </c>
      <c r="D2062" s="23" t="str">
        <f t="shared" si="643"/>
        <v>Friday</v>
      </c>
      <c r="E2062" s="24">
        <f t="shared" si="644"/>
        <v>44204</v>
      </c>
      <c r="F2062" s="22">
        <f t="shared" si="645"/>
        <v>2021</v>
      </c>
      <c r="G2062" s="25">
        <f t="shared" si="642"/>
        <v>0.62430555555329192</v>
      </c>
      <c r="H2062" t="s">
        <v>191</v>
      </c>
      <c r="K2062" s="23">
        <v>44204.98333333333</v>
      </c>
      <c r="L2062" s="23"/>
      <c r="M2062" s="23"/>
      <c r="N2062" t="s">
        <v>185</v>
      </c>
      <c r="O2062" t="s">
        <v>186</v>
      </c>
      <c r="P2062" t="s">
        <v>187</v>
      </c>
      <c r="Q2062" t="s">
        <v>202</v>
      </c>
      <c r="R2062" t="s">
        <v>198</v>
      </c>
      <c r="S2062" t="s">
        <v>203</v>
      </c>
      <c r="T2062">
        <v>4</v>
      </c>
      <c r="U2062">
        <v>4</v>
      </c>
      <c r="V2062" t="s">
        <v>191</v>
      </c>
      <c r="W2062" t="s">
        <v>210</v>
      </c>
      <c r="X2062" t="s">
        <v>191</v>
      </c>
      <c r="Y2062" t="s">
        <v>193</v>
      </c>
      <c r="Z2062" t="s">
        <v>191</v>
      </c>
    </row>
    <row r="2063" spans="1:26" x14ac:dyDescent="0.2">
      <c r="A2063">
        <v>3877</v>
      </c>
      <c r="B2063">
        <v>3878</v>
      </c>
      <c r="C2063" s="23">
        <v>44204.765972222223</v>
      </c>
      <c r="D2063" s="23" t="str">
        <f t="shared" si="643"/>
        <v>Friday</v>
      </c>
      <c r="E2063" s="24">
        <f t="shared" si="644"/>
        <v>44204</v>
      </c>
      <c r="F2063" s="22">
        <f t="shared" si="645"/>
        <v>2021</v>
      </c>
      <c r="G2063" s="25">
        <f t="shared" si="642"/>
        <v>0.76597222222335404</v>
      </c>
      <c r="H2063" t="s">
        <v>191</v>
      </c>
      <c r="K2063" s="23">
        <v>44204.906944444447</v>
      </c>
      <c r="L2063" s="23"/>
      <c r="M2063" s="23"/>
      <c r="N2063" t="s">
        <v>185</v>
      </c>
      <c r="O2063" t="s">
        <v>186</v>
      </c>
      <c r="P2063" t="s">
        <v>187</v>
      </c>
      <c r="Q2063" t="s">
        <v>202</v>
      </c>
      <c r="R2063" t="s">
        <v>221</v>
      </c>
      <c r="S2063" t="s">
        <v>203</v>
      </c>
      <c r="T2063">
        <v>3</v>
      </c>
      <c r="U2063">
        <v>3</v>
      </c>
      <c r="V2063" t="s">
        <v>191</v>
      </c>
      <c r="W2063" t="s">
        <v>210</v>
      </c>
      <c r="X2063" t="s">
        <v>191</v>
      </c>
      <c r="Y2063" t="s">
        <v>193</v>
      </c>
      <c r="Z2063" t="s">
        <v>191</v>
      </c>
    </row>
    <row r="2064" spans="1:26" x14ac:dyDescent="0.2">
      <c r="A2064">
        <v>3877</v>
      </c>
      <c r="B2064">
        <v>17195</v>
      </c>
      <c r="C2064" s="23">
        <v>44233.624305555553</v>
      </c>
      <c r="D2064" s="23" t="str">
        <f t="shared" si="643"/>
        <v>Saturday</v>
      </c>
      <c r="E2064" s="24">
        <f t="shared" si="644"/>
        <v>44233</v>
      </c>
      <c r="F2064" s="22">
        <f t="shared" si="645"/>
        <v>2021</v>
      </c>
      <c r="G2064" s="25">
        <f t="shared" si="642"/>
        <v>0.62430555555329192</v>
      </c>
      <c r="H2064" t="s">
        <v>191</v>
      </c>
      <c r="K2064" s="23">
        <v>44233.631944444445</v>
      </c>
      <c r="L2064" s="23"/>
      <c r="M2064" s="23"/>
      <c r="N2064" t="s">
        <v>185</v>
      </c>
      <c r="O2064" t="s">
        <v>186</v>
      </c>
      <c r="P2064" t="s">
        <v>187</v>
      </c>
      <c r="Q2064" t="s">
        <v>202</v>
      </c>
      <c r="R2064" t="s">
        <v>221</v>
      </c>
      <c r="S2064" t="s">
        <v>203</v>
      </c>
      <c r="T2064">
        <v>3</v>
      </c>
      <c r="U2064">
        <v>3</v>
      </c>
      <c r="V2064" t="s">
        <v>191</v>
      </c>
      <c r="W2064" t="s">
        <v>210</v>
      </c>
      <c r="X2064" t="s">
        <v>191</v>
      </c>
      <c r="Y2064" t="s">
        <v>193</v>
      </c>
      <c r="Z2064" t="s">
        <v>212</v>
      </c>
    </row>
    <row r="2065" spans="1:26" x14ac:dyDescent="0.2">
      <c r="A2065">
        <v>3877</v>
      </c>
      <c r="B2065">
        <v>58909</v>
      </c>
      <c r="C2065" s="23">
        <v>44334.978472222225</v>
      </c>
      <c r="D2065" s="23" t="str">
        <f t="shared" si="643"/>
        <v>Tuesday</v>
      </c>
      <c r="E2065" s="24">
        <f t="shared" si="644"/>
        <v>44334</v>
      </c>
      <c r="F2065" s="22">
        <f t="shared" si="645"/>
        <v>2021</v>
      </c>
      <c r="G2065" s="25">
        <f t="shared" si="642"/>
        <v>0.97847222222480923</v>
      </c>
      <c r="H2065" t="s">
        <v>191</v>
      </c>
      <c r="K2065" s="23">
        <v>44335.097916666666</v>
      </c>
      <c r="L2065" s="23"/>
      <c r="M2065" s="23"/>
      <c r="N2065" t="s">
        <v>185</v>
      </c>
      <c r="O2065" t="s">
        <v>186</v>
      </c>
      <c r="P2065" t="s">
        <v>187</v>
      </c>
      <c r="Q2065" t="s">
        <v>202</v>
      </c>
      <c r="R2065" t="s">
        <v>221</v>
      </c>
      <c r="S2065" t="s">
        <v>203</v>
      </c>
      <c r="T2065">
        <v>4</v>
      </c>
      <c r="U2065">
        <v>4</v>
      </c>
      <c r="V2065" t="s">
        <v>452</v>
      </c>
      <c r="W2065" t="s">
        <v>223</v>
      </c>
      <c r="X2065" t="s">
        <v>191</v>
      </c>
      <c r="Y2065" t="s">
        <v>193</v>
      </c>
      <c r="Z2065" t="s">
        <v>212</v>
      </c>
    </row>
    <row r="2066" spans="1:26" x14ac:dyDescent="0.2">
      <c r="A2066">
        <v>3877</v>
      </c>
      <c r="B2066">
        <v>60729</v>
      </c>
      <c r="C2066" s="23">
        <v>44339.728472222225</v>
      </c>
      <c r="D2066" s="23" t="str">
        <f t="shared" si="643"/>
        <v>Sunday</v>
      </c>
      <c r="E2066" s="24">
        <f t="shared" si="644"/>
        <v>44339</v>
      </c>
      <c r="F2066" s="22">
        <f t="shared" si="645"/>
        <v>2021</v>
      </c>
      <c r="G2066" s="25">
        <f t="shared" si="642"/>
        <v>0.72847222222480923</v>
      </c>
      <c r="H2066" t="s">
        <v>191</v>
      </c>
      <c r="K2066" s="23">
        <v>44339.813194444447</v>
      </c>
      <c r="L2066" s="23"/>
      <c r="M2066" s="23"/>
      <c r="N2066" t="s">
        <v>185</v>
      </c>
      <c r="O2066" t="s">
        <v>186</v>
      </c>
      <c r="P2066" t="s">
        <v>187</v>
      </c>
      <c r="Q2066" t="s">
        <v>202</v>
      </c>
      <c r="R2066" t="s">
        <v>191</v>
      </c>
      <c r="S2066" t="s">
        <v>203</v>
      </c>
      <c r="T2066">
        <v>3</v>
      </c>
      <c r="U2066">
        <v>3</v>
      </c>
      <c r="V2066" t="s">
        <v>453</v>
      </c>
      <c r="W2066" t="s">
        <v>223</v>
      </c>
      <c r="X2066" t="s">
        <v>191</v>
      </c>
      <c r="Y2066" t="s">
        <v>193</v>
      </c>
      <c r="Z2066" t="s">
        <v>212</v>
      </c>
    </row>
    <row r="2067" spans="1:26" x14ac:dyDescent="0.2">
      <c r="A2067">
        <v>3881</v>
      </c>
      <c r="B2067">
        <v>3882</v>
      </c>
      <c r="C2067" s="23">
        <v>44203.20416666667</v>
      </c>
      <c r="D2067" s="23" t="str">
        <f t="shared" si="643"/>
        <v>Thursday</v>
      </c>
      <c r="E2067" s="24">
        <f t="shared" si="644"/>
        <v>44203</v>
      </c>
      <c r="F2067" s="22">
        <f t="shared" si="645"/>
        <v>2021</v>
      </c>
      <c r="G2067" s="25">
        <f t="shared" si="642"/>
        <v>0.20416666667006211</v>
      </c>
      <c r="H2067" t="s">
        <v>191</v>
      </c>
      <c r="K2067" s="23">
        <v>44203.582638888889</v>
      </c>
      <c r="L2067" s="23"/>
      <c r="M2067" s="23"/>
      <c r="N2067" t="s">
        <v>185</v>
      </c>
      <c r="O2067" t="s">
        <v>217</v>
      </c>
      <c r="P2067" t="s">
        <v>187</v>
      </c>
      <c r="Q2067" t="s">
        <v>188</v>
      </c>
      <c r="R2067" t="s">
        <v>189</v>
      </c>
      <c r="S2067" t="s">
        <v>190</v>
      </c>
      <c r="T2067">
        <v>3</v>
      </c>
      <c r="U2067">
        <v>3</v>
      </c>
      <c r="V2067" t="s">
        <v>398</v>
      </c>
      <c r="W2067" t="s">
        <v>196</v>
      </c>
      <c r="X2067" t="s">
        <v>191</v>
      </c>
      <c r="Y2067" t="s">
        <v>197</v>
      </c>
      <c r="Z2067" t="s">
        <v>191</v>
      </c>
    </row>
    <row r="2068" spans="1:26" x14ac:dyDescent="0.2">
      <c r="A2068">
        <v>3881</v>
      </c>
      <c r="B2068">
        <v>4417</v>
      </c>
      <c r="C2068" s="23">
        <v>44204.951388888891</v>
      </c>
      <c r="D2068" s="23" t="str">
        <f t="shared" si="643"/>
        <v>Friday</v>
      </c>
      <c r="E2068" s="24">
        <f t="shared" si="644"/>
        <v>44204</v>
      </c>
      <c r="F2068" s="22">
        <f t="shared" si="645"/>
        <v>2021</v>
      </c>
      <c r="G2068" s="25">
        <f t="shared" si="642"/>
        <v>0.95138888889050577</v>
      </c>
      <c r="H2068" t="s">
        <v>191</v>
      </c>
      <c r="K2068" s="23">
        <v>44205.123611111114</v>
      </c>
      <c r="L2068" s="23"/>
      <c r="M2068" s="23"/>
      <c r="N2068" t="s">
        <v>185</v>
      </c>
      <c r="O2068" t="s">
        <v>218</v>
      </c>
      <c r="P2068" t="s">
        <v>187</v>
      </c>
      <c r="Q2068" t="s">
        <v>202</v>
      </c>
      <c r="R2068" t="s">
        <v>189</v>
      </c>
      <c r="S2068" t="s">
        <v>203</v>
      </c>
      <c r="T2068">
        <v>2</v>
      </c>
      <c r="U2068">
        <v>2</v>
      </c>
      <c r="V2068" t="s">
        <v>191</v>
      </c>
      <c r="W2068" t="s">
        <v>214</v>
      </c>
      <c r="X2068" t="s">
        <v>191</v>
      </c>
      <c r="Y2068" t="s">
        <v>207</v>
      </c>
      <c r="Z2068" t="s">
        <v>191</v>
      </c>
    </row>
    <row r="2069" spans="1:26" x14ac:dyDescent="0.2">
      <c r="A2069">
        <v>3886</v>
      </c>
      <c r="B2069">
        <v>3887</v>
      </c>
      <c r="C2069" s="23">
        <v>44204.456944444442</v>
      </c>
      <c r="D2069" s="23" t="str">
        <f t="shared" si="643"/>
        <v>Friday</v>
      </c>
      <c r="E2069" s="24">
        <f t="shared" si="644"/>
        <v>44204</v>
      </c>
      <c r="F2069" s="22">
        <f t="shared" si="645"/>
        <v>2021</v>
      </c>
      <c r="G2069" s="25">
        <f t="shared" si="642"/>
        <v>0.4569444444423425</v>
      </c>
      <c r="H2069" t="s">
        <v>191</v>
      </c>
      <c r="K2069" t="s">
        <v>191</v>
      </c>
      <c r="N2069" t="s">
        <v>185</v>
      </c>
      <c r="O2069" t="s">
        <v>186</v>
      </c>
      <c r="P2069" t="s">
        <v>187</v>
      </c>
      <c r="Q2069" t="s">
        <v>202</v>
      </c>
      <c r="R2069" t="s">
        <v>201</v>
      </c>
      <c r="S2069" t="s">
        <v>203</v>
      </c>
      <c r="T2069">
        <v>4</v>
      </c>
      <c r="U2069">
        <v>4</v>
      </c>
      <c r="V2069" t="s">
        <v>191</v>
      </c>
      <c r="W2069" t="s">
        <v>262</v>
      </c>
      <c r="X2069" t="s">
        <v>191</v>
      </c>
      <c r="Y2069" t="s">
        <v>193</v>
      </c>
      <c r="Z2069" t="s">
        <v>191</v>
      </c>
    </row>
    <row r="2070" spans="1:26" x14ac:dyDescent="0.2">
      <c r="A2070">
        <v>3886</v>
      </c>
      <c r="B2070">
        <v>62566</v>
      </c>
      <c r="C2070" s="23">
        <v>44343.175000000003</v>
      </c>
      <c r="D2070" s="23" t="str">
        <f t="shared" si="643"/>
        <v>Thursday</v>
      </c>
      <c r="E2070" s="24">
        <f t="shared" si="644"/>
        <v>44343</v>
      </c>
      <c r="F2070" s="22">
        <f t="shared" si="645"/>
        <v>2021</v>
      </c>
      <c r="G2070" s="25">
        <f t="shared" si="642"/>
        <v>0.17500000000291038</v>
      </c>
      <c r="H2070" t="s">
        <v>191</v>
      </c>
      <c r="K2070" s="23">
        <v>44343.259722222225</v>
      </c>
      <c r="L2070" s="23"/>
      <c r="M2070" s="23"/>
      <c r="N2070" t="s">
        <v>185</v>
      </c>
      <c r="O2070" t="s">
        <v>186</v>
      </c>
      <c r="P2070" t="s">
        <v>187</v>
      </c>
      <c r="Q2070" t="s">
        <v>202</v>
      </c>
      <c r="R2070" t="s">
        <v>191</v>
      </c>
      <c r="S2070" t="s">
        <v>203</v>
      </c>
      <c r="T2070">
        <v>3</v>
      </c>
      <c r="U2070">
        <v>3</v>
      </c>
      <c r="V2070" t="s">
        <v>191</v>
      </c>
      <c r="W2070" t="s">
        <v>199</v>
      </c>
      <c r="X2070" t="s">
        <v>191</v>
      </c>
      <c r="Y2070" t="s">
        <v>197</v>
      </c>
      <c r="Z2070" t="s">
        <v>191</v>
      </c>
    </row>
    <row r="2071" spans="1:26" x14ac:dyDescent="0.2">
      <c r="A2071">
        <v>3888</v>
      </c>
      <c r="B2071">
        <v>3889</v>
      </c>
      <c r="C2071" s="23">
        <v>44204.487500000003</v>
      </c>
      <c r="D2071" s="23" t="str">
        <f t="shared" si="643"/>
        <v>Friday</v>
      </c>
      <c r="E2071" s="24">
        <f t="shared" si="644"/>
        <v>44204</v>
      </c>
      <c r="F2071" s="22">
        <f t="shared" si="645"/>
        <v>2021</v>
      </c>
      <c r="G2071" s="25">
        <f t="shared" si="642"/>
        <v>0.48750000000291038</v>
      </c>
      <c r="H2071" t="s">
        <v>191</v>
      </c>
      <c r="K2071" s="23">
        <v>44204.726388888892</v>
      </c>
      <c r="L2071" s="23"/>
      <c r="M2071" s="23"/>
      <c r="N2071" t="s">
        <v>185</v>
      </c>
      <c r="O2071" t="s">
        <v>186</v>
      </c>
      <c r="P2071" t="s">
        <v>187</v>
      </c>
      <c r="Q2071" t="s">
        <v>202</v>
      </c>
      <c r="R2071" t="s">
        <v>208</v>
      </c>
      <c r="S2071" t="s">
        <v>203</v>
      </c>
      <c r="T2071" t="s">
        <v>191</v>
      </c>
      <c r="U2071" t="s">
        <v>191</v>
      </c>
      <c r="V2071" t="s">
        <v>191</v>
      </c>
      <c r="W2071" t="s">
        <v>196</v>
      </c>
      <c r="X2071" t="s">
        <v>191</v>
      </c>
      <c r="Y2071" t="s">
        <v>193</v>
      </c>
      <c r="Z2071" t="s">
        <v>212</v>
      </c>
    </row>
    <row r="2072" spans="1:26" x14ac:dyDescent="0.2">
      <c r="A2072">
        <v>3890</v>
      </c>
      <c r="B2072">
        <v>3891</v>
      </c>
      <c r="C2072" s="23">
        <v>44204.116666666669</v>
      </c>
      <c r="D2072" s="23" t="str">
        <f t="shared" si="643"/>
        <v>Friday</v>
      </c>
      <c r="E2072" s="24">
        <f t="shared" si="644"/>
        <v>44204</v>
      </c>
      <c r="F2072" s="22">
        <f t="shared" si="645"/>
        <v>2021</v>
      </c>
      <c r="G2072" s="25">
        <f t="shared" si="642"/>
        <v>0.11666666666860692</v>
      </c>
      <c r="H2072" t="s">
        <v>191</v>
      </c>
      <c r="K2072" s="23">
        <v>44204.261805555558</v>
      </c>
      <c r="L2072" s="23"/>
      <c r="M2072" s="23"/>
      <c r="N2072" t="s">
        <v>185</v>
      </c>
      <c r="O2072" t="s">
        <v>186</v>
      </c>
      <c r="P2072" t="s">
        <v>187</v>
      </c>
      <c r="Q2072" t="s">
        <v>202</v>
      </c>
      <c r="R2072" t="s">
        <v>238</v>
      </c>
      <c r="S2072" t="s">
        <v>203</v>
      </c>
      <c r="T2072">
        <v>3</v>
      </c>
      <c r="U2072">
        <v>3</v>
      </c>
      <c r="V2072" t="s">
        <v>191</v>
      </c>
      <c r="W2072" t="s">
        <v>222</v>
      </c>
      <c r="X2072" t="s">
        <v>191</v>
      </c>
      <c r="Y2072" t="s">
        <v>193</v>
      </c>
      <c r="Z2072" t="s">
        <v>212</v>
      </c>
    </row>
    <row r="2073" spans="1:26" x14ac:dyDescent="0.2">
      <c r="A2073">
        <v>3893</v>
      </c>
      <c r="B2073">
        <v>3894</v>
      </c>
      <c r="C2073" s="23">
        <v>44204.612500000003</v>
      </c>
      <c r="D2073" s="23" t="str">
        <f t="shared" si="643"/>
        <v>Friday</v>
      </c>
      <c r="E2073" s="24">
        <f t="shared" si="644"/>
        <v>44204</v>
      </c>
      <c r="F2073" s="22">
        <f t="shared" si="645"/>
        <v>2021</v>
      </c>
      <c r="G2073" s="25">
        <f t="shared" si="642"/>
        <v>0.61250000000291038</v>
      </c>
      <c r="H2073" t="s">
        <v>191</v>
      </c>
      <c r="K2073" s="23">
        <v>44204.740972222222</v>
      </c>
      <c r="L2073" s="23"/>
      <c r="M2073" s="23"/>
      <c r="N2073" t="s">
        <v>185</v>
      </c>
      <c r="O2073" t="s">
        <v>186</v>
      </c>
      <c r="P2073" t="s">
        <v>187</v>
      </c>
      <c r="Q2073" t="s">
        <v>202</v>
      </c>
      <c r="R2073" t="s">
        <v>191</v>
      </c>
      <c r="S2073" t="s">
        <v>203</v>
      </c>
      <c r="T2073">
        <v>4</v>
      </c>
      <c r="U2073">
        <v>4</v>
      </c>
      <c r="V2073" t="s">
        <v>191</v>
      </c>
      <c r="W2073" t="s">
        <v>192</v>
      </c>
      <c r="X2073" t="s">
        <v>191</v>
      </c>
      <c r="Y2073" t="s">
        <v>193</v>
      </c>
      <c r="Z2073" t="s">
        <v>191</v>
      </c>
    </row>
    <row r="2074" spans="1:26" x14ac:dyDescent="0.2">
      <c r="A2074">
        <v>3899</v>
      </c>
      <c r="B2074">
        <v>3900</v>
      </c>
      <c r="C2074" s="23">
        <v>44204.22152777778</v>
      </c>
      <c r="D2074" s="23" t="str">
        <f t="shared" si="643"/>
        <v>Friday</v>
      </c>
      <c r="E2074" s="24">
        <f t="shared" si="644"/>
        <v>44204</v>
      </c>
      <c r="F2074" s="22">
        <f t="shared" si="645"/>
        <v>2021</v>
      </c>
      <c r="G2074" s="25">
        <f t="shared" si="642"/>
        <v>0.22152777777955635</v>
      </c>
      <c r="H2074" t="s">
        <v>191</v>
      </c>
      <c r="K2074" s="23">
        <v>44204.32708333333</v>
      </c>
      <c r="L2074" s="23"/>
      <c r="M2074" s="23"/>
      <c r="N2074" t="s">
        <v>185</v>
      </c>
      <c r="O2074" t="s">
        <v>186</v>
      </c>
      <c r="P2074" t="s">
        <v>187</v>
      </c>
      <c r="Q2074" t="s">
        <v>202</v>
      </c>
      <c r="R2074" t="s">
        <v>221</v>
      </c>
      <c r="S2074" t="s">
        <v>203</v>
      </c>
      <c r="T2074">
        <v>2</v>
      </c>
      <c r="U2074">
        <v>2</v>
      </c>
      <c r="V2074" t="s">
        <v>191</v>
      </c>
      <c r="W2074" t="s">
        <v>214</v>
      </c>
      <c r="X2074" t="s">
        <v>191</v>
      </c>
      <c r="Y2074" t="s">
        <v>197</v>
      </c>
      <c r="Z2074" t="s">
        <v>191</v>
      </c>
    </row>
    <row r="2075" spans="1:26" x14ac:dyDescent="0.2">
      <c r="A2075">
        <v>3903</v>
      </c>
      <c r="B2075">
        <v>17536</v>
      </c>
      <c r="C2075" s="23">
        <v>44234.362500000003</v>
      </c>
      <c r="D2075" s="23" t="str">
        <f t="shared" si="643"/>
        <v>Sunday</v>
      </c>
      <c r="E2075" s="24">
        <f t="shared" si="644"/>
        <v>44234</v>
      </c>
      <c r="F2075" s="22">
        <f t="shared" si="645"/>
        <v>2021</v>
      </c>
      <c r="G2075" s="25">
        <f t="shared" si="642"/>
        <v>0.36250000000291038</v>
      </c>
      <c r="H2075" t="s">
        <v>191</v>
      </c>
      <c r="K2075" s="23">
        <v>44234.571527777778</v>
      </c>
      <c r="L2075" s="23"/>
      <c r="M2075" s="23"/>
      <c r="N2075" t="s">
        <v>185</v>
      </c>
      <c r="O2075" t="s">
        <v>186</v>
      </c>
      <c r="P2075" t="s">
        <v>187</v>
      </c>
      <c r="Q2075" t="s">
        <v>202</v>
      </c>
      <c r="R2075" t="s">
        <v>189</v>
      </c>
      <c r="S2075" t="s">
        <v>203</v>
      </c>
      <c r="T2075">
        <v>3</v>
      </c>
      <c r="U2075">
        <v>3</v>
      </c>
      <c r="V2075" t="s">
        <v>191</v>
      </c>
      <c r="W2075" t="s">
        <v>196</v>
      </c>
      <c r="X2075" t="s">
        <v>191</v>
      </c>
      <c r="Y2075" t="s">
        <v>193</v>
      </c>
      <c r="Z2075" t="s">
        <v>191</v>
      </c>
    </row>
    <row r="2076" spans="1:26" x14ac:dyDescent="0.2">
      <c r="A2076">
        <v>3903</v>
      </c>
      <c r="B2076">
        <v>61869</v>
      </c>
      <c r="C2076" s="23">
        <v>44342.449305555558</v>
      </c>
      <c r="D2076" s="23" t="str">
        <f t="shared" si="643"/>
        <v>Wednesday</v>
      </c>
      <c r="E2076" s="24">
        <f t="shared" si="644"/>
        <v>44342</v>
      </c>
      <c r="F2076" s="22">
        <f t="shared" si="645"/>
        <v>2021</v>
      </c>
      <c r="G2076" s="25">
        <f t="shared" si="642"/>
        <v>0.4493055555576575</v>
      </c>
      <c r="H2076" t="s">
        <v>191</v>
      </c>
      <c r="K2076" s="23">
        <v>44342.834027777775</v>
      </c>
      <c r="L2076" s="23"/>
      <c r="M2076" s="23"/>
      <c r="N2076" t="s">
        <v>185</v>
      </c>
      <c r="O2076" t="s">
        <v>186</v>
      </c>
      <c r="P2076" t="s">
        <v>187</v>
      </c>
      <c r="Q2076" t="s">
        <v>202</v>
      </c>
      <c r="R2076" t="s">
        <v>189</v>
      </c>
      <c r="S2076" t="s">
        <v>203</v>
      </c>
      <c r="T2076">
        <v>2</v>
      </c>
      <c r="U2076">
        <v>2</v>
      </c>
      <c r="V2076" t="s">
        <v>454</v>
      </c>
      <c r="W2076" t="s">
        <v>196</v>
      </c>
      <c r="X2076" t="s">
        <v>191</v>
      </c>
      <c r="Y2076" t="s">
        <v>193</v>
      </c>
      <c r="Z2076" t="s">
        <v>212</v>
      </c>
    </row>
    <row r="2077" spans="1:26" x14ac:dyDescent="0.2">
      <c r="A2077">
        <v>3907</v>
      </c>
      <c r="B2077">
        <v>3908</v>
      </c>
      <c r="C2077" s="23">
        <v>44204.401388888888</v>
      </c>
      <c r="D2077" s="23" t="str">
        <f t="shared" si="643"/>
        <v>Friday</v>
      </c>
      <c r="E2077" s="24">
        <f t="shared" si="644"/>
        <v>44204</v>
      </c>
      <c r="F2077" s="22">
        <f t="shared" si="645"/>
        <v>2021</v>
      </c>
      <c r="G2077" s="25">
        <f t="shared" si="642"/>
        <v>0.40138888888759539</v>
      </c>
      <c r="H2077" t="s">
        <v>191</v>
      </c>
      <c r="K2077" s="23">
        <v>44204.508333333331</v>
      </c>
      <c r="L2077" s="23"/>
      <c r="M2077" s="23"/>
      <c r="N2077" t="s">
        <v>185</v>
      </c>
      <c r="O2077" t="s">
        <v>186</v>
      </c>
      <c r="P2077" t="s">
        <v>187</v>
      </c>
      <c r="Q2077" t="s">
        <v>202</v>
      </c>
      <c r="R2077" t="s">
        <v>198</v>
      </c>
      <c r="S2077" t="s">
        <v>203</v>
      </c>
      <c r="T2077">
        <v>3</v>
      </c>
      <c r="U2077">
        <v>3</v>
      </c>
      <c r="V2077" t="s">
        <v>455</v>
      </c>
      <c r="W2077" t="s">
        <v>214</v>
      </c>
      <c r="X2077" t="s">
        <v>191</v>
      </c>
      <c r="Y2077" t="s">
        <v>193</v>
      </c>
      <c r="Z2077" t="s">
        <v>212</v>
      </c>
    </row>
    <row r="2078" spans="1:26" x14ac:dyDescent="0.2">
      <c r="A2078">
        <v>3909</v>
      </c>
      <c r="B2078">
        <v>3910</v>
      </c>
      <c r="C2078" s="23">
        <v>44204.362500000003</v>
      </c>
      <c r="D2078" s="23" t="str">
        <f t="shared" si="643"/>
        <v>Friday</v>
      </c>
      <c r="E2078" s="24">
        <f t="shared" si="644"/>
        <v>44204</v>
      </c>
      <c r="F2078" s="22">
        <f t="shared" si="645"/>
        <v>2021</v>
      </c>
      <c r="G2078" s="25">
        <f t="shared" si="642"/>
        <v>0.36250000000291038</v>
      </c>
      <c r="H2078" t="s">
        <v>191</v>
      </c>
      <c r="K2078" s="23">
        <v>44204.428472222222</v>
      </c>
      <c r="L2078" s="23"/>
      <c r="M2078" s="23"/>
      <c r="N2078" t="s">
        <v>185</v>
      </c>
      <c r="O2078" t="s">
        <v>186</v>
      </c>
      <c r="P2078" t="s">
        <v>187</v>
      </c>
      <c r="Q2078" t="s">
        <v>202</v>
      </c>
      <c r="R2078" t="s">
        <v>198</v>
      </c>
      <c r="S2078" t="s">
        <v>203</v>
      </c>
      <c r="T2078">
        <v>4</v>
      </c>
      <c r="U2078">
        <v>4</v>
      </c>
      <c r="V2078" t="s">
        <v>191</v>
      </c>
      <c r="W2078" t="s">
        <v>256</v>
      </c>
      <c r="X2078" t="s">
        <v>191</v>
      </c>
      <c r="Y2078" t="s">
        <v>193</v>
      </c>
      <c r="Z2078" t="s">
        <v>191</v>
      </c>
    </row>
    <row r="2079" spans="1:26" x14ac:dyDescent="0.2">
      <c r="A2079">
        <v>3909</v>
      </c>
      <c r="B2079">
        <v>15052</v>
      </c>
      <c r="C2079" s="23">
        <v>44228.40347222222</v>
      </c>
      <c r="D2079" s="23" t="str">
        <f t="shared" si="643"/>
        <v>Monday</v>
      </c>
      <c r="E2079" s="24">
        <f t="shared" si="644"/>
        <v>44228</v>
      </c>
      <c r="F2079" s="22">
        <f t="shared" si="645"/>
        <v>2021</v>
      </c>
      <c r="G2079" s="25">
        <f t="shared" si="642"/>
        <v>0.40347222222044365</v>
      </c>
      <c r="H2079" t="s">
        <v>191</v>
      </c>
      <c r="K2079" t="s">
        <v>191</v>
      </c>
      <c r="N2079" t="s">
        <v>185</v>
      </c>
      <c r="O2079" t="s">
        <v>234</v>
      </c>
      <c r="P2079" t="s">
        <v>187</v>
      </c>
      <c r="Q2079" t="s">
        <v>202</v>
      </c>
      <c r="R2079" t="s">
        <v>198</v>
      </c>
      <c r="S2079" t="s">
        <v>203</v>
      </c>
      <c r="T2079">
        <v>4</v>
      </c>
      <c r="U2079">
        <v>4</v>
      </c>
      <c r="V2079" t="s">
        <v>191</v>
      </c>
      <c r="W2079" t="s">
        <v>216</v>
      </c>
      <c r="X2079" t="s">
        <v>255</v>
      </c>
      <c r="Y2079" t="s">
        <v>193</v>
      </c>
      <c r="Z2079" t="s">
        <v>212</v>
      </c>
    </row>
    <row r="2080" spans="1:26" x14ac:dyDescent="0.2">
      <c r="A2080">
        <v>3911</v>
      </c>
      <c r="B2080">
        <v>3912</v>
      </c>
      <c r="C2080" s="23">
        <v>44204.629861111112</v>
      </c>
      <c r="D2080" s="23" t="str">
        <f t="shared" si="643"/>
        <v>Friday</v>
      </c>
      <c r="E2080" s="24">
        <f t="shared" si="644"/>
        <v>44204</v>
      </c>
      <c r="F2080" s="22">
        <f t="shared" si="645"/>
        <v>2021</v>
      </c>
      <c r="G2080" s="25">
        <f t="shared" si="642"/>
        <v>0.62986111111240461</v>
      </c>
      <c r="H2080" t="s">
        <v>191</v>
      </c>
      <c r="K2080" s="23">
        <v>44204.831944444442</v>
      </c>
      <c r="L2080" s="23"/>
      <c r="M2080" s="23"/>
      <c r="N2080" t="s">
        <v>185</v>
      </c>
      <c r="O2080" t="s">
        <v>186</v>
      </c>
      <c r="P2080" t="s">
        <v>187</v>
      </c>
      <c r="Q2080" t="s">
        <v>202</v>
      </c>
      <c r="R2080" t="s">
        <v>191</v>
      </c>
      <c r="S2080" t="s">
        <v>203</v>
      </c>
      <c r="T2080">
        <v>3</v>
      </c>
      <c r="U2080">
        <v>3</v>
      </c>
      <c r="V2080" t="s">
        <v>191</v>
      </c>
      <c r="W2080" t="s">
        <v>196</v>
      </c>
      <c r="X2080" t="s">
        <v>191</v>
      </c>
      <c r="Y2080" t="s">
        <v>193</v>
      </c>
      <c r="Z2080" t="s">
        <v>191</v>
      </c>
    </row>
    <row r="2081" spans="1:26" x14ac:dyDescent="0.2">
      <c r="A2081">
        <v>3915</v>
      </c>
      <c r="B2081">
        <v>3916</v>
      </c>
      <c r="C2081" s="23">
        <v>44204.57916666667</v>
      </c>
      <c r="D2081" s="23" t="str">
        <f t="shared" si="643"/>
        <v>Friday</v>
      </c>
      <c r="E2081" s="24">
        <f t="shared" si="644"/>
        <v>44204</v>
      </c>
      <c r="F2081" s="22">
        <f t="shared" si="645"/>
        <v>2021</v>
      </c>
      <c r="G2081" s="25">
        <f t="shared" si="642"/>
        <v>0.57916666667006211</v>
      </c>
      <c r="H2081" t="s">
        <v>191</v>
      </c>
      <c r="K2081" s="23">
        <v>44204.736111111109</v>
      </c>
      <c r="L2081" s="23"/>
      <c r="M2081" s="23"/>
      <c r="N2081" t="s">
        <v>185</v>
      </c>
      <c r="O2081" t="s">
        <v>186</v>
      </c>
      <c r="P2081" t="s">
        <v>187</v>
      </c>
      <c r="Q2081" t="s">
        <v>202</v>
      </c>
      <c r="R2081" t="s">
        <v>198</v>
      </c>
      <c r="S2081" t="s">
        <v>203</v>
      </c>
      <c r="T2081" t="s">
        <v>191</v>
      </c>
      <c r="U2081" t="s">
        <v>191</v>
      </c>
      <c r="V2081" t="s">
        <v>191</v>
      </c>
      <c r="W2081" t="s">
        <v>196</v>
      </c>
      <c r="X2081" t="s">
        <v>191</v>
      </c>
      <c r="Y2081" t="s">
        <v>193</v>
      </c>
      <c r="Z2081" t="s">
        <v>191</v>
      </c>
    </row>
    <row r="2082" spans="1:26" x14ac:dyDescent="0.2">
      <c r="A2082">
        <v>3918</v>
      </c>
      <c r="B2082">
        <v>3919</v>
      </c>
      <c r="C2082" s="23">
        <v>44204.380555555559</v>
      </c>
      <c r="D2082" s="23" t="str">
        <f t="shared" si="643"/>
        <v>Friday</v>
      </c>
      <c r="E2082" s="24">
        <f t="shared" si="644"/>
        <v>44204</v>
      </c>
      <c r="F2082" s="22">
        <f t="shared" si="645"/>
        <v>2021</v>
      </c>
      <c r="G2082" s="25">
        <f t="shared" si="642"/>
        <v>0.38055555555911269</v>
      </c>
      <c r="H2082" t="s">
        <v>191</v>
      </c>
      <c r="K2082" t="s">
        <v>191</v>
      </c>
      <c r="N2082" t="s">
        <v>185</v>
      </c>
      <c r="O2082" t="s">
        <v>206</v>
      </c>
      <c r="P2082" t="s">
        <v>187</v>
      </c>
      <c r="Q2082" t="s">
        <v>202</v>
      </c>
      <c r="R2082" t="s">
        <v>189</v>
      </c>
      <c r="S2082" t="s">
        <v>203</v>
      </c>
      <c r="T2082">
        <v>1</v>
      </c>
      <c r="U2082">
        <v>1</v>
      </c>
      <c r="V2082" t="s">
        <v>191</v>
      </c>
      <c r="W2082" t="s">
        <v>199</v>
      </c>
      <c r="X2082" t="s">
        <v>191</v>
      </c>
      <c r="Y2082" t="s">
        <v>197</v>
      </c>
      <c r="Z2082" t="s">
        <v>191</v>
      </c>
    </row>
    <row r="2083" spans="1:26" x14ac:dyDescent="0.2">
      <c r="A2083">
        <v>3921</v>
      </c>
      <c r="B2083">
        <v>3922</v>
      </c>
      <c r="C2083" s="23">
        <v>44204.743750000001</v>
      </c>
      <c r="D2083" s="23" t="str">
        <f t="shared" si="643"/>
        <v>Friday</v>
      </c>
      <c r="E2083" s="24">
        <f t="shared" si="644"/>
        <v>44204</v>
      </c>
      <c r="F2083" s="22">
        <f t="shared" si="645"/>
        <v>2021</v>
      </c>
      <c r="G2083" s="25">
        <f t="shared" si="642"/>
        <v>0.74375000000145519</v>
      </c>
      <c r="H2083" t="s">
        <v>191</v>
      </c>
      <c r="K2083" s="23">
        <v>44204.850694444445</v>
      </c>
      <c r="L2083" s="23"/>
      <c r="M2083" s="23"/>
      <c r="N2083" t="s">
        <v>185</v>
      </c>
      <c r="O2083" t="s">
        <v>186</v>
      </c>
      <c r="P2083" t="s">
        <v>187</v>
      </c>
      <c r="Q2083" t="s">
        <v>202</v>
      </c>
      <c r="R2083" t="s">
        <v>221</v>
      </c>
      <c r="S2083" t="s">
        <v>203</v>
      </c>
      <c r="T2083">
        <v>4</v>
      </c>
      <c r="U2083">
        <v>4</v>
      </c>
      <c r="V2083" t="s">
        <v>191</v>
      </c>
      <c r="W2083" t="s">
        <v>214</v>
      </c>
      <c r="X2083" t="s">
        <v>191</v>
      </c>
      <c r="Y2083" t="s">
        <v>193</v>
      </c>
      <c r="Z2083" t="s">
        <v>191</v>
      </c>
    </row>
    <row r="2084" spans="1:26" x14ac:dyDescent="0.2">
      <c r="A2084">
        <v>3923</v>
      </c>
      <c r="B2084">
        <v>3924</v>
      </c>
      <c r="C2084" s="23">
        <v>44204.929861111108</v>
      </c>
      <c r="D2084" s="23" t="str">
        <f t="shared" si="643"/>
        <v>Friday</v>
      </c>
      <c r="E2084" s="24">
        <f t="shared" si="644"/>
        <v>44204</v>
      </c>
      <c r="F2084" s="22">
        <f t="shared" si="645"/>
        <v>2021</v>
      </c>
      <c r="G2084" s="25">
        <f t="shared" si="642"/>
        <v>0.92986111110803904</v>
      </c>
      <c r="H2084" t="s">
        <v>191</v>
      </c>
      <c r="K2084" s="23">
        <v>44204.959027777775</v>
      </c>
      <c r="L2084" s="23"/>
      <c r="M2084" s="23"/>
      <c r="N2084" t="s">
        <v>185</v>
      </c>
      <c r="O2084" t="s">
        <v>186</v>
      </c>
      <c r="P2084" t="s">
        <v>187</v>
      </c>
      <c r="Q2084" t="s">
        <v>202</v>
      </c>
      <c r="R2084" t="s">
        <v>208</v>
      </c>
      <c r="S2084" t="s">
        <v>203</v>
      </c>
      <c r="T2084">
        <v>3</v>
      </c>
      <c r="U2084">
        <v>3</v>
      </c>
      <c r="V2084" t="s">
        <v>191</v>
      </c>
      <c r="W2084" t="s">
        <v>196</v>
      </c>
      <c r="X2084" t="s">
        <v>191</v>
      </c>
      <c r="Y2084" t="s">
        <v>193</v>
      </c>
      <c r="Z2084" t="s">
        <v>191</v>
      </c>
    </row>
    <row r="2085" spans="1:26" x14ac:dyDescent="0.2">
      <c r="A2085">
        <v>3925</v>
      </c>
      <c r="B2085">
        <v>3926</v>
      </c>
      <c r="C2085" s="23">
        <v>44201.961805555555</v>
      </c>
      <c r="D2085" s="23" t="str">
        <f t="shared" si="643"/>
        <v>Tuesday</v>
      </c>
      <c r="E2085" s="24">
        <f t="shared" si="644"/>
        <v>44201</v>
      </c>
      <c r="F2085" s="22">
        <f t="shared" si="645"/>
        <v>2021</v>
      </c>
      <c r="G2085" s="25">
        <f t="shared" si="642"/>
        <v>0.96180555555474712</v>
      </c>
      <c r="H2085" t="s">
        <v>191</v>
      </c>
      <c r="K2085" t="s">
        <v>191</v>
      </c>
      <c r="N2085" t="s">
        <v>215</v>
      </c>
      <c r="O2085" t="s">
        <v>232</v>
      </c>
      <c r="P2085" t="s">
        <v>187</v>
      </c>
      <c r="Q2085" t="s">
        <v>188</v>
      </c>
      <c r="R2085" t="s">
        <v>198</v>
      </c>
      <c r="S2085" t="s">
        <v>190</v>
      </c>
      <c r="T2085">
        <v>2</v>
      </c>
      <c r="U2085">
        <v>2</v>
      </c>
      <c r="V2085" t="s">
        <v>191</v>
      </c>
      <c r="W2085" t="s">
        <v>196</v>
      </c>
      <c r="X2085" t="s">
        <v>191</v>
      </c>
      <c r="Y2085" t="s">
        <v>197</v>
      </c>
      <c r="Z2085" t="s">
        <v>191</v>
      </c>
    </row>
    <row r="2086" spans="1:26" x14ac:dyDescent="0.2">
      <c r="A2086">
        <v>3929</v>
      </c>
      <c r="B2086">
        <v>3930</v>
      </c>
      <c r="C2086" s="23">
        <v>44204.04583333333</v>
      </c>
      <c r="D2086" s="23" t="str">
        <f t="shared" si="643"/>
        <v>Friday</v>
      </c>
      <c r="E2086" s="24">
        <f t="shared" si="644"/>
        <v>44204</v>
      </c>
      <c r="F2086" s="22">
        <f t="shared" si="645"/>
        <v>2021</v>
      </c>
      <c r="G2086" s="25">
        <f t="shared" si="642"/>
        <v>4.5833333329937886E-2</v>
      </c>
      <c r="H2086" t="s">
        <v>191</v>
      </c>
      <c r="K2086" s="23">
        <v>44204.095138888886</v>
      </c>
      <c r="L2086" s="23"/>
      <c r="M2086" s="23"/>
      <c r="N2086" t="s">
        <v>185</v>
      </c>
      <c r="O2086" t="s">
        <v>186</v>
      </c>
      <c r="P2086" t="s">
        <v>187</v>
      </c>
      <c r="Q2086" t="s">
        <v>202</v>
      </c>
      <c r="R2086" t="s">
        <v>221</v>
      </c>
      <c r="S2086" t="s">
        <v>203</v>
      </c>
      <c r="T2086">
        <v>3</v>
      </c>
      <c r="U2086">
        <v>3</v>
      </c>
      <c r="V2086" t="s">
        <v>191</v>
      </c>
      <c r="W2086" t="s">
        <v>214</v>
      </c>
      <c r="X2086" t="s">
        <v>191</v>
      </c>
      <c r="Y2086" t="s">
        <v>193</v>
      </c>
      <c r="Z2086" t="s">
        <v>191</v>
      </c>
    </row>
    <row r="2087" spans="1:26" x14ac:dyDescent="0.2">
      <c r="A2087">
        <v>3931</v>
      </c>
      <c r="B2087">
        <v>3932</v>
      </c>
      <c r="C2087" s="23">
        <v>44193.571527777778</v>
      </c>
      <c r="D2087" s="23" t="str">
        <f t="shared" si="643"/>
        <v>Monday</v>
      </c>
      <c r="E2087" s="24">
        <f t="shared" si="644"/>
        <v>44193</v>
      </c>
      <c r="F2087" s="22">
        <f t="shared" si="645"/>
        <v>2020</v>
      </c>
      <c r="G2087" s="25">
        <f t="shared" si="642"/>
        <v>0.57152777777810115</v>
      </c>
      <c r="H2087" s="23">
        <v>44193.724305555559</v>
      </c>
      <c r="I2087" s="24">
        <f>INT(H2087)</f>
        <v>44193</v>
      </c>
      <c r="J2087" s="25">
        <f>MOD(H2087,1)</f>
        <v>0.72430555555911269</v>
      </c>
      <c r="K2087" s="23">
        <v>44194.409722222219</v>
      </c>
      <c r="L2087" s="24">
        <f>INT(K2087)</f>
        <v>44194</v>
      </c>
      <c r="M2087" s="25">
        <f>MOD(K2087,1)</f>
        <v>0.40972222221898846</v>
      </c>
      <c r="N2087" t="s">
        <v>185</v>
      </c>
      <c r="O2087" t="s">
        <v>248</v>
      </c>
      <c r="P2087" t="s">
        <v>187</v>
      </c>
      <c r="Q2087" t="s">
        <v>188</v>
      </c>
      <c r="R2087" t="s">
        <v>198</v>
      </c>
      <c r="S2087" t="s">
        <v>190</v>
      </c>
      <c r="T2087">
        <v>2</v>
      </c>
      <c r="U2087">
        <v>2</v>
      </c>
      <c r="V2087" t="s">
        <v>191</v>
      </c>
      <c r="W2087" t="s">
        <v>214</v>
      </c>
      <c r="X2087" t="s">
        <v>191</v>
      </c>
      <c r="Y2087" t="s">
        <v>207</v>
      </c>
      <c r="Z2087" t="s">
        <v>191</v>
      </c>
    </row>
    <row r="2088" spans="1:26" x14ac:dyDescent="0.2">
      <c r="A2088">
        <v>3933</v>
      </c>
      <c r="B2088">
        <v>3934</v>
      </c>
      <c r="C2088" s="23">
        <v>44204.625</v>
      </c>
      <c r="D2088" s="23" t="str">
        <f t="shared" si="643"/>
        <v>Friday</v>
      </c>
      <c r="E2088" s="24">
        <f t="shared" si="644"/>
        <v>44204</v>
      </c>
      <c r="F2088" s="22">
        <f t="shared" si="645"/>
        <v>2021</v>
      </c>
      <c r="G2088" s="25">
        <f t="shared" si="642"/>
        <v>0.625</v>
      </c>
      <c r="H2088" t="s">
        <v>191</v>
      </c>
      <c r="K2088" s="23">
        <v>44204.908333333333</v>
      </c>
      <c r="L2088" s="23"/>
      <c r="M2088" s="23"/>
      <c r="N2088" t="s">
        <v>185</v>
      </c>
      <c r="O2088" t="s">
        <v>217</v>
      </c>
      <c r="P2088" t="s">
        <v>187</v>
      </c>
      <c r="Q2088" t="s">
        <v>202</v>
      </c>
      <c r="R2088" t="s">
        <v>201</v>
      </c>
      <c r="S2088" t="s">
        <v>203</v>
      </c>
      <c r="T2088">
        <v>3</v>
      </c>
      <c r="U2088">
        <v>3</v>
      </c>
      <c r="V2088" t="s">
        <v>191</v>
      </c>
      <c r="W2088" t="s">
        <v>214</v>
      </c>
      <c r="X2088" t="s">
        <v>191</v>
      </c>
      <c r="Y2088" t="s">
        <v>197</v>
      </c>
      <c r="Z2088" t="s">
        <v>191</v>
      </c>
    </row>
    <row r="2089" spans="1:26" x14ac:dyDescent="0.2">
      <c r="A2089">
        <v>3935</v>
      </c>
      <c r="B2089">
        <v>59861</v>
      </c>
      <c r="C2089" s="23">
        <v>44337.793749999997</v>
      </c>
      <c r="D2089" s="23" t="str">
        <f t="shared" si="643"/>
        <v>Friday</v>
      </c>
      <c r="E2089" s="24">
        <f t="shared" si="644"/>
        <v>44337</v>
      </c>
      <c r="F2089" s="22">
        <f t="shared" si="645"/>
        <v>2021</v>
      </c>
      <c r="G2089" s="25">
        <f t="shared" si="642"/>
        <v>0.79374999999708962</v>
      </c>
      <c r="H2089" t="s">
        <v>191</v>
      </c>
      <c r="K2089" s="23">
        <v>44337.948611111111</v>
      </c>
      <c r="L2089" s="23"/>
      <c r="M2089" s="23"/>
      <c r="N2089" t="s">
        <v>185</v>
      </c>
      <c r="O2089" t="s">
        <v>186</v>
      </c>
      <c r="P2089" t="s">
        <v>187</v>
      </c>
      <c r="Q2089" t="s">
        <v>202</v>
      </c>
      <c r="R2089" t="s">
        <v>198</v>
      </c>
      <c r="S2089" t="s">
        <v>203</v>
      </c>
      <c r="T2089">
        <v>3</v>
      </c>
      <c r="U2089">
        <v>3</v>
      </c>
      <c r="V2089" t="s">
        <v>191</v>
      </c>
      <c r="W2089" t="s">
        <v>223</v>
      </c>
      <c r="X2089" t="s">
        <v>191</v>
      </c>
      <c r="Y2089" t="s">
        <v>193</v>
      </c>
      <c r="Z2089" t="s">
        <v>191</v>
      </c>
    </row>
    <row r="2090" spans="1:26" x14ac:dyDescent="0.2">
      <c r="A2090">
        <v>3937</v>
      </c>
      <c r="B2090">
        <v>3938</v>
      </c>
      <c r="C2090" s="23">
        <v>44204.695833333331</v>
      </c>
      <c r="D2090" s="23" t="str">
        <f t="shared" si="643"/>
        <v>Friday</v>
      </c>
      <c r="E2090" s="24">
        <f t="shared" si="644"/>
        <v>44204</v>
      </c>
      <c r="F2090" s="22">
        <f t="shared" si="645"/>
        <v>2021</v>
      </c>
      <c r="G2090" s="25">
        <f t="shared" si="642"/>
        <v>0.69583333333139308</v>
      </c>
      <c r="H2090" t="s">
        <v>191</v>
      </c>
      <c r="K2090" s="23">
        <v>44204.95208333333</v>
      </c>
      <c r="L2090" s="23"/>
      <c r="M2090" s="23"/>
      <c r="N2090" t="s">
        <v>185</v>
      </c>
      <c r="O2090" t="s">
        <v>186</v>
      </c>
      <c r="P2090" t="s">
        <v>187</v>
      </c>
      <c r="Q2090" t="s">
        <v>202</v>
      </c>
      <c r="R2090" t="s">
        <v>198</v>
      </c>
      <c r="S2090" t="s">
        <v>203</v>
      </c>
      <c r="T2090">
        <v>4</v>
      </c>
      <c r="U2090">
        <v>4</v>
      </c>
      <c r="V2090" t="s">
        <v>191</v>
      </c>
      <c r="W2090" t="s">
        <v>196</v>
      </c>
      <c r="X2090" t="s">
        <v>191</v>
      </c>
      <c r="Y2090" t="s">
        <v>193</v>
      </c>
      <c r="Z2090" t="s">
        <v>191</v>
      </c>
    </row>
    <row r="2091" spans="1:26" x14ac:dyDescent="0.2">
      <c r="A2091">
        <v>3941</v>
      </c>
      <c r="B2091">
        <v>3942</v>
      </c>
      <c r="C2091" s="23">
        <v>44203.87777777778</v>
      </c>
      <c r="D2091" s="23" t="str">
        <f t="shared" si="643"/>
        <v>Thursday</v>
      </c>
      <c r="E2091" s="24">
        <f t="shared" si="644"/>
        <v>44203</v>
      </c>
      <c r="F2091" s="22">
        <f t="shared" si="645"/>
        <v>2021</v>
      </c>
      <c r="G2091" s="25">
        <f t="shared" si="642"/>
        <v>0.87777777777955635</v>
      </c>
      <c r="H2091" t="s">
        <v>191</v>
      </c>
      <c r="K2091" s="23">
        <v>44204.163194444445</v>
      </c>
      <c r="L2091" s="23"/>
      <c r="M2091" s="23"/>
      <c r="N2091" t="s">
        <v>185</v>
      </c>
      <c r="O2091" t="s">
        <v>186</v>
      </c>
      <c r="P2091" t="s">
        <v>187</v>
      </c>
      <c r="Q2091" t="s">
        <v>202</v>
      </c>
      <c r="R2091" t="s">
        <v>198</v>
      </c>
      <c r="S2091" t="s">
        <v>203</v>
      </c>
      <c r="T2091">
        <v>3</v>
      </c>
      <c r="U2091">
        <v>3</v>
      </c>
      <c r="V2091" t="s">
        <v>191</v>
      </c>
      <c r="W2091" t="s">
        <v>216</v>
      </c>
      <c r="X2091" t="s">
        <v>191</v>
      </c>
      <c r="Y2091" t="s">
        <v>193</v>
      </c>
      <c r="Z2091" t="s">
        <v>191</v>
      </c>
    </row>
    <row r="2092" spans="1:26" x14ac:dyDescent="0.2">
      <c r="A2092">
        <v>3941</v>
      </c>
      <c r="B2092">
        <v>5257</v>
      </c>
      <c r="C2092" s="23">
        <v>44206.986805555556</v>
      </c>
      <c r="D2092" s="23" t="str">
        <f t="shared" si="643"/>
        <v>Sunday</v>
      </c>
      <c r="E2092" s="24">
        <f t="shared" si="644"/>
        <v>44206</v>
      </c>
      <c r="F2092" s="22">
        <f t="shared" si="645"/>
        <v>2021</v>
      </c>
      <c r="G2092" s="25">
        <f t="shared" si="642"/>
        <v>0.98680555555620231</v>
      </c>
      <c r="H2092" t="s">
        <v>191</v>
      </c>
      <c r="K2092" s="23">
        <v>44206.993055555555</v>
      </c>
      <c r="L2092" s="23"/>
      <c r="M2092" s="23"/>
      <c r="N2092" t="s">
        <v>185</v>
      </c>
      <c r="O2092" t="s">
        <v>186</v>
      </c>
      <c r="P2092" t="s">
        <v>187</v>
      </c>
      <c r="Q2092" t="s">
        <v>202</v>
      </c>
      <c r="R2092" t="s">
        <v>198</v>
      </c>
      <c r="S2092" t="s">
        <v>203</v>
      </c>
      <c r="T2092">
        <v>3</v>
      </c>
      <c r="U2092">
        <v>3</v>
      </c>
      <c r="V2092" t="s">
        <v>191</v>
      </c>
      <c r="W2092" t="s">
        <v>256</v>
      </c>
      <c r="X2092" t="s">
        <v>191</v>
      </c>
      <c r="Y2092" t="s">
        <v>193</v>
      </c>
      <c r="Z2092" t="s">
        <v>191</v>
      </c>
    </row>
    <row r="2093" spans="1:26" x14ac:dyDescent="0.2">
      <c r="A2093">
        <v>3945</v>
      </c>
      <c r="B2093">
        <v>3946</v>
      </c>
      <c r="C2093" s="23">
        <v>44204.649305555555</v>
      </c>
      <c r="D2093" s="23" t="str">
        <f t="shared" si="643"/>
        <v>Friday</v>
      </c>
      <c r="E2093" s="24">
        <f t="shared" si="644"/>
        <v>44204</v>
      </c>
      <c r="F2093" s="22">
        <f t="shared" si="645"/>
        <v>2021</v>
      </c>
      <c r="G2093" s="25">
        <f t="shared" si="642"/>
        <v>0.64930555555474712</v>
      </c>
      <c r="H2093" t="s">
        <v>191</v>
      </c>
      <c r="K2093" s="23">
        <v>44204.692361111112</v>
      </c>
      <c r="L2093" s="23"/>
      <c r="M2093" s="23"/>
      <c r="N2093" t="s">
        <v>185</v>
      </c>
      <c r="O2093" t="s">
        <v>234</v>
      </c>
      <c r="P2093" t="s">
        <v>187</v>
      </c>
      <c r="Q2093" t="s">
        <v>202</v>
      </c>
      <c r="R2093" t="s">
        <v>198</v>
      </c>
      <c r="S2093" t="s">
        <v>203</v>
      </c>
      <c r="T2093">
        <v>4</v>
      </c>
      <c r="U2093">
        <v>4</v>
      </c>
      <c r="V2093" t="s">
        <v>191</v>
      </c>
      <c r="W2093" t="s">
        <v>244</v>
      </c>
      <c r="X2093" t="s">
        <v>241</v>
      </c>
      <c r="Y2093" t="s">
        <v>207</v>
      </c>
      <c r="Z2093" t="s">
        <v>191</v>
      </c>
    </row>
    <row r="2094" spans="1:26" x14ac:dyDescent="0.2">
      <c r="A2094">
        <v>3947</v>
      </c>
      <c r="B2094">
        <v>3948</v>
      </c>
      <c r="C2094" s="23">
        <v>44204.65</v>
      </c>
      <c r="D2094" s="23" t="str">
        <f t="shared" si="643"/>
        <v>Friday</v>
      </c>
      <c r="E2094" s="24">
        <f t="shared" si="644"/>
        <v>44204</v>
      </c>
      <c r="F2094" s="22">
        <f t="shared" si="645"/>
        <v>2021</v>
      </c>
      <c r="G2094" s="25">
        <f t="shared" si="642"/>
        <v>0.65000000000145519</v>
      </c>
      <c r="H2094" t="s">
        <v>191</v>
      </c>
      <c r="K2094" t="s">
        <v>191</v>
      </c>
      <c r="N2094" t="s">
        <v>185</v>
      </c>
      <c r="O2094" t="s">
        <v>186</v>
      </c>
      <c r="P2094" t="s">
        <v>237</v>
      </c>
      <c r="Q2094" t="s">
        <v>202</v>
      </c>
      <c r="R2094" t="s">
        <v>198</v>
      </c>
      <c r="S2094" t="s">
        <v>203</v>
      </c>
      <c r="T2094">
        <v>4</v>
      </c>
      <c r="U2094">
        <v>4</v>
      </c>
      <c r="V2094" t="s">
        <v>191</v>
      </c>
      <c r="W2094" t="s">
        <v>244</v>
      </c>
      <c r="X2094" t="s">
        <v>241</v>
      </c>
      <c r="Y2094" t="s">
        <v>207</v>
      </c>
      <c r="Z2094" t="s">
        <v>191</v>
      </c>
    </row>
    <row r="2095" spans="1:26" x14ac:dyDescent="0.2">
      <c r="A2095">
        <v>3949</v>
      </c>
      <c r="B2095">
        <v>3950</v>
      </c>
      <c r="C2095" s="23">
        <v>44204.775000000001</v>
      </c>
      <c r="D2095" s="23" t="str">
        <f t="shared" si="643"/>
        <v>Friday</v>
      </c>
      <c r="E2095" s="24">
        <f t="shared" si="644"/>
        <v>44204</v>
      </c>
      <c r="F2095" s="22">
        <f t="shared" si="645"/>
        <v>2021</v>
      </c>
      <c r="G2095" s="25">
        <f t="shared" si="642"/>
        <v>0.77500000000145519</v>
      </c>
      <c r="H2095" t="s">
        <v>191</v>
      </c>
      <c r="K2095" s="23">
        <v>44204.970138888886</v>
      </c>
      <c r="L2095" s="23"/>
      <c r="M2095" s="23"/>
      <c r="N2095" t="s">
        <v>185</v>
      </c>
      <c r="O2095" t="s">
        <v>186</v>
      </c>
      <c r="P2095" t="s">
        <v>187</v>
      </c>
      <c r="Q2095" t="s">
        <v>202</v>
      </c>
      <c r="R2095" t="s">
        <v>191</v>
      </c>
      <c r="S2095" t="s">
        <v>203</v>
      </c>
      <c r="T2095">
        <v>1</v>
      </c>
      <c r="U2095">
        <v>1</v>
      </c>
      <c r="V2095" t="s">
        <v>191</v>
      </c>
      <c r="W2095" t="s">
        <v>214</v>
      </c>
      <c r="X2095" t="s">
        <v>191</v>
      </c>
      <c r="Y2095" t="s">
        <v>197</v>
      </c>
      <c r="Z2095" t="s">
        <v>191</v>
      </c>
    </row>
    <row r="2096" spans="1:26" x14ac:dyDescent="0.2">
      <c r="A2096">
        <v>3955</v>
      </c>
      <c r="B2096">
        <v>3956</v>
      </c>
      <c r="C2096" s="23">
        <v>44204.836111111108</v>
      </c>
      <c r="D2096" s="23" t="str">
        <f t="shared" si="643"/>
        <v>Friday</v>
      </c>
      <c r="E2096" s="24">
        <f t="shared" si="644"/>
        <v>44204</v>
      </c>
      <c r="F2096" s="22">
        <f t="shared" si="645"/>
        <v>2021</v>
      </c>
      <c r="G2096" s="25">
        <f t="shared" si="642"/>
        <v>0.83611111110803904</v>
      </c>
      <c r="H2096" t="s">
        <v>191</v>
      </c>
      <c r="K2096" s="23">
        <v>44204.961111111108</v>
      </c>
      <c r="L2096" s="23"/>
      <c r="M2096" s="23"/>
      <c r="N2096" t="s">
        <v>185</v>
      </c>
      <c r="O2096" t="s">
        <v>186</v>
      </c>
      <c r="P2096" t="s">
        <v>187</v>
      </c>
      <c r="Q2096" t="s">
        <v>202</v>
      </c>
      <c r="R2096" t="s">
        <v>189</v>
      </c>
      <c r="S2096" t="s">
        <v>203</v>
      </c>
      <c r="T2096">
        <v>3</v>
      </c>
      <c r="U2096">
        <v>3</v>
      </c>
      <c r="V2096" t="s">
        <v>191</v>
      </c>
      <c r="W2096" t="s">
        <v>214</v>
      </c>
      <c r="X2096" t="s">
        <v>191</v>
      </c>
      <c r="Y2096" t="s">
        <v>207</v>
      </c>
      <c r="Z2096" t="s">
        <v>191</v>
      </c>
    </row>
    <row r="2097" spans="1:26" x14ac:dyDescent="0.2">
      <c r="A2097">
        <v>3957</v>
      </c>
      <c r="B2097">
        <v>3958</v>
      </c>
      <c r="C2097" s="23">
        <v>44204.190972222219</v>
      </c>
      <c r="D2097" s="23" t="str">
        <f t="shared" si="643"/>
        <v>Friday</v>
      </c>
      <c r="E2097" s="24">
        <f t="shared" si="644"/>
        <v>44204</v>
      </c>
      <c r="F2097" s="22">
        <f t="shared" si="645"/>
        <v>2021</v>
      </c>
      <c r="G2097" s="25">
        <f t="shared" si="642"/>
        <v>0.19097222221898846</v>
      </c>
      <c r="H2097" t="s">
        <v>191</v>
      </c>
      <c r="K2097" s="23">
        <v>44204.21597222222</v>
      </c>
      <c r="L2097" s="23"/>
      <c r="M2097" s="23"/>
      <c r="N2097" t="s">
        <v>185</v>
      </c>
      <c r="O2097" t="s">
        <v>186</v>
      </c>
      <c r="P2097" t="s">
        <v>187</v>
      </c>
      <c r="Q2097" t="s">
        <v>202</v>
      </c>
      <c r="R2097" t="s">
        <v>221</v>
      </c>
      <c r="S2097" t="s">
        <v>203</v>
      </c>
      <c r="T2097">
        <v>4</v>
      </c>
      <c r="U2097">
        <v>4</v>
      </c>
      <c r="V2097" t="s">
        <v>191</v>
      </c>
      <c r="W2097" t="s">
        <v>262</v>
      </c>
      <c r="X2097" t="s">
        <v>191</v>
      </c>
      <c r="Y2097" t="s">
        <v>207</v>
      </c>
      <c r="Z2097" t="s">
        <v>191</v>
      </c>
    </row>
    <row r="2098" spans="1:26" x14ac:dyDescent="0.2">
      <c r="A2098">
        <v>3960</v>
      </c>
      <c r="B2098">
        <v>3961</v>
      </c>
      <c r="C2098" s="23">
        <v>44204.763194444444</v>
      </c>
      <c r="D2098" s="23" t="str">
        <f t="shared" si="643"/>
        <v>Friday</v>
      </c>
      <c r="E2098" s="24">
        <f t="shared" si="644"/>
        <v>44204</v>
      </c>
      <c r="F2098" s="22">
        <f t="shared" si="645"/>
        <v>2021</v>
      </c>
      <c r="G2098" s="25">
        <f t="shared" si="642"/>
        <v>0.76319444444379769</v>
      </c>
      <c r="H2098" t="s">
        <v>191</v>
      </c>
      <c r="K2098" s="23">
        <v>44204.763194444444</v>
      </c>
      <c r="L2098" s="23"/>
      <c r="M2098" s="23"/>
      <c r="N2098" t="s">
        <v>185</v>
      </c>
      <c r="O2098" t="s">
        <v>186</v>
      </c>
      <c r="P2098" t="s">
        <v>187</v>
      </c>
      <c r="Q2098" t="s">
        <v>202</v>
      </c>
      <c r="R2098" t="s">
        <v>198</v>
      </c>
      <c r="S2098" t="s">
        <v>203</v>
      </c>
      <c r="T2098">
        <v>2</v>
      </c>
      <c r="U2098">
        <v>2</v>
      </c>
      <c r="V2098" t="s">
        <v>191</v>
      </c>
      <c r="W2098" t="s">
        <v>196</v>
      </c>
      <c r="X2098" t="s">
        <v>191</v>
      </c>
      <c r="Y2098" t="s">
        <v>207</v>
      </c>
      <c r="Z2098" t="s">
        <v>212</v>
      </c>
    </row>
    <row r="2099" spans="1:26" x14ac:dyDescent="0.2">
      <c r="A2099">
        <v>3960</v>
      </c>
      <c r="B2099">
        <v>28276</v>
      </c>
      <c r="C2099" s="23">
        <v>44262.92083333333</v>
      </c>
      <c r="D2099" s="23" t="str">
        <f t="shared" si="643"/>
        <v>Sunday</v>
      </c>
      <c r="E2099" s="24">
        <f t="shared" si="644"/>
        <v>44262</v>
      </c>
      <c r="F2099" s="22">
        <f t="shared" si="645"/>
        <v>2021</v>
      </c>
      <c r="G2099" s="25">
        <f t="shared" si="642"/>
        <v>0.92083333332993789</v>
      </c>
      <c r="H2099" t="s">
        <v>191</v>
      </c>
      <c r="K2099" s="23">
        <v>44263.105555555558</v>
      </c>
      <c r="L2099" s="23"/>
      <c r="M2099" s="23"/>
      <c r="N2099" t="s">
        <v>185</v>
      </c>
      <c r="O2099" t="s">
        <v>186</v>
      </c>
      <c r="P2099" t="s">
        <v>187</v>
      </c>
      <c r="Q2099" t="s">
        <v>202</v>
      </c>
      <c r="R2099" t="s">
        <v>198</v>
      </c>
      <c r="S2099" t="s">
        <v>203</v>
      </c>
      <c r="T2099">
        <v>4</v>
      </c>
      <c r="U2099">
        <v>4</v>
      </c>
      <c r="V2099" t="s">
        <v>191</v>
      </c>
      <c r="W2099" t="s">
        <v>214</v>
      </c>
      <c r="X2099" t="s">
        <v>191</v>
      </c>
      <c r="Y2099" t="s">
        <v>193</v>
      </c>
      <c r="Z2099" t="s">
        <v>191</v>
      </c>
    </row>
    <row r="2100" spans="1:26" x14ac:dyDescent="0.2">
      <c r="A2100">
        <v>3964</v>
      </c>
      <c r="B2100">
        <v>3965</v>
      </c>
      <c r="C2100" s="23">
        <v>44204.388888888891</v>
      </c>
      <c r="D2100" s="23" t="str">
        <f t="shared" si="643"/>
        <v>Friday</v>
      </c>
      <c r="E2100" s="24">
        <f t="shared" si="644"/>
        <v>44204</v>
      </c>
      <c r="F2100" s="22">
        <f t="shared" si="645"/>
        <v>2021</v>
      </c>
      <c r="G2100" s="25">
        <f t="shared" si="642"/>
        <v>0.38888888889050577</v>
      </c>
      <c r="H2100" t="s">
        <v>191</v>
      </c>
      <c r="K2100" s="23">
        <v>44204.503472222219</v>
      </c>
      <c r="L2100" s="23"/>
      <c r="M2100" s="23"/>
      <c r="N2100" t="s">
        <v>185</v>
      </c>
      <c r="O2100" t="s">
        <v>186</v>
      </c>
      <c r="P2100" t="s">
        <v>187</v>
      </c>
      <c r="Q2100" t="s">
        <v>202</v>
      </c>
      <c r="R2100" t="s">
        <v>191</v>
      </c>
      <c r="S2100" t="s">
        <v>203</v>
      </c>
      <c r="T2100">
        <v>4</v>
      </c>
      <c r="U2100">
        <v>4</v>
      </c>
      <c r="V2100" t="s">
        <v>191</v>
      </c>
      <c r="W2100" t="s">
        <v>223</v>
      </c>
      <c r="X2100" t="s">
        <v>191</v>
      </c>
      <c r="Y2100" t="s">
        <v>193</v>
      </c>
      <c r="Z2100" t="s">
        <v>212</v>
      </c>
    </row>
    <row r="2101" spans="1:26" x14ac:dyDescent="0.2">
      <c r="A2101">
        <v>3968</v>
      </c>
      <c r="B2101">
        <v>3969</v>
      </c>
      <c r="C2101" s="23">
        <v>44204.652083333334</v>
      </c>
      <c r="D2101" s="23" t="str">
        <f t="shared" si="643"/>
        <v>Friday</v>
      </c>
      <c r="E2101" s="24">
        <f t="shared" si="644"/>
        <v>44204</v>
      </c>
      <c r="F2101" s="22">
        <f t="shared" si="645"/>
        <v>2021</v>
      </c>
      <c r="G2101" s="25">
        <f t="shared" si="642"/>
        <v>0.65208333333430346</v>
      </c>
      <c r="H2101" t="s">
        <v>191</v>
      </c>
      <c r="K2101" s="23">
        <v>44204.652083333334</v>
      </c>
      <c r="L2101" s="23"/>
      <c r="M2101" s="23"/>
      <c r="N2101" t="s">
        <v>185</v>
      </c>
      <c r="O2101" t="s">
        <v>186</v>
      </c>
      <c r="P2101" t="s">
        <v>187</v>
      </c>
      <c r="Q2101" t="s">
        <v>202</v>
      </c>
      <c r="R2101" t="s">
        <v>189</v>
      </c>
      <c r="S2101" t="s">
        <v>203</v>
      </c>
      <c r="T2101">
        <v>3</v>
      </c>
      <c r="U2101">
        <v>3</v>
      </c>
      <c r="V2101" t="s">
        <v>191</v>
      </c>
      <c r="W2101" t="s">
        <v>223</v>
      </c>
      <c r="X2101" t="s">
        <v>191</v>
      </c>
      <c r="Y2101" t="s">
        <v>193</v>
      </c>
      <c r="Z2101" t="s">
        <v>191</v>
      </c>
    </row>
    <row r="2102" spans="1:26" x14ac:dyDescent="0.2">
      <c r="A2102">
        <v>3968</v>
      </c>
      <c r="B2102">
        <v>18866</v>
      </c>
      <c r="C2102" s="23">
        <v>44236.64166666667</v>
      </c>
      <c r="D2102" s="23" t="str">
        <f t="shared" si="643"/>
        <v>Tuesday</v>
      </c>
      <c r="E2102" s="24">
        <f t="shared" si="644"/>
        <v>44236</v>
      </c>
      <c r="F2102" s="22">
        <f t="shared" si="645"/>
        <v>2021</v>
      </c>
      <c r="G2102" s="25">
        <f t="shared" si="642"/>
        <v>0.64166666667006211</v>
      </c>
      <c r="H2102" t="s">
        <v>191</v>
      </c>
      <c r="K2102" s="23">
        <v>44236.717361111114</v>
      </c>
      <c r="L2102" s="23"/>
      <c r="M2102" s="23"/>
      <c r="N2102" t="s">
        <v>185</v>
      </c>
      <c r="O2102" t="s">
        <v>186</v>
      </c>
      <c r="P2102" t="s">
        <v>187</v>
      </c>
      <c r="Q2102" t="s">
        <v>456</v>
      </c>
      <c r="R2102" t="s">
        <v>189</v>
      </c>
      <c r="S2102" t="s">
        <v>203</v>
      </c>
      <c r="T2102">
        <v>4</v>
      </c>
      <c r="U2102">
        <v>4</v>
      </c>
      <c r="V2102" t="s">
        <v>457</v>
      </c>
      <c r="W2102" t="s">
        <v>223</v>
      </c>
      <c r="X2102" t="s">
        <v>191</v>
      </c>
      <c r="Y2102" t="s">
        <v>193</v>
      </c>
      <c r="Z2102" t="s">
        <v>191</v>
      </c>
    </row>
    <row r="2103" spans="1:26" x14ac:dyDescent="0.2">
      <c r="A2103">
        <v>3972</v>
      </c>
      <c r="B2103">
        <v>3973</v>
      </c>
      <c r="C2103" s="23">
        <v>44204.375694444447</v>
      </c>
      <c r="D2103" s="23" t="str">
        <f t="shared" si="643"/>
        <v>Friday</v>
      </c>
      <c r="E2103" s="24">
        <f t="shared" si="644"/>
        <v>44204</v>
      </c>
      <c r="F2103" s="22">
        <f t="shared" si="645"/>
        <v>2021</v>
      </c>
      <c r="G2103" s="25">
        <f t="shared" si="642"/>
        <v>0.37569444444670808</v>
      </c>
      <c r="H2103" t="s">
        <v>191</v>
      </c>
      <c r="K2103" t="s">
        <v>191</v>
      </c>
      <c r="N2103" t="s">
        <v>185</v>
      </c>
      <c r="O2103" t="s">
        <v>186</v>
      </c>
      <c r="P2103" t="s">
        <v>187</v>
      </c>
      <c r="Q2103" t="s">
        <v>202</v>
      </c>
      <c r="R2103" t="s">
        <v>189</v>
      </c>
      <c r="S2103" t="s">
        <v>203</v>
      </c>
      <c r="T2103">
        <v>3</v>
      </c>
      <c r="U2103">
        <v>3</v>
      </c>
      <c r="V2103" t="s">
        <v>191</v>
      </c>
      <c r="W2103" t="s">
        <v>210</v>
      </c>
      <c r="X2103" t="s">
        <v>191</v>
      </c>
      <c r="Y2103" t="s">
        <v>207</v>
      </c>
      <c r="Z2103" t="s">
        <v>191</v>
      </c>
    </row>
    <row r="2104" spans="1:26" x14ac:dyDescent="0.2">
      <c r="A2104">
        <v>3972</v>
      </c>
      <c r="B2104">
        <v>8069</v>
      </c>
      <c r="C2104" s="23">
        <v>44213.495833333334</v>
      </c>
      <c r="D2104" s="23" t="str">
        <f t="shared" si="643"/>
        <v>Sunday</v>
      </c>
      <c r="E2104" s="24">
        <f t="shared" si="644"/>
        <v>44213</v>
      </c>
      <c r="F2104" s="22">
        <f t="shared" si="645"/>
        <v>2021</v>
      </c>
      <c r="G2104" s="25">
        <f t="shared" si="642"/>
        <v>0.49583333333430346</v>
      </c>
      <c r="H2104" t="s">
        <v>191</v>
      </c>
      <c r="K2104" s="23">
        <v>44213.861805555556</v>
      </c>
      <c r="L2104" s="23"/>
      <c r="M2104" s="23"/>
      <c r="N2104" t="s">
        <v>185</v>
      </c>
      <c r="O2104" t="s">
        <v>186</v>
      </c>
      <c r="P2104" t="s">
        <v>187</v>
      </c>
      <c r="Q2104" t="s">
        <v>202</v>
      </c>
      <c r="R2104" t="s">
        <v>189</v>
      </c>
      <c r="S2104" t="s">
        <v>203</v>
      </c>
      <c r="T2104">
        <v>2</v>
      </c>
      <c r="U2104">
        <v>2</v>
      </c>
      <c r="V2104" t="s">
        <v>191</v>
      </c>
      <c r="W2104" t="s">
        <v>199</v>
      </c>
      <c r="X2104" t="s">
        <v>191</v>
      </c>
      <c r="Y2104" t="s">
        <v>193</v>
      </c>
      <c r="Z2104" t="s">
        <v>212</v>
      </c>
    </row>
    <row r="2105" spans="1:26" x14ac:dyDescent="0.2">
      <c r="A2105">
        <v>3972</v>
      </c>
      <c r="B2105">
        <v>14963</v>
      </c>
      <c r="C2105" s="23">
        <v>44227.892361111109</v>
      </c>
      <c r="D2105" s="23" t="str">
        <f t="shared" si="643"/>
        <v>Sunday</v>
      </c>
      <c r="E2105" s="24">
        <f t="shared" si="644"/>
        <v>44227</v>
      </c>
      <c r="F2105" s="22">
        <f t="shared" si="645"/>
        <v>2021</v>
      </c>
      <c r="G2105" s="25">
        <f t="shared" si="642"/>
        <v>0.89236111110949423</v>
      </c>
      <c r="H2105" t="s">
        <v>191</v>
      </c>
      <c r="K2105" s="23">
        <v>44228.104861111111</v>
      </c>
      <c r="L2105" s="23"/>
      <c r="M2105" s="23"/>
      <c r="N2105" t="s">
        <v>185</v>
      </c>
      <c r="O2105" t="s">
        <v>186</v>
      </c>
      <c r="P2105" t="s">
        <v>187</v>
      </c>
      <c r="Q2105" t="s">
        <v>202</v>
      </c>
      <c r="R2105" t="s">
        <v>189</v>
      </c>
      <c r="S2105" t="s">
        <v>203</v>
      </c>
      <c r="T2105">
        <v>2</v>
      </c>
      <c r="U2105">
        <v>2</v>
      </c>
      <c r="V2105" t="s">
        <v>191</v>
      </c>
      <c r="W2105" t="s">
        <v>199</v>
      </c>
      <c r="X2105" t="s">
        <v>191</v>
      </c>
      <c r="Y2105" t="s">
        <v>193</v>
      </c>
      <c r="Z2105" t="s">
        <v>212</v>
      </c>
    </row>
    <row r="2106" spans="1:26" x14ac:dyDescent="0.2">
      <c r="A2106">
        <v>3972</v>
      </c>
      <c r="B2106">
        <v>17503</v>
      </c>
      <c r="C2106" s="23">
        <v>44232.9375</v>
      </c>
      <c r="D2106" s="23" t="str">
        <f t="shared" si="643"/>
        <v>Friday</v>
      </c>
      <c r="E2106" s="24">
        <f t="shared" si="644"/>
        <v>44232</v>
      </c>
      <c r="F2106" s="22">
        <f t="shared" si="645"/>
        <v>2021</v>
      </c>
      <c r="G2106" s="25">
        <f t="shared" si="642"/>
        <v>0.9375</v>
      </c>
      <c r="H2106" t="s">
        <v>191</v>
      </c>
      <c r="K2106" s="23">
        <v>44233.063194444447</v>
      </c>
      <c r="L2106" s="23"/>
      <c r="M2106" s="23"/>
      <c r="N2106" t="s">
        <v>185</v>
      </c>
      <c r="O2106" t="s">
        <v>186</v>
      </c>
      <c r="P2106" t="s">
        <v>187</v>
      </c>
      <c r="Q2106" t="s">
        <v>202</v>
      </c>
      <c r="R2106" t="s">
        <v>189</v>
      </c>
      <c r="S2106" t="s">
        <v>203</v>
      </c>
      <c r="T2106">
        <v>3</v>
      </c>
      <c r="U2106">
        <v>3</v>
      </c>
      <c r="V2106" t="s">
        <v>191</v>
      </c>
      <c r="W2106" t="s">
        <v>199</v>
      </c>
      <c r="X2106" t="s">
        <v>191</v>
      </c>
      <c r="Y2106" t="s">
        <v>193</v>
      </c>
      <c r="Z2106" t="s">
        <v>191</v>
      </c>
    </row>
    <row r="2107" spans="1:26" x14ac:dyDescent="0.2">
      <c r="A2107">
        <v>3972</v>
      </c>
      <c r="B2107">
        <v>19837</v>
      </c>
      <c r="C2107" s="23">
        <v>44238.551388888889</v>
      </c>
      <c r="D2107" s="23" t="str">
        <f t="shared" si="643"/>
        <v>Thursday</v>
      </c>
      <c r="E2107" s="24">
        <f t="shared" si="644"/>
        <v>44238</v>
      </c>
      <c r="F2107" s="22">
        <f t="shared" si="645"/>
        <v>2021</v>
      </c>
      <c r="G2107" s="25">
        <f t="shared" si="642"/>
        <v>0.55138888888905058</v>
      </c>
      <c r="H2107" t="s">
        <v>191</v>
      </c>
      <c r="K2107" s="23">
        <v>44238.586111111108</v>
      </c>
      <c r="L2107" s="23"/>
      <c r="M2107" s="23"/>
      <c r="N2107" t="s">
        <v>185</v>
      </c>
      <c r="O2107" t="s">
        <v>186</v>
      </c>
      <c r="P2107" t="s">
        <v>187</v>
      </c>
      <c r="Q2107" t="s">
        <v>202</v>
      </c>
      <c r="R2107" t="s">
        <v>189</v>
      </c>
      <c r="S2107" t="s">
        <v>203</v>
      </c>
      <c r="T2107">
        <v>3</v>
      </c>
      <c r="U2107">
        <v>3</v>
      </c>
      <c r="V2107" t="s">
        <v>191</v>
      </c>
      <c r="W2107" t="s">
        <v>223</v>
      </c>
      <c r="X2107" t="s">
        <v>191</v>
      </c>
      <c r="Y2107" t="s">
        <v>193</v>
      </c>
      <c r="Z2107" t="s">
        <v>191</v>
      </c>
    </row>
    <row r="2108" spans="1:26" x14ac:dyDescent="0.2">
      <c r="A2108">
        <v>3972</v>
      </c>
      <c r="B2108">
        <v>20821</v>
      </c>
      <c r="C2108" s="23">
        <v>44240.543055555558</v>
      </c>
      <c r="D2108" s="23" t="str">
        <f t="shared" si="643"/>
        <v>Saturday</v>
      </c>
      <c r="E2108" s="24">
        <f t="shared" si="644"/>
        <v>44240</v>
      </c>
      <c r="F2108" s="22">
        <f t="shared" si="645"/>
        <v>2021</v>
      </c>
      <c r="G2108" s="25">
        <f t="shared" si="642"/>
        <v>0.5430555555576575</v>
      </c>
      <c r="H2108" t="s">
        <v>191</v>
      </c>
      <c r="K2108" s="23">
        <v>44240.70416666667</v>
      </c>
      <c r="L2108" s="23"/>
      <c r="M2108" s="23"/>
      <c r="N2108" t="s">
        <v>185</v>
      </c>
      <c r="O2108" t="s">
        <v>186</v>
      </c>
      <c r="P2108" t="s">
        <v>187</v>
      </c>
      <c r="Q2108" t="s">
        <v>202</v>
      </c>
      <c r="R2108" t="s">
        <v>189</v>
      </c>
      <c r="S2108" t="s">
        <v>203</v>
      </c>
      <c r="T2108">
        <v>3</v>
      </c>
      <c r="U2108">
        <v>3</v>
      </c>
      <c r="V2108" t="s">
        <v>458</v>
      </c>
      <c r="W2108" t="s">
        <v>196</v>
      </c>
      <c r="X2108" t="s">
        <v>191</v>
      </c>
      <c r="Y2108" t="s">
        <v>197</v>
      </c>
      <c r="Z2108" t="s">
        <v>205</v>
      </c>
    </row>
    <row r="2109" spans="1:26" x14ac:dyDescent="0.2">
      <c r="A2109">
        <v>3972</v>
      </c>
      <c r="B2109">
        <v>42867</v>
      </c>
      <c r="C2109" s="23">
        <v>44298.822222222225</v>
      </c>
      <c r="D2109" s="23" t="str">
        <f t="shared" si="643"/>
        <v>Monday</v>
      </c>
      <c r="E2109" s="24">
        <f t="shared" si="644"/>
        <v>44298</v>
      </c>
      <c r="F2109" s="22">
        <f t="shared" si="645"/>
        <v>2021</v>
      </c>
      <c r="G2109" s="25">
        <f t="shared" si="642"/>
        <v>0.82222222222480923</v>
      </c>
      <c r="H2109" t="s">
        <v>191</v>
      </c>
      <c r="K2109" s="23">
        <v>44298.911805555559</v>
      </c>
      <c r="L2109" s="23"/>
      <c r="M2109" s="23"/>
      <c r="N2109" t="s">
        <v>185</v>
      </c>
      <c r="O2109" t="s">
        <v>186</v>
      </c>
      <c r="P2109" t="s">
        <v>187</v>
      </c>
      <c r="Q2109" t="s">
        <v>202</v>
      </c>
      <c r="R2109" t="s">
        <v>198</v>
      </c>
      <c r="S2109" t="s">
        <v>203</v>
      </c>
      <c r="T2109">
        <v>4</v>
      </c>
      <c r="U2109">
        <v>4</v>
      </c>
      <c r="V2109" t="s">
        <v>191</v>
      </c>
      <c r="W2109" t="s">
        <v>196</v>
      </c>
      <c r="X2109" t="s">
        <v>191</v>
      </c>
      <c r="Y2109" t="s">
        <v>197</v>
      </c>
      <c r="Z2109" t="s">
        <v>191</v>
      </c>
    </row>
    <row r="2110" spans="1:26" x14ac:dyDescent="0.2">
      <c r="A2110">
        <v>3972</v>
      </c>
      <c r="B2110">
        <v>42980</v>
      </c>
      <c r="C2110" s="23">
        <v>44298.548611111109</v>
      </c>
      <c r="D2110" s="23" t="str">
        <f t="shared" si="643"/>
        <v>Monday</v>
      </c>
      <c r="E2110" s="24">
        <f t="shared" si="644"/>
        <v>44298</v>
      </c>
      <c r="F2110" s="22">
        <f t="shared" si="645"/>
        <v>2021</v>
      </c>
      <c r="G2110" s="25">
        <f t="shared" si="642"/>
        <v>0.54861111110949423</v>
      </c>
      <c r="H2110" t="s">
        <v>191</v>
      </c>
      <c r="K2110" s="23">
        <v>44298.555555555555</v>
      </c>
      <c r="L2110" s="23"/>
      <c r="M2110" s="23"/>
      <c r="N2110" t="s">
        <v>185</v>
      </c>
      <c r="O2110" t="s">
        <v>186</v>
      </c>
      <c r="P2110" t="s">
        <v>187</v>
      </c>
      <c r="Q2110" t="s">
        <v>202</v>
      </c>
      <c r="R2110" t="s">
        <v>198</v>
      </c>
      <c r="S2110" t="s">
        <v>203</v>
      </c>
      <c r="T2110">
        <v>3</v>
      </c>
      <c r="U2110">
        <v>3</v>
      </c>
      <c r="V2110" t="s">
        <v>191</v>
      </c>
      <c r="W2110" t="s">
        <v>199</v>
      </c>
      <c r="X2110" t="s">
        <v>191</v>
      </c>
      <c r="Y2110" t="s">
        <v>193</v>
      </c>
      <c r="Z2110" t="s">
        <v>191</v>
      </c>
    </row>
    <row r="2111" spans="1:26" x14ac:dyDescent="0.2">
      <c r="A2111">
        <v>3972</v>
      </c>
      <c r="B2111">
        <v>43717</v>
      </c>
      <c r="C2111" s="23">
        <v>44299.584722222222</v>
      </c>
      <c r="D2111" s="23" t="str">
        <f t="shared" si="643"/>
        <v>Tuesday</v>
      </c>
      <c r="E2111" s="24">
        <f t="shared" si="644"/>
        <v>44299</v>
      </c>
      <c r="F2111" s="22">
        <f t="shared" si="645"/>
        <v>2021</v>
      </c>
      <c r="G2111" s="25">
        <f t="shared" si="642"/>
        <v>0.58472222222189885</v>
      </c>
      <c r="H2111" t="s">
        <v>191</v>
      </c>
      <c r="K2111" s="23">
        <v>44299.679166666669</v>
      </c>
      <c r="L2111" s="23"/>
      <c r="M2111" s="23"/>
      <c r="N2111" t="s">
        <v>185</v>
      </c>
      <c r="O2111" t="s">
        <v>186</v>
      </c>
      <c r="P2111" t="s">
        <v>187</v>
      </c>
      <c r="Q2111" t="s">
        <v>202</v>
      </c>
      <c r="R2111" t="s">
        <v>198</v>
      </c>
      <c r="S2111" t="s">
        <v>203</v>
      </c>
      <c r="T2111">
        <v>2</v>
      </c>
      <c r="U2111">
        <v>2</v>
      </c>
      <c r="V2111" t="s">
        <v>191</v>
      </c>
      <c r="W2111" t="s">
        <v>223</v>
      </c>
      <c r="X2111" t="s">
        <v>191</v>
      </c>
      <c r="Y2111" t="s">
        <v>193</v>
      </c>
      <c r="Z2111" t="s">
        <v>191</v>
      </c>
    </row>
    <row r="2112" spans="1:26" x14ac:dyDescent="0.2">
      <c r="A2112">
        <v>3972</v>
      </c>
      <c r="B2112">
        <v>59483</v>
      </c>
      <c r="C2112" s="23">
        <v>44336.643750000003</v>
      </c>
      <c r="D2112" s="23" t="str">
        <f t="shared" si="643"/>
        <v>Thursday</v>
      </c>
      <c r="E2112" s="24">
        <f t="shared" si="644"/>
        <v>44336</v>
      </c>
      <c r="F2112" s="22">
        <f t="shared" si="645"/>
        <v>2021</v>
      </c>
      <c r="G2112" s="25">
        <f t="shared" si="642"/>
        <v>0.64375000000291038</v>
      </c>
      <c r="H2112" t="s">
        <v>191</v>
      </c>
      <c r="K2112" s="23">
        <v>44336.776388888888</v>
      </c>
      <c r="L2112" s="23"/>
      <c r="M2112" s="23"/>
      <c r="N2112" t="s">
        <v>185</v>
      </c>
      <c r="O2112" t="s">
        <v>186</v>
      </c>
      <c r="P2112" t="s">
        <v>187</v>
      </c>
      <c r="Q2112" t="s">
        <v>202</v>
      </c>
      <c r="R2112" t="s">
        <v>198</v>
      </c>
      <c r="S2112" t="s">
        <v>203</v>
      </c>
      <c r="T2112">
        <v>3</v>
      </c>
      <c r="U2112">
        <v>3</v>
      </c>
      <c r="V2112" t="s">
        <v>191</v>
      </c>
      <c r="W2112" t="s">
        <v>196</v>
      </c>
      <c r="X2112" t="s">
        <v>191</v>
      </c>
      <c r="Y2112" t="s">
        <v>193</v>
      </c>
      <c r="Z2112" t="s">
        <v>191</v>
      </c>
    </row>
    <row r="2113" spans="1:26" x14ac:dyDescent="0.2">
      <c r="A2113">
        <v>3979</v>
      </c>
      <c r="B2113">
        <v>3980</v>
      </c>
      <c r="C2113" s="23">
        <v>44203.933333333334</v>
      </c>
      <c r="D2113" s="23" t="str">
        <f t="shared" si="643"/>
        <v>Thursday</v>
      </c>
      <c r="E2113" s="24">
        <f t="shared" si="644"/>
        <v>44203</v>
      </c>
      <c r="F2113" s="22">
        <f t="shared" si="645"/>
        <v>2021</v>
      </c>
      <c r="G2113" s="25">
        <f t="shared" si="642"/>
        <v>0.93333333333430346</v>
      </c>
      <c r="H2113" t="s">
        <v>191</v>
      </c>
      <c r="K2113" s="23">
        <v>44204.091666666667</v>
      </c>
      <c r="L2113" s="23"/>
      <c r="M2113" s="23"/>
      <c r="N2113" t="s">
        <v>185</v>
      </c>
      <c r="O2113" t="s">
        <v>234</v>
      </c>
      <c r="P2113" t="s">
        <v>187</v>
      </c>
      <c r="Q2113" t="s">
        <v>202</v>
      </c>
      <c r="R2113" t="s">
        <v>201</v>
      </c>
      <c r="S2113" t="s">
        <v>203</v>
      </c>
      <c r="T2113">
        <v>3</v>
      </c>
      <c r="U2113">
        <v>3</v>
      </c>
      <c r="V2113" t="s">
        <v>191</v>
      </c>
      <c r="W2113" t="s">
        <v>196</v>
      </c>
      <c r="X2113" t="s">
        <v>255</v>
      </c>
      <c r="Y2113" t="s">
        <v>193</v>
      </c>
      <c r="Z2113" t="s">
        <v>212</v>
      </c>
    </row>
    <row r="2114" spans="1:26" x14ac:dyDescent="0.2">
      <c r="A2114">
        <v>3979</v>
      </c>
      <c r="B2114">
        <v>3980</v>
      </c>
      <c r="C2114" s="23">
        <v>44203.933333333334</v>
      </c>
      <c r="D2114" s="23" t="str">
        <f t="shared" si="643"/>
        <v>Thursday</v>
      </c>
      <c r="E2114" s="24">
        <f t="shared" si="644"/>
        <v>44203</v>
      </c>
      <c r="F2114" s="22">
        <f t="shared" si="645"/>
        <v>2021</v>
      </c>
      <c r="G2114" s="25">
        <f t="shared" ref="G2114:G2177" si="650">MOD(C2114,1)</f>
        <v>0.93333333333430346</v>
      </c>
      <c r="H2114" t="s">
        <v>191</v>
      </c>
      <c r="K2114" s="23">
        <v>44204.091666666667</v>
      </c>
      <c r="L2114" s="23"/>
      <c r="M2114" s="23"/>
      <c r="N2114" t="s">
        <v>185</v>
      </c>
      <c r="O2114" t="s">
        <v>234</v>
      </c>
      <c r="P2114" t="s">
        <v>187</v>
      </c>
      <c r="Q2114" t="s">
        <v>202</v>
      </c>
      <c r="R2114" t="s">
        <v>201</v>
      </c>
      <c r="S2114" t="s">
        <v>203</v>
      </c>
      <c r="T2114">
        <v>3</v>
      </c>
      <c r="U2114">
        <v>3</v>
      </c>
      <c r="V2114" t="s">
        <v>191</v>
      </c>
      <c r="W2114" t="s">
        <v>196</v>
      </c>
      <c r="X2114" t="s">
        <v>255</v>
      </c>
      <c r="Y2114" t="s">
        <v>193</v>
      </c>
      <c r="Z2114" t="s">
        <v>191</v>
      </c>
    </row>
    <row r="2115" spans="1:26" x14ac:dyDescent="0.2">
      <c r="A2115">
        <v>3981</v>
      </c>
      <c r="B2115">
        <v>3982</v>
      </c>
      <c r="C2115" s="23">
        <v>44204.720833333333</v>
      </c>
      <c r="D2115" s="23" t="str">
        <f t="shared" ref="D2115:D2178" si="651">TEXT(E2115,"DDDD")</f>
        <v>Friday</v>
      </c>
      <c r="E2115" s="24">
        <f t="shared" ref="E2115:E2178" si="652">INT(C2115)</f>
        <v>44204</v>
      </c>
      <c r="F2115" s="22">
        <f t="shared" ref="F2115:F2178" si="653">YEAR(E2115)</f>
        <v>2021</v>
      </c>
      <c r="G2115" s="25">
        <f t="shared" si="650"/>
        <v>0.72083333333284827</v>
      </c>
      <c r="H2115" t="s">
        <v>191</v>
      </c>
      <c r="K2115" s="23">
        <v>44204.850694444445</v>
      </c>
      <c r="L2115" s="23"/>
      <c r="M2115" s="23"/>
      <c r="N2115" t="s">
        <v>185</v>
      </c>
      <c r="O2115" t="s">
        <v>186</v>
      </c>
      <c r="P2115" t="s">
        <v>187</v>
      </c>
      <c r="Q2115" t="s">
        <v>202</v>
      </c>
      <c r="R2115" t="s">
        <v>191</v>
      </c>
      <c r="S2115" t="s">
        <v>203</v>
      </c>
      <c r="T2115">
        <v>4</v>
      </c>
      <c r="U2115">
        <v>4</v>
      </c>
      <c r="V2115" t="s">
        <v>191</v>
      </c>
      <c r="W2115" t="s">
        <v>210</v>
      </c>
      <c r="X2115" t="s">
        <v>191</v>
      </c>
      <c r="Y2115" t="s">
        <v>193</v>
      </c>
      <c r="Z2115" t="s">
        <v>191</v>
      </c>
    </row>
    <row r="2116" spans="1:26" x14ac:dyDescent="0.2">
      <c r="A2116">
        <v>3981</v>
      </c>
      <c r="B2116">
        <v>13545</v>
      </c>
      <c r="C2116" s="23">
        <v>44224.833333333336</v>
      </c>
      <c r="D2116" s="23" t="str">
        <f t="shared" si="651"/>
        <v>Thursday</v>
      </c>
      <c r="E2116" s="24">
        <f t="shared" si="652"/>
        <v>44224</v>
      </c>
      <c r="F2116" s="22">
        <f t="shared" si="653"/>
        <v>2021</v>
      </c>
      <c r="G2116" s="25">
        <f t="shared" si="650"/>
        <v>0.83333333333575865</v>
      </c>
      <c r="H2116" t="s">
        <v>191</v>
      </c>
      <c r="K2116" s="23">
        <v>44225.093055555553</v>
      </c>
      <c r="L2116" s="23"/>
      <c r="M2116" s="23"/>
      <c r="N2116" t="s">
        <v>185</v>
      </c>
      <c r="O2116" t="s">
        <v>186</v>
      </c>
      <c r="P2116" t="s">
        <v>187</v>
      </c>
      <c r="Q2116" t="s">
        <v>202</v>
      </c>
      <c r="R2116" t="s">
        <v>191</v>
      </c>
      <c r="S2116" t="s">
        <v>203</v>
      </c>
      <c r="T2116">
        <v>3</v>
      </c>
      <c r="U2116">
        <v>3</v>
      </c>
      <c r="V2116" t="s">
        <v>191</v>
      </c>
      <c r="W2116" t="s">
        <v>226</v>
      </c>
      <c r="X2116" t="s">
        <v>191</v>
      </c>
      <c r="Y2116" t="s">
        <v>193</v>
      </c>
      <c r="Z2116" t="s">
        <v>212</v>
      </c>
    </row>
    <row r="2117" spans="1:26" x14ac:dyDescent="0.2">
      <c r="A2117">
        <v>3981</v>
      </c>
      <c r="B2117">
        <v>29101</v>
      </c>
      <c r="C2117" s="23">
        <v>44265.683333333334</v>
      </c>
      <c r="D2117" s="23" t="str">
        <f t="shared" si="651"/>
        <v>Wednesday</v>
      </c>
      <c r="E2117" s="24">
        <f t="shared" si="652"/>
        <v>44265</v>
      </c>
      <c r="F2117" s="22">
        <f t="shared" si="653"/>
        <v>2021</v>
      </c>
      <c r="G2117" s="25">
        <f t="shared" si="650"/>
        <v>0.68333333333430346</v>
      </c>
      <c r="H2117" t="s">
        <v>191</v>
      </c>
      <c r="K2117" s="23">
        <v>44265.931944444441</v>
      </c>
      <c r="L2117" s="23"/>
      <c r="M2117" s="23"/>
      <c r="N2117" t="s">
        <v>185</v>
      </c>
      <c r="O2117" t="s">
        <v>186</v>
      </c>
      <c r="P2117" t="s">
        <v>187</v>
      </c>
      <c r="Q2117" t="s">
        <v>202</v>
      </c>
      <c r="R2117" t="s">
        <v>191</v>
      </c>
      <c r="S2117" t="s">
        <v>203</v>
      </c>
      <c r="T2117">
        <v>3</v>
      </c>
      <c r="U2117">
        <v>3</v>
      </c>
      <c r="V2117" t="s">
        <v>191</v>
      </c>
      <c r="W2117" t="s">
        <v>210</v>
      </c>
      <c r="X2117" t="s">
        <v>191</v>
      </c>
      <c r="Y2117" t="s">
        <v>193</v>
      </c>
      <c r="Z2117" t="s">
        <v>205</v>
      </c>
    </row>
    <row r="2118" spans="1:26" x14ac:dyDescent="0.2">
      <c r="A2118">
        <v>3983</v>
      </c>
      <c r="B2118">
        <v>3984</v>
      </c>
      <c r="C2118" s="23">
        <v>44204.638194444444</v>
      </c>
      <c r="D2118" s="23" t="str">
        <f t="shared" si="651"/>
        <v>Friday</v>
      </c>
      <c r="E2118" s="24">
        <f t="shared" si="652"/>
        <v>44204</v>
      </c>
      <c r="F2118" s="22">
        <f t="shared" si="653"/>
        <v>2021</v>
      </c>
      <c r="G2118" s="25">
        <f t="shared" si="650"/>
        <v>0.63819444444379769</v>
      </c>
      <c r="H2118" t="s">
        <v>191</v>
      </c>
      <c r="K2118" t="s">
        <v>191</v>
      </c>
      <c r="N2118" t="s">
        <v>185</v>
      </c>
      <c r="O2118" t="s">
        <v>186</v>
      </c>
      <c r="P2118" t="s">
        <v>187</v>
      </c>
      <c r="Q2118" t="s">
        <v>202</v>
      </c>
      <c r="R2118" t="s">
        <v>191</v>
      </c>
      <c r="S2118" t="s">
        <v>203</v>
      </c>
      <c r="T2118">
        <v>4</v>
      </c>
      <c r="U2118">
        <v>4</v>
      </c>
      <c r="V2118" t="s">
        <v>191</v>
      </c>
      <c r="W2118" t="s">
        <v>246</v>
      </c>
      <c r="X2118" t="s">
        <v>191</v>
      </c>
      <c r="Y2118" t="s">
        <v>193</v>
      </c>
      <c r="Z2118" t="s">
        <v>191</v>
      </c>
    </row>
    <row r="2119" spans="1:26" x14ac:dyDescent="0.2">
      <c r="A2119">
        <v>3987</v>
      </c>
      <c r="B2119">
        <v>3988</v>
      </c>
      <c r="C2119" s="23">
        <v>44204.940972222219</v>
      </c>
      <c r="D2119" s="23" t="str">
        <f t="shared" si="651"/>
        <v>Friday</v>
      </c>
      <c r="E2119" s="24">
        <f t="shared" si="652"/>
        <v>44204</v>
      </c>
      <c r="F2119" s="22">
        <f t="shared" si="653"/>
        <v>2021</v>
      </c>
      <c r="G2119" s="25">
        <f t="shared" si="650"/>
        <v>0.94097222221898846</v>
      </c>
      <c r="H2119" t="s">
        <v>191</v>
      </c>
      <c r="K2119" s="23">
        <v>44204.944444444445</v>
      </c>
      <c r="L2119" s="23"/>
      <c r="M2119" s="23"/>
      <c r="N2119" t="s">
        <v>185</v>
      </c>
      <c r="O2119" t="s">
        <v>186</v>
      </c>
      <c r="P2119" t="s">
        <v>237</v>
      </c>
      <c r="Q2119" t="s">
        <v>202</v>
      </c>
      <c r="R2119" t="s">
        <v>198</v>
      </c>
      <c r="S2119" t="s">
        <v>203</v>
      </c>
      <c r="T2119">
        <v>3</v>
      </c>
      <c r="U2119">
        <v>3</v>
      </c>
      <c r="V2119" t="s">
        <v>191</v>
      </c>
      <c r="W2119" t="s">
        <v>196</v>
      </c>
      <c r="X2119" t="s">
        <v>191</v>
      </c>
      <c r="Y2119" t="s">
        <v>193</v>
      </c>
      <c r="Z2119" t="s">
        <v>191</v>
      </c>
    </row>
    <row r="2120" spans="1:26" x14ac:dyDescent="0.2">
      <c r="A2120">
        <v>3989</v>
      </c>
      <c r="B2120">
        <v>20336</v>
      </c>
      <c r="C2120" s="23">
        <v>44239.716666666667</v>
      </c>
      <c r="D2120" s="23" t="str">
        <f t="shared" si="651"/>
        <v>Friday</v>
      </c>
      <c r="E2120" s="24">
        <f t="shared" si="652"/>
        <v>44239</v>
      </c>
      <c r="F2120" s="22">
        <f t="shared" si="653"/>
        <v>2021</v>
      </c>
      <c r="G2120" s="25">
        <f t="shared" si="650"/>
        <v>0.71666666666715173</v>
      </c>
      <c r="H2120" t="s">
        <v>191</v>
      </c>
      <c r="K2120" s="23">
        <v>44239.936111111114</v>
      </c>
      <c r="L2120" s="23"/>
      <c r="M2120" s="23"/>
      <c r="N2120" t="s">
        <v>185</v>
      </c>
      <c r="O2120" t="s">
        <v>186</v>
      </c>
      <c r="P2120" t="s">
        <v>187</v>
      </c>
      <c r="Q2120" t="s">
        <v>202</v>
      </c>
      <c r="R2120" t="s">
        <v>201</v>
      </c>
      <c r="S2120" t="s">
        <v>203</v>
      </c>
      <c r="T2120">
        <v>3</v>
      </c>
      <c r="U2120">
        <v>3</v>
      </c>
      <c r="V2120" t="s">
        <v>191</v>
      </c>
      <c r="W2120" t="s">
        <v>216</v>
      </c>
      <c r="X2120" t="s">
        <v>191</v>
      </c>
      <c r="Y2120" t="s">
        <v>193</v>
      </c>
      <c r="Z2120" t="s">
        <v>191</v>
      </c>
    </row>
    <row r="2121" spans="1:26" x14ac:dyDescent="0.2">
      <c r="A2121">
        <v>3997</v>
      </c>
      <c r="B2121">
        <v>3998</v>
      </c>
      <c r="C2121" s="23">
        <v>44203.212500000001</v>
      </c>
      <c r="D2121" s="23" t="str">
        <f t="shared" si="651"/>
        <v>Thursday</v>
      </c>
      <c r="E2121" s="24">
        <f t="shared" si="652"/>
        <v>44203</v>
      </c>
      <c r="F2121" s="22">
        <f t="shared" si="653"/>
        <v>2021</v>
      </c>
      <c r="G2121" s="25">
        <f t="shared" si="650"/>
        <v>0.21250000000145519</v>
      </c>
      <c r="H2121" t="s">
        <v>191</v>
      </c>
      <c r="K2121" s="23">
        <v>44203.456250000003</v>
      </c>
      <c r="L2121" s="23"/>
      <c r="M2121" s="23"/>
      <c r="N2121" t="s">
        <v>185</v>
      </c>
      <c r="O2121" t="s">
        <v>186</v>
      </c>
      <c r="P2121" t="s">
        <v>237</v>
      </c>
      <c r="Q2121" t="s">
        <v>228</v>
      </c>
      <c r="R2121" t="s">
        <v>198</v>
      </c>
      <c r="S2121" t="s">
        <v>203</v>
      </c>
      <c r="T2121">
        <v>3</v>
      </c>
      <c r="U2121">
        <v>3</v>
      </c>
      <c r="V2121" t="s">
        <v>191</v>
      </c>
      <c r="W2121" t="s">
        <v>196</v>
      </c>
      <c r="X2121" t="s">
        <v>191</v>
      </c>
      <c r="Y2121" t="s">
        <v>193</v>
      </c>
      <c r="Z2121" t="s">
        <v>200</v>
      </c>
    </row>
    <row r="2122" spans="1:26" x14ac:dyDescent="0.2">
      <c r="A2122">
        <v>3999</v>
      </c>
      <c r="B2122">
        <v>4000</v>
      </c>
      <c r="C2122" s="23">
        <v>44204.054166666669</v>
      </c>
      <c r="D2122" s="23" t="str">
        <f t="shared" si="651"/>
        <v>Friday</v>
      </c>
      <c r="E2122" s="24">
        <f t="shared" si="652"/>
        <v>44204</v>
      </c>
      <c r="F2122" s="22">
        <f t="shared" si="653"/>
        <v>2021</v>
      </c>
      <c r="G2122" s="25">
        <f t="shared" si="650"/>
        <v>5.4166666668606922E-2</v>
      </c>
      <c r="H2122" t="s">
        <v>191</v>
      </c>
      <c r="K2122" s="23">
        <v>44204.05972222222</v>
      </c>
      <c r="L2122" s="23"/>
      <c r="M2122" s="23"/>
      <c r="N2122" t="s">
        <v>185</v>
      </c>
      <c r="O2122" t="s">
        <v>186</v>
      </c>
      <c r="P2122" t="s">
        <v>187</v>
      </c>
      <c r="Q2122" t="s">
        <v>202</v>
      </c>
      <c r="R2122" t="s">
        <v>191</v>
      </c>
      <c r="S2122" t="s">
        <v>203</v>
      </c>
      <c r="T2122">
        <v>3</v>
      </c>
      <c r="U2122">
        <v>3</v>
      </c>
      <c r="V2122" t="s">
        <v>191</v>
      </c>
      <c r="W2122" t="s">
        <v>214</v>
      </c>
      <c r="X2122" t="s">
        <v>191</v>
      </c>
      <c r="Y2122" t="s">
        <v>207</v>
      </c>
      <c r="Z2122" t="s">
        <v>212</v>
      </c>
    </row>
    <row r="2123" spans="1:26" x14ac:dyDescent="0.2">
      <c r="A2123">
        <v>3999</v>
      </c>
      <c r="B2123">
        <v>51800</v>
      </c>
      <c r="C2123" s="23">
        <v>44315.413888888892</v>
      </c>
      <c r="D2123" s="23" t="str">
        <f t="shared" si="651"/>
        <v>Thursday</v>
      </c>
      <c r="E2123" s="24">
        <f t="shared" si="652"/>
        <v>44315</v>
      </c>
      <c r="F2123" s="22">
        <f t="shared" si="653"/>
        <v>2021</v>
      </c>
      <c r="G2123" s="25">
        <f t="shared" si="650"/>
        <v>0.41388888889196096</v>
      </c>
      <c r="H2123" t="s">
        <v>191</v>
      </c>
      <c r="K2123" t="s">
        <v>191</v>
      </c>
      <c r="N2123" t="s">
        <v>185</v>
      </c>
      <c r="O2123" t="s">
        <v>186</v>
      </c>
      <c r="P2123" t="s">
        <v>187</v>
      </c>
      <c r="Q2123" t="s">
        <v>202</v>
      </c>
      <c r="R2123" t="s">
        <v>191</v>
      </c>
      <c r="S2123" t="s">
        <v>203</v>
      </c>
      <c r="T2123">
        <v>3</v>
      </c>
      <c r="U2123">
        <v>3</v>
      </c>
      <c r="V2123" t="s">
        <v>191</v>
      </c>
      <c r="W2123" t="s">
        <v>226</v>
      </c>
      <c r="X2123" t="s">
        <v>191</v>
      </c>
      <c r="Y2123" t="s">
        <v>207</v>
      </c>
      <c r="Z2123" t="s">
        <v>191</v>
      </c>
    </row>
    <row r="2124" spans="1:26" x14ac:dyDescent="0.2">
      <c r="A2124">
        <v>4001</v>
      </c>
      <c r="B2124">
        <v>4002</v>
      </c>
      <c r="C2124" s="23">
        <v>44203.990972222222</v>
      </c>
      <c r="D2124" s="23" t="str">
        <f t="shared" si="651"/>
        <v>Thursday</v>
      </c>
      <c r="E2124" s="24">
        <f t="shared" si="652"/>
        <v>44203</v>
      </c>
      <c r="F2124" s="22">
        <f t="shared" si="653"/>
        <v>2021</v>
      </c>
      <c r="G2124" s="25">
        <f t="shared" si="650"/>
        <v>0.99097222222189885</v>
      </c>
      <c r="H2124" t="s">
        <v>191</v>
      </c>
      <c r="K2124" s="23">
        <v>44204.444444444445</v>
      </c>
      <c r="L2124" s="23"/>
      <c r="M2124" s="23"/>
      <c r="N2124" t="s">
        <v>185</v>
      </c>
      <c r="O2124" t="s">
        <v>186</v>
      </c>
      <c r="P2124" t="s">
        <v>187</v>
      </c>
      <c r="Q2124" t="s">
        <v>202</v>
      </c>
      <c r="R2124" t="s">
        <v>201</v>
      </c>
      <c r="S2124" t="s">
        <v>203</v>
      </c>
      <c r="T2124">
        <v>3</v>
      </c>
      <c r="U2124">
        <v>3</v>
      </c>
      <c r="V2124" t="s">
        <v>191</v>
      </c>
      <c r="W2124" t="s">
        <v>246</v>
      </c>
      <c r="X2124" t="s">
        <v>191</v>
      </c>
      <c r="Y2124" t="s">
        <v>197</v>
      </c>
      <c r="Z2124" t="s">
        <v>212</v>
      </c>
    </row>
    <row r="2125" spans="1:26" x14ac:dyDescent="0.2">
      <c r="A2125">
        <v>4003</v>
      </c>
      <c r="B2125">
        <v>4004</v>
      </c>
      <c r="C2125" s="23">
        <v>44202.831944444442</v>
      </c>
      <c r="D2125" s="23" t="str">
        <f t="shared" si="651"/>
        <v>Wednesday</v>
      </c>
      <c r="E2125" s="24">
        <f t="shared" si="652"/>
        <v>44202</v>
      </c>
      <c r="F2125" s="22">
        <f t="shared" si="653"/>
        <v>2021</v>
      </c>
      <c r="G2125" s="25">
        <f t="shared" si="650"/>
        <v>0.8319444444423425</v>
      </c>
      <c r="H2125" s="23">
        <v>44202.95</v>
      </c>
      <c r="I2125" s="24">
        <f>INT(H2125)</f>
        <v>44202</v>
      </c>
      <c r="J2125" s="25">
        <f>MOD(H2125,1)</f>
        <v>0.94999999999708962</v>
      </c>
      <c r="K2125" s="23">
        <v>44202.974999999999</v>
      </c>
      <c r="L2125" s="24">
        <f>INT(K2125)</f>
        <v>44202</v>
      </c>
      <c r="M2125" s="25">
        <f>MOD(K2125,1)</f>
        <v>0.97499999999854481</v>
      </c>
      <c r="N2125" t="s">
        <v>215</v>
      </c>
      <c r="O2125" t="s">
        <v>218</v>
      </c>
      <c r="P2125" t="s">
        <v>187</v>
      </c>
      <c r="Q2125" t="s">
        <v>188</v>
      </c>
      <c r="R2125" t="s">
        <v>189</v>
      </c>
      <c r="S2125" t="s">
        <v>190</v>
      </c>
      <c r="T2125">
        <v>2</v>
      </c>
      <c r="U2125">
        <v>2</v>
      </c>
      <c r="V2125" t="s">
        <v>191</v>
      </c>
      <c r="W2125" t="s">
        <v>214</v>
      </c>
      <c r="X2125" t="s">
        <v>191</v>
      </c>
      <c r="Y2125" t="s">
        <v>207</v>
      </c>
      <c r="Z2125" t="s">
        <v>191</v>
      </c>
    </row>
    <row r="2126" spans="1:26" x14ac:dyDescent="0.2">
      <c r="A2126">
        <v>4005</v>
      </c>
      <c r="B2126">
        <v>4006</v>
      </c>
      <c r="C2126" s="23">
        <v>44205.84652777778</v>
      </c>
      <c r="D2126" s="23" t="str">
        <f t="shared" si="651"/>
        <v>Saturday</v>
      </c>
      <c r="E2126" s="24">
        <f t="shared" si="652"/>
        <v>44205</v>
      </c>
      <c r="F2126" s="22">
        <f t="shared" si="653"/>
        <v>2021</v>
      </c>
      <c r="G2126" s="25">
        <f t="shared" si="650"/>
        <v>0.84652777777955635</v>
      </c>
      <c r="H2126" t="s">
        <v>191</v>
      </c>
      <c r="K2126" t="s">
        <v>191</v>
      </c>
      <c r="N2126" t="s">
        <v>185</v>
      </c>
      <c r="O2126" t="s">
        <v>186</v>
      </c>
      <c r="P2126" t="s">
        <v>187</v>
      </c>
      <c r="Q2126" t="s">
        <v>313</v>
      </c>
      <c r="R2126" t="s">
        <v>191</v>
      </c>
      <c r="S2126" t="s">
        <v>203</v>
      </c>
      <c r="T2126" t="s">
        <v>191</v>
      </c>
      <c r="U2126" t="s">
        <v>191</v>
      </c>
      <c r="V2126" t="s">
        <v>191</v>
      </c>
      <c r="W2126" t="s">
        <v>244</v>
      </c>
      <c r="X2126" t="s">
        <v>191</v>
      </c>
      <c r="Y2126" t="s">
        <v>193</v>
      </c>
      <c r="Z2126" t="s">
        <v>191</v>
      </c>
    </row>
    <row r="2127" spans="1:26" x14ac:dyDescent="0.2">
      <c r="A2127">
        <v>4007</v>
      </c>
      <c r="B2127">
        <v>4008</v>
      </c>
      <c r="C2127" s="23">
        <v>44205.477083333331</v>
      </c>
      <c r="D2127" s="23" t="str">
        <f t="shared" si="651"/>
        <v>Saturday</v>
      </c>
      <c r="E2127" s="24">
        <f t="shared" si="652"/>
        <v>44205</v>
      </c>
      <c r="F2127" s="22">
        <f t="shared" si="653"/>
        <v>2021</v>
      </c>
      <c r="G2127" s="25">
        <f t="shared" si="650"/>
        <v>0.47708333333139308</v>
      </c>
      <c r="H2127" t="s">
        <v>191</v>
      </c>
      <c r="K2127" s="23">
        <v>44205.695833333331</v>
      </c>
      <c r="L2127" s="23"/>
      <c r="M2127" s="23"/>
      <c r="N2127" t="s">
        <v>185</v>
      </c>
      <c r="O2127" t="s">
        <v>186</v>
      </c>
      <c r="P2127" t="s">
        <v>187</v>
      </c>
      <c r="Q2127" t="s">
        <v>202</v>
      </c>
      <c r="R2127" t="s">
        <v>201</v>
      </c>
      <c r="S2127" t="s">
        <v>203</v>
      </c>
      <c r="T2127">
        <v>2</v>
      </c>
      <c r="U2127">
        <v>2</v>
      </c>
      <c r="V2127" t="s">
        <v>191</v>
      </c>
      <c r="W2127" t="s">
        <v>196</v>
      </c>
      <c r="X2127" t="s">
        <v>191</v>
      </c>
      <c r="Y2127" t="s">
        <v>193</v>
      </c>
      <c r="Z2127" t="s">
        <v>191</v>
      </c>
    </row>
    <row r="2128" spans="1:26" x14ac:dyDescent="0.2">
      <c r="A2128">
        <v>4011</v>
      </c>
      <c r="B2128">
        <v>4012</v>
      </c>
      <c r="C2128" s="23">
        <v>44201.434027777781</v>
      </c>
      <c r="D2128" s="23" t="str">
        <f t="shared" si="651"/>
        <v>Tuesday</v>
      </c>
      <c r="E2128" s="24">
        <f t="shared" si="652"/>
        <v>44201</v>
      </c>
      <c r="F2128" s="22">
        <f t="shared" si="653"/>
        <v>2021</v>
      </c>
      <c r="G2128" s="25">
        <f t="shared" si="650"/>
        <v>0.43402777778101154</v>
      </c>
      <c r="H2128" s="23">
        <v>44201.588888888888</v>
      </c>
      <c r="I2128" s="24">
        <f>INT(H2128)</f>
        <v>44201</v>
      </c>
      <c r="J2128" s="25">
        <f>MOD(H2128,1)</f>
        <v>0.58888888888759539</v>
      </c>
      <c r="K2128" s="23">
        <v>44202.127083333333</v>
      </c>
      <c r="L2128" s="24">
        <f>INT(K2128)</f>
        <v>44202</v>
      </c>
      <c r="M2128" s="25">
        <f>MOD(K2128,1)</f>
        <v>0.12708333333284827</v>
      </c>
      <c r="N2128" t="s">
        <v>185</v>
      </c>
      <c r="O2128" t="s">
        <v>186</v>
      </c>
      <c r="P2128" t="s">
        <v>187</v>
      </c>
      <c r="Q2128" t="s">
        <v>188</v>
      </c>
      <c r="R2128" t="s">
        <v>198</v>
      </c>
      <c r="S2128" t="s">
        <v>190</v>
      </c>
      <c r="T2128">
        <v>2</v>
      </c>
      <c r="U2128">
        <v>2</v>
      </c>
      <c r="V2128" t="s">
        <v>191</v>
      </c>
      <c r="W2128" t="s">
        <v>199</v>
      </c>
      <c r="X2128" t="s">
        <v>191</v>
      </c>
      <c r="Y2128" t="s">
        <v>193</v>
      </c>
      <c r="Z2128" t="s">
        <v>200</v>
      </c>
    </row>
    <row r="2129" spans="1:26" x14ac:dyDescent="0.2">
      <c r="A2129">
        <v>4013</v>
      </c>
      <c r="B2129">
        <v>4014</v>
      </c>
      <c r="C2129" s="23">
        <v>44204.772916666669</v>
      </c>
      <c r="D2129" s="23" t="str">
        <f t="shared" si="651"/>
        <v>Friday</v>
      </c>
      <c r="E2129" s="24">
        <f t="shared" si="652"/>
        <v>44204</v>
      </c>
      <c r="F2129" s="22">
        <f t="shared" si="653"/>
        <v>2021</v>
      </c>
      <c r="G2129" s="25">
        <f t="shared" si="650"/>
        <v>0.77291666666860692</v>
      </c>
      <c r="H2129" t="s">
        <v>191</v>
      </c>
      <c r="K2129" s="23">
        <v>44205.010416666664</v>
      </c>
      <c r="L2129" s="23"/>
      <c r="M2129" s="23"/>
      <c r="N2129" t="s">
        <v>185</v>
      </c>
      <c r="O2129" t="s">
        <v>186</v>
      </c>
      <c r="P2129" t="s">
        <v>187</v>
      </c>
      <c r="Q2129" t="s">
        <v>202</v>
      </c>
      <c r="R2129" t="s">
        <v>198</v>
      </c>
      <c r="S2129" t="s">
        <v>203</v>
      </c>
      <c r="T2129">
        <v>3</v>
      </c>
      <c r="U2129">
        <v>3</v>
      </c>
      <c r="V2129" t="s">
        <v>191</v>
      </c>
      <c r="W2129" t="s">
        <v>199</v>
      </c>
      <c r="X2129" t="s">
        <v>191</v>
      </c>
      <c r="Y2129" t="s">
        <v>197</v>
      </c>
      <c r="Z2129" t="s">
        <v>200</v>
      </c>
    </row>
    <row r="2130" spans="1:26" x14ac:dyDescent="0.2">
      <c r="A2130">
        <v>4013</v>
      </c>
      <c r="B2130">
        <v>25494</v>
      </c>
      <c r="C2130" s="23">
        <v>44249.121527777781</v>
      </c>
      <c r="D2130" s="23" t="str">
        <f t="shared" si="651"/>
        <v>Monday</v>
      </c>
      <c r="E2130" s="24">
        <f t="shared" si="652"/>
        <v>44249</v>
      </c>
      <c r="F2130" s="22">
        <f t="shared" si="653"/>
        <v>2021</v>
      </c>
      <c r="G2130" s="25">
        <f t="shared" si="650"/>
        <v>0.12152777778101154</v>
      </c>
      <c r="H2130" s="23">
        <v>44249.352083333331</v>
      </c>
      <c r="I2130" s="24">
        <f t="shared" ref="I2130:I2136" si="654">INT(H2130)</f>
        <v>44249</v>
      </c>
      <c r="J2130" s="25">
        <f t="shared" ref="J2130:J2136" si="655">MOD(H2130,1)</f>
        <v>0.35208333333139308</v>
      </c>
      <c r="K2130" s="23">
        <v>44249.372916666667</v>
      </c>
      <c r="L2130" s="24">
        <f t="shared" ref="L2130:L2133" si="656">INT(K2130)</f>
        <v>44249</v>
      </c>
      <c r="M2130" s="25">
        <f t="shared" ref="M2130:M2133" si="657">MOD(K2130,1)</f>
        <v>0.37291666666715173</v>
      </c>
      <c r="N2130" t="s">
        <v>194</v>
      </c>
      <c r="O2130" t="s">
        <v>217</v>
      </c>
      <c r="P2130" t="s">
        <v>187</v>
      </c>
      <c r="Q2130" t="s">
        <v>188</v>
      </c>
      <c r="R2130" t="s">
        <v>198</v>
      </c>
      <c r="S2130" t="s">
        <v>190</v>
      </c>
      <c r="T2130">
        <v>2</v>
      </c>
      <c r="U2130">
        <v>2</v>
      </c>
      <c r="V2130" t="s">
        <v>191</v>
      </c>
      <c r="W2130" t="s">
        <v>216</v>
      </c>
      <c r="X2130" t="s">
        <v>191</v>
      </c>
      <c r="Y2130" t="s">
        <v>197</v>
      </c>
      <c r="Z2130" t="s">
        <v>191</v>
      </c>
    </row>
    <row r="2131" spans="1:26" x14ac:dyDescent="0.2">
      <c r="A2131">
        <v>4013</v>
      </c>
      <c r="B2131">
        <v>33259</v>
      </c>
      <c r="C2131" s="23">
        <v>44268.759027777778</v>
      </c>
      <c r="D2131" s="23" t="str">
        <f t="shared" si="651"/>
        <v>Saturday</v>
      </c>
      <c r="E2131" s="24">
        <f t="shared" si="652"/>
        <v>44268</v>
      </c>
      <c r="F2131" s="22">
        <f t="shared" si="653"/>
        <v>2021</v>
      </c>
      <c r="G2131" s="25">
        <f t="shared" si="650"/>
        <v>0.75902777777810115</v>
      </c>
      <c r="H2131" s="23">
        <v>44268.856944444444</v>
      </c>
      <c r="I2131" s="24">
        <f t="shared" si="654"/>
        <v>44268</v>
      </c>
      <c r="J2131" s="25">
        <f t="shared" si="655"/>
        <v>0.85694444444379769</v>
      </c>
      <c r="K2131" s="23">
        <v>44269.257638888892</v>
      </c>
      <c r="L2131" s="24">
        <f t="shared" si="656"/>
        <v>44269</v>
      </c>
      <c r="M2131" s="25">
        <f t="shared" si="657"/>
        <v>0.25763888889196096</v>
      </c>
      <c r="N2131" t="s">
        <v>194</v>
      </c>
      <c r="O2131" t="s">
        <v>217</v>
      </c>
      <c r="P2131" t="s">
        <v>187</v>
      </c>
      <c r="Q2131" t="s">
        <v>188</v>
      </c>
      <c r="R2131" t="s">
        <v>198</v>
      </c>
      <c r="S2131" t="s">
        <v>190</v>
      </c>
      <c r="T2131">
        <v>1</v>
      </c>
      <c r="U2131">
        <v>1</v>
      </c>
      <c r="V2131" t="s">
        <v>459</v>
      </c>
      <c r="W2131" t="s">
        <v>210</v>
      </c>
      <c r="X2131" t="s">
        <v>191</v>
      </c>
      <c r="Y2131" t="s">
        <v>197</v>
      </c>
      <c r="Z2131" t="s">
        <v>200</v>
      </c>
    </row>
    <row r="2132" spans="1:26" x14ac:dyDescent="0.2">
      <c r="A2132">
        <v>4013</v>
      </c>
      <c r="B2132">
        <v>37816</v>
      </c>
      <c r="C2132" s="23">
        <v>44277.045138888891</v>
      </c>
      <c r="D2132" s="23" t="str">
        <f t="shared" si="651"/>
        <v>Monday</v>
      </c>
      <c r="E2132" s="24">
        <f t="shared" si="652"/>
        <v>44277</v>
      </c>
      <c r="F2132" s="22">
        <f t="shared" si="653"/>
        <v>2021</v>
      </c>
      <c r="G2132" s="25">
        <f t="shared" si="650"/>
        <v>4.5138888890505768E-2</v>
      </c>
      <c r="H2132" s="23">
        <v>44277.092361111114</v>
      </c>
      <c r="I2132" s="24">
        <f t="shared" si="654"/>
        <v>44277</v>
      </c>
      <c r="J2132" s="25">
        <f t="shared" si="655"/>
        <v>9.2361111113859806E-2</v>
      </c>
      <c r="K2132" s="23">
        <v>44277.125</v>
      </c>
      <c r="L2132" s="24">
        <f t="shared" si="656"/>
        <v>44277</v>
      </c>
      <c r="M2132" s="25">
        <f t="shared" si="657"/>
        <v>0.125</v>
      </c>
      <c r="N2132" t="s">
        <v>185</v>
      </c>
      <c r="O2132" t="s">
        <v>217</v>
      </c>
      <c r="P2132" t="s">
        <v>187</v>
      </c>
      <c r="Q2132" t="s">
        <v>188</v>
      </c>
      <c r="R2132" t="s">
        <v>198</v>
      </c>
      <c r="S2132" t="s">
        <v>190</v>
      </c>
      <c r="T2132">
        <v>2</v>
      </c>
      <c r="U2132">
        <v>2</v>
      </c>
      <c r="V2132" t="s">
        <v>191</v>
      </c>
      <c r="W2132" t="s">
        <v>196</v>
      </c>
      <c r="X2132" t="s">
        <v>191</v>
      </c>
      <c r="Y2132" t="s">
        <v>197</v>
      </c>
      <c r="Z2132" t="s">
        <v>191</v>
      </c>
    </row>
    <row r="2133" spans="1:26" x14ac:dyDescent="0.2">
      <c r="A2133">
        <v>4013</v>
      </c>
      <c r="B2133">
        <v>45685</v>
      </c>
      <c r="C2133" s="23">
        <v>44298.397222222222</v>
      </c>
      <c r="D2133" s="23" t="str">
        <f t="shared" si="651"/>
        <v>Monday</v>
      </c>
      <c r="E2133" s="24">
        <f t="shared" si="652"/>
        <v>44298</v>
      </c>
      <c r="F2133" s="22">
        <f t="shared" si="653"/>
        <v>2021</v>
      </c>
      <c r="G2133" s="25">
        <f t="shared" si="650"/>
        <v>0.39722222222189885</v>
      </c>
      <c r="H2133" s="23">
        <v>44298.438888888886</v>
      </c>
      <c r="I2133" s="24">
        <f t="shared" si="654"/>
        <v>44298</v>
      </c>
      <c r="J2133" s="25">
        <f t="shared" si="655"/>
        <v>0.43888888888614019</v>
      </c>
      <c r="K2133" s="23">
        <v>44298.518055555556</v>
      </c>
      <c r="L2133" s="24">
        <f t="shared" si="656"/>
        <v>44298</v>
      </c>
      <c r="M2133" s="25">
        <f t="shared" si="657"/>
        <v>0.51805555555620231</v>
      </c>
      <c r="N2133" t="s">
        <v>185</v>
      </c>
      <c r="O2133" t="s">
        <v>195</v>
      </c>
      <c r="P2133" t="s">
        <v>187</v>
      </c>
      <c r="Q2133" t="s">
        <v>188</v>
      </c>
      <c r="R2133" t="s">
        <v>198</v>
      </c>
      <c r="S2133" t="s">
        <v>190</v>
      </c>
      <c r="T2133">
        <v>1</v>
      </c>
      <c r="U2133">
        <v>1</v>
      </c>
      <c r="V2133" t="s">
        <v>191</v>
      </c>
      <c r="W2133" t="s">
        <v>199</v>
      </c>
      <c r="X2133" t="s">
        <v>191</v>
      </c>
      <c r="Y2133" t="s">
        <v>197</v>
      </c>
      <c r="Z2133" t="s">
        <v>191</v>
      </c>
    </row>
    <row r="2134" spans="1:26" x14ac:dyDescent="0.2">
      <c r="A2134">
        <v>4015</v>
      </c>
      <c r="B2134">
        <v>4016</v>
      </c>
      <c r="C2134" s="23">
        <v>44199.746527777781</v>
      </c>
      <c r="D2134" s="23" t="str">
        <f t="shared" si="651"/>
        <v>Sunday</v>
      </c>
      <c r="E2134" s="24">
        <f t="shared" si="652"/>
        <v>44199</v>
      </c>
      <c r="F2134" s="22">
        <f t="shared" si="653"/>
        <v>2021</v>
      </c>
      <c r="G2134" s="25">
        <f t="shared" si="650"/>
        <v>0.74652777778101154</v>
      </c>
      <c r="H2134" s="23">
        <v>44199.900694444441</v>
      </c>
      <c r="I2134" s="24">
        <f t="shared" si="654"/>
        <v>44199</v>
      </c>
      <c r="J2134" s="25">
        <f t="shared" si="655"/>
        <v>0.90069444444088731</v>
      </c>
      <c r="K2134" t="s">
        <v>191</v>
      </c>
      <c r="N2134" t="s">
        <v>185</v>
      </c>
      <c r="O2134" t="s">
        <v>186</v>
      </c>
      <c r="P2134" t="s">
        <v>187</v>
      </c>
      <c r="Q2134" t="s">
        <v>188</v>
      </c>
      <c r="R2134" t="s">
        <v>191</v>
      </c>
      <c r="S2134" t="s">
        <v>190</v>
      </c>
      <c r="T2134">
        <v>3</v>
      </c>
      <c r="U2134">
        <v>3</v>
      </c>
      <c r="V2134" t="s">
        <v>191</v>
      </c>
      <c r="W2134" t="s">
        <v>199</v>
      </c>
      <c r="X2134" t="s">
        <v>191</v>
      </c>
      <c r="Y2134" t="s">
        <v>193</v>
      </c>
      <c r="Z2134" t="s">
        <v>191</v>
      </c>
    </row>
    <row r="2135" spans="1:26" x14ac:dyDescent="0.2">
      <c r="A2135">
        <v>4018</v>
      </c>
      <c r="B2135">
        <v>4019</v>
      </c>
      <c r="C2135" s="23">
        <v>44169.154166666667</v>
      </c>
      <c r="D2135" s="23" t="str">
        <f t="shared" si="651"/>
        <v>Friday</v>
      </c>
      <c r="E2135" s="24">
        <f t="shared" si="652"/>
        <v>44169</v>
      </c>
      <c r="F2135" s="22">
        <f t="shared" si="653"/>
        <v>2020</v>
      </c>
      <c r="G2135" s="25">
        <f t="shared" si="650"/>
        <v>0.15416666666715173</v>
      </c>
      <c r="H2135" s="23">
        <v>44169.23333333333</v>
      </c>
      <c r="I2135" s="24">
        <f t="shared" si="654"/>
        <v>44169</v>
      </c>
      <c r="J2135" s="25">
        <f t="shared" si="655"/>
        <v>0.23333333332993789</v>
      </c>
      <c r="K2135" s="23">
        <v>44169.324999999997</v>
      </c>
      <c r="L2135" s="24">
        <f>INT(K2135)</f>
        <v>44169</v>
      </c>
      <c r="M2135" s="25">
        <f>MOD(K2135,1)</f>
        <v>0.32499999999708962</v>
      </c>
      <c r="N2135" t="s">
        <v>185</v>
      </c>
      <c r="O2135" t="s">
        <v>218</v>
      </c>
      <c r="P2135" t="s">
        <v>187</v>
      </c>
      <c r="Q2135" t="s">
        <v>188</v>
      </c>
      <c r="R2135" t="s">
        <v>189</v>
      </c>
      <c r="S2135" t="s">
        <v>190</v>
      </c>
      <c r="T2135">
        <v>1</v>
      </c>
      <c r="U2135">
        <v>1</v>
      </c>
      <c r="V2135" t="s">
        <v>191</v>
      </c>
      <c r="W2135" t="s">
        <v>196</v>
      </c>
      <c r="X2135" t="s">
        <v>191</v>
      </c>
      <c r="Y2135" t="s">
        <v>197</v>
      </c>
      <c r="Z2135" t="s">
        <v>191</v>
      </c>
    </row>
    <row r="2136" spans="1:26" x14ac:dyDescent="0.2">
      <c r="A2136">
        <v>4020</v>
      </c>
      <c r="B2136">
        <v>4021</v>
      </c>
      <c r="C2136" s="23">
        <v>44200.543055555558</v>
      </c>
      <c r="D2136" s="23" t="str">
        <f t="shared" si="651"/>
        <v>Monday</v>
      </c>
      <c r="E2136" s="24">
        <f t="shared" si="652"/>
        <v>44200</v>
      </c>
      <c r="F2136" s="22">
        <f t="shared" si="653"/>
        <v>2021</v>
      </c>
      <c r="G2136" s="25">
        <f t="shared" si="650"/>
        <v>0.5430555555576575</v>
      </c>
      <c r="H2136" s="23">
        <v>44200.732638888891</v>
      </c>
      <c r="I2136" s="24">
        <f t="shared" si="654"/>
        <v>44200</v>
      </c>
      <c r="J2136" s="25">
        <f t="shared" si="655"/>
        <v>0.73263888889050577</v>
      </c>
      <c r="K2136" t="s">
        <v>191</v>
      </c>
      <c r="N2136" t="s">
        <v>194</v>
      </c>
      <c r="O2136" t="s">
        <v>195</v>
      </c>
      <c r="P2136" t="s">
        <v>187</v>
      </c>
      <c r="Q2136" t="s">
        <v>188</v>
      </c>
      <c r="R2136" t="s">
        <v>189</v>
      </c>
      <c r="S2136" t="s">
        <v>190</v>
      </c>
      <c r="T2136">
        <v>3</v>
      </c>
      <c r="U2136">
        <v>3</v>
      </c>
      <c r="V2136" t="s">
        <v>191</v>
      </c>
      <c r="W2136" t="s">
        <v>196</v>
      </c>
      <c r="X2136" t="s">
        <v>191</v>
      </c>
      <c r="Y2136" t="s">
        <v>197</v>
      </c>
      <c r="Z2136" t="s">
        <v>191</v>
      </c>
    </row>
    <row r="2137" spans="1:26" x14ac:dyDescent="0.2">
      <c r="A2137">
        <v>4026</v>
      </c>
      <c r="B2137">
        <v>4027</v>
      </c>
      <c r="C2137" s="23">
        <v>44205.913888888892</v>
      </c>
      <c r="D2137" s="23" t="str">
        <f t="shared" si="651"/>
        <v>Saturday</v>
      </c>
      <c r="E2137" s="24">
        <f t="shared" si="652"/>
        <v>44205</v>
      </c>
      <c r="F2137" s="22">
        <f t="shared" si="653"/>
        <v>2021</v>
      </c>
      <c r="G2137" s="25">
        <f t="shared" si="650"/>
        <v>0.91388888889196096</v>
      </c>
      <c r="H2137" t="s">
        <v>191</v>
      </c>
      <c r="K2137" s="23">
        <v>44205.940972222219</v>
      </c>
      <c r="L2137" s="23"/>
      <c r="M2137" s="23"/>
      <c r="N2137" t="s">
        <v>185</v>
      </c>
      <c r="O2137" t="s">
        <v>186</v>
      </c>
      <c r="P2137" t="s">
        <v>187</v>
      </c>
      <c r="Q2137" t="s">
        <v>202</v>
      </c>
      <c r="R2137" t="s">
        <v>191</v>
      </c>
      <c r="S2137" t="s">
        <v>203</v>
      </c>
      <c r="T2137">
        <v>4</v>
      </c>
      <c r="U2137">
        <v>4</v>
      </c>
      <c r="V2137" t="s">
        <v>191</v>
      </c>
      <c r="W2137" t="s">
        <v>196</v>
      </c>
      <c r="X2137" t="s">
        <v>191</v>
      </c>
      <c r="Y2137" t="s">
        <v>197</v>
      </c>
      <c r="Z2137" t="s">
        <v>191</v>
      </c>
    </row>
    <row r="2138" spans="1:26" x14ac:dyDescent="0.2">
      <c r="A2138">
        <v>4029</v>
      </c>
      <c r="B2138">
        <v>4030</v>
      </c>
      <c r="C2138" s="23">
        <v>44202.433333333334</v>
      </c>
      <c r="D2138" s="23" t="str">
        <f t="shared" si="651"/>
        <v>Wednesday</v>
      </c>
      <c r="E2138" s="24">
        <f t="shared" si="652"/>
        <v>44202</v>
      </c>
      <c r="F2138" s="22">
        <f t="shared" si="653"/>
        <v>2021</v>
      </c>
      <c r="G2138" s="25">
        <f t="shared" si="650"/>
        <v>0.43333333333430346</v>
      </c>
      <c r="H2138" s="23">
        <v>44202.548611111109</v>
      </c>
      <c r="I2138" s="24">
        <f t="shared" ref="I2138:I2139" si="658">INT(H2138)</f>
        <v>44202</v>
      </c>
      <c r="J2138" s="25">
        <f t="shared" ref="J2138:J2139" si="659">MOD(H2138,1)</f>
        <v>0.54861111110949423</v>
      </c>
      <c r="K2138" t="s">
        <v>191</v>
      </c>
      <c r="N2138" t="s">
        <v>213</v>
      </c>
      <c r="O2138" t="s">
        <v>248</v>
      </c>
      <c r="P2138" t="s">
        <v>187</v>
      </c>
      <c r="Q2138" t="s">
        <v>188</v>
      </c>
      <c r="R2138" t="s">
        <v>189</v>
      </c>
      <c r="S2138" t="s">
        <v>190</v>
      </c>
      <c r="T2138">
        <v>2</v>
      </c>
      <c r="U2138">
        <v>2</v>
      </c>
      <c r="V2138" t="s">
        <v>191</v>
      </c>
      <c r="W2138" t="s">
        <v>196</v>
      </c>
      <c r="X2138" t="s">
        <v>191</v>
      </c>
      <c r="Y2138" t="s">
        <v>197</v>
      </c>
      <c r="Z2138" t="s">
        <v>200</v>
      </c>
    </row>
    <row r="2139" spans="1:26" x14ac:dyDescent="0.2">
      <c r="A2139">
        <v>4029</v>
      </c>
      <c r="B2139">
        <v>19392</v>
      </c>
      <c r="C2139" s="23">
        <v>44235.615277777775</v>
      </c>
      <c r="D2139" s="23" t="str">
        <f t="shared" si="651"/>
        <v>Monday</v>
      </c>
      <c r="E2139" s="24">
        <f t="shared" si="652"/>
        <v>44235</v>
      </c>
      <c r="F2139" s="22">
        <f t="shared" si="653"/>
        <v>2021</v>
      </c>
      <c r="G2139" s="25">
        <f t="shared" si="650"/>
        <v>0.61527777777519077</v>
      </c>
      <c r="H2139" s="23">
        <v>44235.715277777781</v>
      </c>
      <c r="I2139" s="24">
        <f t="shared" si="658"/>
        <v>44235</v>
      </c>
      <c r="J2139" s="25">
        <f t="shared" si="659"/>
        <v>0.71527777778101154</v>
      </c>
      <c r="K2139" s="23">
        <v>44235.840277777781</v>
      </c>
      <c r="L2139" s="24">
        <f>INT(K2139)</f>
        <v>44235</v>
      </c>
      <c r="M2139" s="25">
        <f>MOD(K2139,1)</f>
        <v>0.84027777778101154</v>
      </c>
      <c r="N2139" t="s">
        <v>213</v>
      </c>
      <c r="O2139" t="s">
        <v>218</v>
      </c>
      <c r="P2139" t="s">
        <v>187</v>
      </c>
      <c r="Q2139" t="s">
        <v>188</v>
      </c>
      <c r="R2139" t="s">
        <v>189</v>
      </c>
      <c r="S2139" t="s">
        <v>190</v>
      </c>
      <c r="T2139">
        <v>3</v>
      </c>
      <c r="U2139">
        <v>3</v>
      </c>
      <c r="V2139" t="s">
        <v>191</v>
      </c>
      <c r="W2139" t="s">
        <v>210</v>
      </c>
      <c r="X2139" t="s">
        <v>191</v>
      </c>
      <c r="Y2139" t="s">
        <v>197</v>
      </c>
      <c r="Z2139" t="s">
        <v>191</v>
      </c>
    </row>
    <row r="2140" spans="1:26" x14ac:dyDescent="0.2">
      <c r="A2140">
        <v>4031</v>
      </c>
      <c r="B2140">
        <v>4032</v>
      </c>
      <c r="C2140" s="23">
        <v>44204.884722222225</v>
      </c>
      <c r="D2140" s="23" t="str">
        <f t="shared" si="651"/>
        <v>Friday</v>
      </c>
      <c r="E2140" s="24">
        <f t="shared" si="652"/>
        <v>44204</v>
      </c>
      <c r="F2140" s="22">
        <f t="shared" si="653"/>
        <v>2021</v>
      </c>
      <c r="G2140" s="25">
        <f t="shared" si="650"/>
        <v>0.88472222222480923</v>
      </c>
      <c r="H2140" t="s">
        <v>191</v>
      </c>
      <c r="K2140" t="s">
        <v>191</v>
      </c>
      <c r="N2140" t="s">
        <v>185</v>
      </c>
      <c r="O2140" t="s">
        <v>186</v>
      </c>
      <c r="P2140" t="s">
        <v>187</v>
      </c>
      <c r="Q2140" t="s">
        <v>202</v>
      </c>
      <c r="R2140" t="s">
        <v>201</v>
      </c>
      <c r="S2140" t="s">
        <v>203</v>
      </c>
      <c r="T2140">
        <v>3</v>
      </c>
      <c r="U2140">
        <v>3</v>
      </c>
      <c r="V2140" t="s">
        <v>191</v>
      </c>
      <c r="W2140" t="s">
        <v>199</v>
      </c>
      <c r="X2140" t="s">
        <v>191</v>
      </c>
      <c r="Y2140" t="s">
        <v>193</v>
      </c>
      <c r="Z2140" t="s">
        <v>191</v>
      </c>
    </row>
    <row r="2141" spans="1:26" x14ac:dyDescent="0.2">
      <c r="A2141">
        <v>4034</v>
      </c>
      <c r="B2141">
        <v>4035</v>
      </c>
      <c r="C2141" s="23">
        <v>44205.75277777778</v>
      </c>
      <c r="D2141" s="23" t="str">
        <f t="shared" si="651"/>
        <v>Saturday</v>
      </c>
      <c r="E2141" s="24">
        <f t="shared" si="652"/>
        <v>44205</v>
      </c>
      <c r="F2141" s="22">
        <f t="shared" si="653"/>
        <v>2021</v>
      </c>
      <c r="G2141" s="25">
        <f t="shared" si="650"/>
        <v>0.75277777777955635</v>
      </c>
      <c r="H2141" t="s">
        <v>191</v>
      </c>
      <c r="K2141" s="23">
        <v>44205.876388888886</v>
      </c>
      <c r="L2141" s="23"/>
      <c r="M2141" s="23"/>
      <c r="N2141" t="s">
        <v>185</v>
      </c>
      <c r="O2141" t="s">
        <v>186</v>
      </c>
      <c r="P2141" t="s">
        <v>187</v>
      </c>
      <c r="Q2141" t="s">
        <v>202</v>
      </c>
      <c r="R2141" t="s">
        <v>221</v>
      </c>
      <c r="S2141" t="s">
        <v>203</v>
      </c>
      <c r="T2141">
        <v>3</v>
      </c>
      <c r="U2141">
        <v>3</v>
      </c>
      <c r="V2141" t="s">
        <v>191</v>
      </c>
      <c r="W2141" t="s">
        <v>196</v>
      </c>
      <c r="X2141" t="s">
        <v>191</v>
      </c>
      <c r="Y2141" t="s">
        <v>193</v>
      </c>
      <c r="Z2141" t="s">
        <v>191</v>
      </c>
    </row>
    <row r="2142" spans="1:26" x14ac:dyDescent="0.2">
      <c r="A2142">
        <v>4036</v>
      </c>
      <c r="B2142">
        <v>4037</v>
      </c>
      <c r="C2142" s="23">
        <v>44205.630555555559</v>
      </c>
      <c r="D2142" s="23" t="str">
        <f t="shared" si="651"/>
        <v>Saturday</v>
      </c>
      <c r="E2142" s="24">
        <f t="shared" si="652"/>
        <v>44205</v>
      </c>
      <c r="F2142" s="22">
        <f t="shared" si="653"/>
        <v>2021</v>
      </c>
      <c r="G2142" s="25">
        <f t="shared" si="650"/>
        <v>0.63055555555911269</v>
      </c>
      <c r="H2142" t="s">
        <v>191</v>
      </c>
      <c r="K2142" s="23">
        <v>44205.649305555555</v>
      </c>
      <c r="L2142" s="23"/>
      <c r="M2142" s="23"/>
      <c r="N2142" t="s">
        <v>185</v>
      </c>
      <c r="O2142" t="s">
        <v>186</v>
      </c>
      <c r="P2142" t="s">
        <v>187</v>
      </c>
      <c r="Q2142" t="s">
        <v>202</v>
      </c>
      <c r="R2142" t="s">
        <v>198</v>
      </c>
      <c r="S2142" t="s">
        <v>203</v>
      </c>
      <c r="T2142">
        <v>3</v>
      </c>
      <c r="U2142">
        <v>3</v>
      </c>
      <c r="V2142" t="s">
        <v>191</v>
      </c>
      <c r="W2142" t="s">
        <v>196</v>
      </c>
      <c r="X2142" t="s">
        <v>191</v>
      </c>
      <c r="Y2142" t="s">
        <v>193</v>
      </c>
      <c r="Z2142" t="s">
        <v>191</v>
      </c>
    </row>
    <row r="2143" spans="1:26" x14ac:dyDescent="0.2">
      <c r="A2143">
        <v>4040</v>
      </c>
      <c r="B2143">
        <v>4041</v>
      </c>
      <c r="C2143" s="23">
        <v>44202.759027777778</v>
      </c>
      <c r="D2143" s="23" t="str">
        <f t="shared" si="651"/>
        <v>Wednesday</v>
      </c>
      <c r="E2143" s="24">
        <f t="shared" si="652"/>
        <v>44202</v>
      </c>
      <c r="F2143" s="22">
        <f t="shared" si="653"/>
        <v>2021</v>
      </c>
      <c r="G2143" s="25">
        <f t="shared" si="650"/>
        <v>0.75902777777810115</v>
      </c>
      <c r="H2143" s="23">
        <v>44202.949305555558</v>
      </c>
      <c r="I2143" s="24">
        <f t="shared" ref="I2143:I2144" si="660">INT(H2143)</f>
        <v>44202</v>
      </c>
      <c r="J2143" s="25">
        <f t="shared" ref="J2143:J2144" si="661">MOD(H2143,1)</f>
        <v>0.9493055555576575</v>
      </c>
      <c r="K2143" s="23">
        <v>44202.968055555553</v>
      </c>
      <c r="L2143" s="24">
        <f t="shared" ref="L2143:L2144" si="662">INT(K2143)</f>
        <v>44202</v>
      </c>
      <c r="M2143" s="25">
        <f t="shared" ref="M2143:M2144" si="663">MOD(K2143,1)</f>
        <v>0.96805555555329192</v>
      </c>
      <c r="N2143" t="s">
        <v>185</v>
      </c>
      <c r="O2143" t="s">
        <v>232</v>
      </c>
      <c r="P2143" t="s">
        <v>187</v>
      </c>
      <c r="Q2143" t="s">
        <v>228</v>
      </c>
      <c r="R2143" t="s">
        <v>198</v>
      </c>
      <c r="S2143" t="s">
        <v>229</v>
      </c>
      <c r="T2143">
        <v>2</v>
      </c>
      <c r="U2143">
        <v>2</v>
      </c>
      <c r="V2143" t="s">
        <v>191</v>
      </c>
      <c r="W2143" t="s">
        <v>210</v>
      </c>
      <c r="X2143" t="s">
        <v>191</v>
      </c>
      <c r="Y2143" t="s">
        <v>197</v>
      </c>
      <c r="Z2143" t="s">
        <v>191</v>
      </c>
    </row>
    <row r="2144" spans="1:26" x14ac:dyDescent="0.2">
      <c r="A2144">
        <v>4042</v>
      </c>
      <c r="B2144">
        <v>4043</v>
      </c>
      <c r="C2144" s="23">
        <v>44203.611805555556</v>
      </c>
      <c r="D2144" s="23" t="str">
        <f t="shared" si="651"/>
        <v>Thursday</v>
      </c>
      <c r="E2144" s="24">
        <f t="shared" si="652"/>
        <v>44203</v>
      </c>
      <c r="F2144" s="22">
        <f t="shared" si="653"/>
        <v>2021</v>
      </c>
      <c r="G2144" s="25">
        <f t="shared" si="650"/>
        <v>0.61180555555620231</v>
      </c>
      <c r="H2144" s="23">
        <v>44203.831944444442</v>
      </c>
      <c r="I2144" s="24">
        <f t="shared" si="660"/>
        <v>44203</v>
      </c>
      <c r="J2144" s="25">
        <f t="shared" si="661"/>
        <v>0.8319444444423425</v>
      </c>
      <c r="K2144" s="23">
        <v>44203.878472222219</v>
      </c>
      <c r="L2144" s="24">
        <f t="shared" si="662"/>
        <v>44203</v>
      </c>
      <c r="M2144" s="25">
        <f t="shared" si="663"/>
        <v>0.87847222221898846</v>
      </c>
      <c r="N2144" t="s">
        <v>185</v>
      </c>
      <c r="O2144" t="s">
        <v>186</v>
      </c>
      <c r="P2144" t="s">
        <v>187</v>
      </c>
      <c r="Q2144" t="s">
        <v>188</v>
      </c>
      <c r="R2144" t="s">
        <v>221</v>
      </c>
      <c r="S2144" t="s">
        <v>203</v>
      </c>
      <c r="T2144">
        <v>3</v>
      </c>
      <c r="U2144">
        <v>3</v>
      </c>
      <c r="V2144" t="s">
        <v>191</v>
      </c>
      <c r="W2144" t="s">
        <v>199</v>
      </c>
      <c r="X2144" t="s">
        <v>191</v>
      </c>
      <c r="Y2144" t="s">
        <v>197</v>
      </c>
      <c r="Z2144" t="s">
        <v>200</v>
      </c>
    </row>
    <row r="2145" spans="1:26" x14ac:dyDescent="0.2">
      <c r="A2145">
        <v>4042</v>
      </c>
      <c r="B2145">
        <v>16507</v>
      </c>
      <c r="C2145" s="23">
        <v>44231.926388888889</v>
      </c>
      <c r="D2145" s="23" t="str">
        <f t="shared" si="651"/>
        <v>Thursday</v>
      </c>
      <c r="E2145" s="24">
        <f t="shared" si="652"/>
        <v>44231</v>
      </c>
      <c r="F2145" s="22">
        <f t="shared" si="653"/>
        <v>2021</v>
      </c>
      <c r="G2145" s="25">
        <f t="shared" si="650"/>
        <v>0.92638888888905058</v>
      </c>
      <c r="H2145" t="s">
        <v>191</v>
      </c>
      <c r="K2145" s="23">
        <v>44231.95416666667</v>
      </c>
      <c r="L2145" s="23"/>
      <c r="M2145" s="23"/>
      <c r="N2145" t="s">
        <v>185</v>
      </c>
      <c r="O2145" t="s">
        <v>234</v>
      </c>
      <c r="P2145" t="s">
        <v>187</v>
      </c>
      <c r="Q2145" t="s">
        <v>202</v>
      </c>
      <c r="R2145" t="s">
        <v>221</v>
      </c>
      <c r="S2145" t="s">
        <v>203</v>
      </c>
      <c r="T2145">
        <v>3</v>
      </c>
      <c r="U2145">
        <v>3</v>
      </c>
      <c r="V2145" t="s">
        <v>191</v>
      </c>
      <c r="W2145" t="s">
        <v>196</v>
      </c>
      <c r="X2145" t="s">
        <v>241</v>
      </c>
      <c r="Y2145" t="s">
        <v>193</v>
      </c>
      <c r="Z2145" t="s">
        <v>191</v>
      </c>
    </row>
    <row r="2146" spans="1:26" x14ac:dyDescent="0.2">
      <c r="A2146">
        <v>4042</v>
      </c>
      <c r="B2146">
        <v>17541</v>
      </c>
      <c r="C2146" s="23">
        <v>44232.915972222225</v>
      </c>
      <c r="D2146" s="23" t="str">
        <f t="shared" si="651"/>
        <v>Friday</v>
      </c>
      <c r="E2146" s="24">
        <f t="shared" si="652"/>
        <v>44232</v>
      </c>
      <c r="F2146" s="22">
        <f t="shared" si="653"/>
        <v>2021</v>
      </c>
      <c r="G2146" s="25">
        <f t="shared" si="650"/>
        <v>0.91597222222480923</v>
      </c>
      <c r="H2146" s="23">
        <v>44233.092361111114</v>
      </c>
      <c r="I2146" s="24">
        <f>INT(H2146)</f>
        <v>44233</v>
      </c>
      <c r="J2146" s="25">
        <f>MOD(H2146,1)</f>
        <v>9.2361111113859806E-2</v>
      </c>
      <c r="K2146" s="23">
        <v>44233.106944444444</v>
      </c>
      <c r="L2146" s="24">
        <f>INT(K2146)</f>
        <v>44233</v>
      </c>
      <c r="M2146" s="25">
        <f>MOD(K2146,1)</f>
        <v>0.10694444444379769</v>
      </c>
      <c r="N2146" t="s">
        <v>185</v>
      </c>
      <c r="O2146" t="s">
        <v>186</v>
      </c>
      <c r="P2146" t="s">
        <v>187</v>
      </c>
      <c r="Q2146" t="s">
        <v>228</v>
      </c>
      <c r="R2146" t="s">
        <v>198</v>
      </c>
      <c r="S2146" t="s">
        <v>229</v>
      </c>
      <c r="T2146">
        <v>1</v>
      </c>
      <c r="U2146">
        <v>1</v>
      </c>
      <c r="V2146" t="s">
        <v>191</v>
      </c>
      <c r="W2146" t="s">
        <v>199</v>
      </c>
      <c r="X2146" t="s">
        <v>191</v>
      </c>
      <c r="Y2146" t="s">
        <v>197</v>
      </c>
      <c r="Z2146" t="s">
        <v>191</v>
      </c>
    </row>
    <row r="2147" spans="1:26" x14ac:dyDescent="0.2">
      <c r="A2147">
        <v>4046</v>
      </c>
      <c r="B2147">
        <v>4047</v>
      </c>
      <c r="C2147" s="23">
        <v>44205.60833333333</v>
      </c>
      <c r="D2147" s="23" t="str">
        <f t="shared" si="651"/>
        <v>Saturday</v>
      </c>
      <c r="E2147" s="24">
        <f t="shared" si="652"/>
        <v>44205</v>
      </c>
      <c r="F2147" s="22">
        <f t="shared" si="653"/>
        <v>2021</v>
      </c>
      <c r="G2147" s="25">
        <f t="shared" si="650"/>
        <v>0.60833333332993789</v>
      </c>
      <c r="H2147" t="s">
        <v>191</v>
      </c>
      <c r="K2147" s="23">
        <v>44205.831250000003</v>
      </c>
      <c r="L2147" s="23"/>
      <c r="M2147" s="23"/>
      <c r="N2147" t="s">
        <v>185</v>
      </c>
      <c r="O2147" t="s">
        <v>186</v>
      </c>
      <c r="P2147" t="s">
        <v>187</v>
      </c>
      <c r="Q2147" t="s">
        <v>202</v>
      </c>
      <c r="R2147" t="s">
        <v>198</v>
      </c>
      <c r="S2147" t="s">
        <v>203</v>
      </c>
      <c r="T2147">
        <v>3</v>
      </c>
      <c r="U2147">
        <v>3</v>
      </c>
      <c r="V2147" t="s">
        <v>191</v>
      </c>
      <c r="W2147" t="s">
        <v>196</v>
      </c>
      <c r="X2147" t="s">
        <v>191</v>
      </c>
      <c r="Y2147" t="s">
        <v>193</v>
      </c>
      <c r="Z2147" t="s">
        <v>191</v>
      </c>
    </row>
    <row r="2148" spans="1:26" x14ac:dyDescent="0.2">
      <c r="A2148">
        <v>4048</v>
      </c>
      <c r="B2148">
        <v>4049</v>
      </c>
      <c r="C2148" s="23">
        <v>44205.232638888891</v>
      </c>
      <c r="D2148" s="23" t="str">
        <f t="shared" si="651"/>
        <v>Saturday</v>
      </c>
      <c r="E2148" s="24">
        <f t="shared" si="652"/>
        <v>44205</v>
      </c>
      <c r="F2148" s="22">
        <f t="shared" si="653"/>
        <v>2021</v>
      </c>
      <c r="G2148" s="25">
        <f t="shared" si="650"/>
        <v>0.23263888889050577</v>
      </c>
      <c r="H2148" t="s">
        <v>191</v>
      </c>
      <c r="K2148" s="23">
        <v>44205.355555555558</v>
      </c>
      <c r="L2148" s="23"/>
      <c r="M2148" s="23"/>
      <c r="N2148" t="s">
        <v>185</v>
      </c>
      <c r="O2148" t="s">
        <v>186</v>
      </c>
      <c r="P2148" t="s">
        <v>187</v>
      </c>
      <c r="Q2148" t="s">
        <v>202</v>
      </c>
      <c r="R2148" t="s">
        <v>198</v>
      </c>
      <c r="S2148" t="s">
        <v>203</v>
      </c>
      <c r="T2148">
        <v>4</v>
      </c>
      <c r="U2148">
        <v>4</v>
      </c>
      <c r="V2148" t="s">
        <v>191</v>
      </c>
      <c r="W2148" t="s">
        <v>223</v>
      </c>
      <c r="X2148" t="s">
        <v>191</v>
      </c>
      <c r="Y2148" t="s">
        <v>193</v>
      </c>
      <c r="Z2148" t="s">
        <v>191</v>
      </c>
    </row>
    <row r="2149" spans="1:26" x14ac:dyDescent="0.2">
      <c r="A2149">
        <v>4055</v>
      </c>
      <c r="B2149">
        <v>4056</v>
      </c>
      <c r="C2149" s="23">
        <v>44204.37222222222</v>
      </c>
      <c r="D2149" s="23" t="str">
        <f t="shared" si="651"/>
        <v>Friday</v>
      </c>
      <c r="E2149" s="24">
        <f t="shared" si="652"/>
        <v>44204</v>
      </c>
      <c r="F2149" s="22">
        <f t="shared" si="653"/>
        <v>2021</v>
      </c>
      <c r="G2149" s="25">
        <f t="shared" si="650"/>
        <v>0.37222222222044365</v>
      </c>
      <c r="H2149" s="23">
        <v>44204.476388888892</v>
      </c>
      <c r="I2149" s="24">
        <f t="shared" ref="I2149:I2153" si="664">INT(H2149)</f>
        <v>44204</v>
      </c>
      <c r="J2149" s="25">
        <f t="shared" ref="J2149:J2153" si="665">MOD(H2149,1)</f>
        <v>0.47638888889196096</v>
      </c>
      <c r="K2149" t="s">
        <v>191</v>
      </c>
      <c r="N2149" t="s">
        <v>185</v>
      </c>
      <c r="O2149" t="s">
        <v>186</v>
      </c>
      <c r="P2149" t="s">
        <v>187</v>
      </c>
      <c r="Q2149" t="s">
        <v>228</v>
      </c>
      <c r="R2149" t="s">
        <v>201</v>
      </c>
      <c r="S2149" t="s">
        <v>229</v>
      </c>
      <c r="T2149">
        <v>3</v>
      </c>
      <c r="U2149">
        <v>3</v>
      </c>
      <c r="V2149" t="s">
        <v>191</v>
      </c>
      <c r="W2149" t="s">
        <v>199</v>
      </c>
      <c r="X2149" t="s">
        <v>191</v>
      </c>
      <c r="Y2149" t="s">
        <v>197</v>
      </c>
      <c r="Z2149" t="s">
        <v>200</v>
      </c>
    </row>
    <row r="2150" spans="1:26" x14ac:dyDescent="0.2">
      <c r="A2150">
        <v>4057</v>
      </c>
      <c r="B2150">
        <v>4058</v>
      </c>
      <c r="C2150" s="23">
        <v>44204.45</v>
      </c>
      <c r="D2150" s="23" t="str">
        <f t="shared" si="651"/>
        <v>Friday</v>
      </c>
      <c r="E2150" s="24">
        <f t="shared" si="652"/>
        <v>44204</v>
      </c>
      <c r="F2150" s="22">
        <f t="shared" si="653"/>
        <v>2021</v>
      </c>
      <c r="G2150" s="25">
        <f t="shared" si="650"/>
        <v>0.44999999999708962</v>
      </c>
      <c r="H2150" s="23">
        <v>44204.76666666667</v>
      </c>
      <c r="I2150" s="24">
        <f t="shared" si="664"/>
        <v>44204</v>
      </c>
      <c r="J2150" s="25">
        <f t="shared" si="665"/>
        <v>0.76666666667006211</v>
      </c>
      <c r="K2150" s="23">
        <v>44204.890277777777</v>
      </c>
      <c r="L2150" s="24">
        <f>INT(K2150)</f>
        <v>44204</v>
      </c>
      <c r="M2150" s="25">
        <f>MOD(K2150,1)</f>
        <v>0.89027777777664596</v>
      </c>
      <c r="N2150" t="s">
        <v>185</v>
      </c>
      <c r="O2150" t="s">
        <v>186</v>
      </c>
      <c r="P2150" t="s">
        <v>187</v>
      </c>
      <c r="Q2150" t="s">
        <v>228</v>
      </c>
      <c r="R2150" t="s">
        <v>198</v>
      </c>
      <c r="S2150" t="s">
        <v>229</v>
      </c>
      <c r="T2150">
        <v>3</v>
      </c>
      <c r="U2150">
        <v>3</v>
      </c>
      <c r="V2150" t="s">
        <v>191</v>
      </c>
      <c r="W2150" t="s">
        <v>199</v>
      </c>
      <c r="X2150" t="s">
        <v>191</v>
      </c>
      <c r="Y2150" t="s">
        <v>193</v>
      </c>
      <c r="Z2150" t="s">
        <v>191</v>
      </c>
    </row>
    <row r="2151" spans="1:26" x14ac:dyDescent="0.2">
      <c r="A2151">
        <v>4059</v>
      </c>
      <c r="B2151">
        <v>4060</v>
      </c>
      <c r="C2151" s="23">
        <v>44204.386111111111</v>
      </c>
      <c r="D2151" s="23" t="str">
        <f t="shared" si="651"/>
        <v>Friday</v>
      </c>
      <c r="E2151" s="24">
        <f t="shared" si="652"/>
        <v>44204</v>
      </c>
      <c r="F2151" s="22">
        <f t="shared" si="653"/>
        <v>2021</v>
      </c>
      <c r="G2151" s="25">
        <f t="shared" si="650"/>
        <v>0.38611111111094942</v>
      </c>
      <c r="H2151" s="23">
        <v>44204.591666666667</v>
      </c>
      <c r="I2151" s="24">
        <f t="shared" si="664"/>
        <v>44204</v>
      </c>
      <c r="J2151" s="25">
        <f t="shared" si="665"/>
        <v>0.59166666666715173</v>
      </c>
      <c r="K2151" t="s">
        <v>191</v>
      </c>
      <c r="N2151" t="s">
        <v>185</v>
      </c>
      <c r="O2151" t="s">
        <v>217</v>
      </c>
      <c r="P2151" t="s">
        <v>187</v>
      </c>
      <c r="Q2151" t="s">
        <v>228</v>
      </c>
      <c r="R2151" t="s">
        <v>201</v>
      </c>
      <c r="S2151" t="s">
        <v>229</v>
      </c>
      <c r="T2151">
        <v>3</v>
      </c>
      <c r="U2151">
        <v>3</v>
      </c>
      <c r="V2151" t="s">
        <v>191</v>
      </c>
      <c r="W2151" t="s">
        <v>199</v>
      </c>
      <c r="X2151" t="s">
        <v>191</v>
      </c>
      <c r="Y2151" t="s">
        <v>197</v>
      </c>
      <c r="Z2151" t="s">
        <v>191</v>
      </c>
    </row>
    <row r="2152" spans="1:26" x14ac:dyDescent="0.2">
      <c r="A2152">
        <v>4061</v>
      </c>
      <c r="B2152">
        <v>4062</v>
      </c>
      <c r="C2152" s="23">
        <v>44203.675000000003</v>
      </c>
      <c r="D2152" s="23" t="str">
        <f t="shared" si="651"/>
        <v>Thursday</v>
      </c>
      <c r="E2152" s="24">
        <f t="shared" si="652"/>
        <v>44203</v>
      </c>
      <c r="F2152" s="22">
        <f t="shared" si="653"/>
        <v>2021</v>
      </c>
      <c r="G2152" s="25">
        <f t="shared" si="650"/>
        <v>0.67500000000291038</v>
      </c>
      <c r="H2152" s="23">
        <v>44203.730555555558</v>
      </c>
      <c r="I2152" s="24">
        <f t="shared" si="664"/>
        <v>44203</v>
      </c>
      <c r="J2152" s="25">
        <f t="shared" si="665"/>
        <v>0.7305555555576575</v>
      </c>
      <c r="K2152" t="s">
        <v>191</v>
      </c>
      <c r="N2152" t="s">
        <v>185</v>
      </c>
      <c r="O2152" t="s">
        <v>186</v>
      </c>
      <c r="P2152" t="s">
        <v>187</v>
      </c>
      <c r="Q2152" t="s">
        <v>188</v>
      </c>
      <c r="R2152" t="s">
        <v>198</v>
      </c>
      <c r="S2152" t="s">
        <v>190</v>
      </c>
      <c r="T2152">
        <v>2</v>
      </c>
      <c r="U2152">
        <v>2</v>
      </c>
      <c r="V2152" t="s">
        <v>191</v>
      </c>
      <c r="W2152" t="s">
        <v>199</v>
      </c>
      <c r="X2152" t="s">
        <v>191</v>
      </c>
      <c r="Y2152" t="s">
        <v>197</v>
      </c>
      <c r="Z2152" t="s">
        <v>191</v>
      </c>
    </row>
    <row r="2153" spans="1:26" x14ac:dyDescent="0.2">
      <c r="A2153">
        <v>4063</v>
      </c>
      <c r="B2153">
        <v>4064</v>
      </c>
      <c r="C2153" s="23">
        <v>44201.686111111114</v>
      </c>
      <c r="D2153" s="23" t="str">
        <f t="shared" si="651"/>
        <v>Tuesday</v>
      </c>
      <c r="E2153" s="24">
        <f t="shared" si="652"/>
        <v>44201</v>
      </c>
      <c r="F2153" s="22">
        <f t="shared" si="653"/>
        <v>2021</v>
      </c>
      <c r="G2153" s="25">
        <f t="shared" si="650"/>
        <v>0.68611111111385981</v>
      </c>
      <c r="H2153" s="23">
        <v>44201.84375</v>
      </c>
      <c r="I2153" s="24">
        <f t="shared" si="664"/>
        <v>44201</v>
      </c>
      <c r="J2153" s="25">
        <f t="shared" si="665"/>
        <v>0.84375</v>
      </c>
      <c r="K2153" s="23">
        <v>44201.882638888892</v>
      </c>
      <c r="L2153" s="24">
        <f>INT(K2153)</f>
        <v>44201</v>
      </c>
      <c r="M2153" s="25">
        <f>MOD(K2153,1)</f>
        <v>0.88263888889196096</v>
      </c>
      <c r="N2153" t="s">
        <v>185</v>
      </c>
      <c r="O2153" t="s">
        <v>186</v>
      </c>
      <c r="P2153" t="s">
        <v>187</v>
      </c>
      <c r="Q2153" t="s">
        <v>228</v>
      </c>
      <c r="R2153" t="s">
        <v>198</v>
      </c>
      <c r="S2153" t="s">
        <v>229</v>
      </c>
      <c r="T2153">
        <v>2</v>
      </c>
      <c r="U2153">
        <v>2</v>
      </c>
      <c r="V2153" t="s">
        <v>460</v>
      </c>
      <c r="W2153" t="s">
        <v>199</v>
      </c>
      <c r="X2153" t="s">
        <v>191</v>
      </c>
      <c r="Y2153" t="s">
        <v>193</v>
      </c>
      <c r="Z2153" t="s">
        <v>200</v>
      </c>
    </row>
    <row r="2154" spans="1:26" x14ac:dyDescent="0.2">
      <c r="A2154">
        <v>4063</v>
      </c>
      <c r="B2154">
        <v>4928</v>
      </c>
      <c r="C2154" s="23">
        <v>44207.470138888886</v>
      </c>
      <c r="D2154" s="23" t="str">
        <f t="shared" si="651"/>
        <v>Monday</v>
      </c>
      <c r="E2154" s="24">
        <f t="shared" si="652"/>
        <v>44207</v>
      </c>
      <c r="F2154" s="22">
        <f t="shared" si="653"/>
        <v>2021</v>
      </c>
      <c r="G2154" s="25">
        <f t="shared" si="650"/>
        <v>0.47013888888614019</v>
      </c>
      <c r="H2154" t="s">
        <v>191</v>
      </c>
      <c r="K2154" s="23">
        <v>44207.663194444445</v>
      </c>
      <c r="L2154" s="23"/>
      <c r="M2154" s="23"/>
      <c r="N2154" t="s">
        <v>185</v>
      </c>
      <c r="O2154" t="s">
        <v>186</v>
      </c>
      <c r="P2154" t="s">
        <v>187</v>
      </c>
      <c r="Q2154" t="s">
        <v>202</v>
      </c>
      <c r="R2154" t="s">
        <v>198</v>
      </c>
      <c r="S2154" t="s">
        <v>203</v>
      </c>
      <c r="T2154">
        <v>2</v>
      </c>
      <c r="U2154">
        <v>2</v>
      </c>
      <c r="V2154" t="s">
        <v>461</v>
      </c>
      <c r="W2154" t="s">
        <v>199</v>
      </c>
      <c r="X2154" t="s">
        <v>191</v>
      </c>
      <c r="Y2154" t="s">
        <v>197</v>
      </c>
      <c r="Z2154" t="s">
        <v>212</v>
      </c>
    </row>
    <row r="2155" spans="1:26" x14ac:dyDescent="0.2">
      <c r="A2155">
        <v>4063</v>
      </c>
      <c r="B2155">
        <v>60867</v>
      </c>
      <c r="C2155" s="23">
        <v>44323.768750000003</v>
      </c>
      <c r="D2155" s="23" t="str">
        <f t="shared" si="651"/>
        <v>Friday</v>
      </c>
      <c r="E2155" s="24">
        <f t="shared" si="652"/>
        <v>44323</v>
      </c>
      <c r="F2155" s="22">
        <f t="shared" si="653"/>
        <v>2021</v>
      </c>
      <c r="G2155" s="25">
        <f t="shared" si="650"/>
        <v>0.76875000000291038</v>
      </c>
      <c r="H2155" s="23">
        <v>44323.965277777781</v>
      </c>
      <c r="I2155" s="24">
        <f>INT(H2155)</f>
        <v>44323</v>
      </c>
      <c r="J2155" s="25">
        <f>MOD(H2155,1)</f>
        <v>0.96527777778101154</v>
      </c>
      <c r="K2155" s="23">
        <v>44324.025694444441</v>
      </c>
      <c r="L2155" s="24">
        <f>INT(K2155)</f>
        <v>44324</v>
      </c>
      <c r="M2155" s="25">
        <f>MOD(K2155,1)</f>
        <v>2.569444444088731E-2</v>
      </c>
      <c r="N2155" t="s">
        <v>185</v>
      </c>
      <c r="O2155" t="s">
        <v>218</v>
      </c>
      <c r="P2155" t="s">
        <v>187</v>
      </c>
      <c r="Q2155" t="s">
        <v>188</v>
      </c>
      <c r="R2155" t="s">
        <v>198</v>
      </c>
      <c r="S2155" t="s">
        <v>190</v>
      </c>
      <c r="T2155">
        <v>2</v>
      </c>
      <c r="U2155">
        <v>2</v>
      </c>
      <c r="V2155" t="s">
        <v>191</v>
      </c>
      <c r="W2155" t="s">
        <v>196</v>
      </c>
      <c r="X2155" t="s">
        <v>191</v>
      </c>
      <c r="Y2155" t="s">
        <v>197</v>
      </c>
      <c r="Z2155" t="s">
        <v>191</v>
      </c>
    </row>
    <row r="2156" spans="1:26" x14ac:dyDescent="0.2">
      <c r="A2156">
        <v>4065</v>
      </c>
      <c r="B2156">
        <v>4066</v>
      </c>
      <c r="C2156" s="23">
        <v>44205.193749999999</v>
      </c>
      <c r="D2156" s="23" t="str">
        <f t="shared" si="651"/>
        <v>Saturday</v>
      </c>
      <c r="E2156" s="24">
        <f t="shared" si="652"/>
        <v>44205</v>
      </c>
      <c r="F2156" s="22">
        <f t="shared" si="653"/>
        <v>2021</v>
      </c>
      <c r="G2156" s="25">
        <f t="shared" si="650"/>
        <v>0.19374999999854481</v>
      </c>
      <c r="H2156" t="s">
        <v>191</v>
      </c>
      <c r="K2156" t="s">
        <v>191</v>
      </c>
      <c r="N2156" t="s">
        <v>185</v>
      </c>
      <c r="O2156" t="s">
        <v>186</v>
      </c>
      <c r="P2156" t="s">
        <v>187</v>
      </c>
      <c r="Q2156" t="s">
        <v>202</v>
      </c>
      <c r="R2156" t="s">
        <v>221</v>
      </c>
      <c r="S2156" t="s">
        <v>203</v>
      </c>
      <c r="T2156">
        <v>3</v>
      </c>
      <c r="U2156">
        <v>3</v>
      </c>
      <c r="V2156" t="s">
        <v>191</v>
      </c>
      <c r="W2156" t="s">
        <v>199</v>
      </c>
      <c r="X2156" t="s">
        <v>191</v>
      </c>
      <c r="Y2156" t="s">
        <v>193</v>
      </c>
      <c r="Z2156" t="s">
        <v>191</v>
      </c>
    </row>
    <row r="2157" spans="1:26" x14ac:dyDescent="0.2">
      <c r="A2157">
        <v>4065</v>
      </c>
      <c r="B2157">
        <v>23973</v>
      </c>
      <c r="C2157" s="23">
        <v>44246.940972222219</v>
      </c>
      <c r="D2157" s="23" t="str">
        <f t="shared" si="651"/>
        <v>Friday</v>
      </c>
      <c r="E2157" s="24">
        <f t="shared" si="652"/>
        <v>44246</v>
      </c>
      <c r="F2157" s="22">
        <f t="shared" si="653"/>
        <v>2021</v>
      </c>
      <c r="G2157" s="25">
        <f t="shared" si="650"/>
        <v>0.94097222221898846</v>
      </c>
      <c r="H2157" t="s">
        <v>191</v>
      </c>
      <c r="K2157" s="23">
        <v>44246.977083333331</v>
      </c>
      <c r="L2157" s="23"/>
      <c r="M2157" s="23"/>
      <c r="N2157" t="s">
        <v>185</v>
      </c>
      <c r="O2157" t="s">
        <v>186</v>
      </c>
      <c r="P2157" t="s">
        <v>187</v>
      </c>
      <c r="Q2157" t="s">
        <v>202</v>
      </c>
      <c r="R2157" t="s">
        <v>221</v>
      </c>
      <c r="S2157" t="s">
        <v>203</v>
      </c>
      <c r="T2157">
        <v>4</v>
      </c>
      <c r="U2157">
        <v>4</v>
      </c>
      <c r="V2157" t="s">
        <v>462</v>
      </c>
      <c r="W2157" t="s">
        <v>223</v>
      </c>
      <c r="X2157" t="s">
        <v>191</v>
      </c>
      <c r="Y2157" t="s">
        <v>193</v>
      </c>
      <c r="Z2157" t="s">
        <v>212</v>
      </c>
    </row>
    <row r="2158" spans="1:26" x14ac:dyDescent="0.2">
      <c r="A2158">
        <v>4065</v>
      </c>
      <c r="B2158">
        <v>42650</v>
      </c>
      <c r="C2158" s="23">
        <v>44297.417361111111</v>
      </c>
      <c r="D2158" s="23" t="str">
        <f t="shared" si="651"/>
        <v>Sunday</v>
      </c>
      <c r="E2158" s="24">
        <f t="shared" si="652"/>
        <v>44297</v>
      </c>
      <c r="F2158" s="22">
        <f t="shared" si="653"/>
        <v>2021</v>
      </c>
      <c r="G2158" s="25">
        <f t="shared" si="650"/>
        <v>0.41736111111094942</v>
      </c>
      <c r="H2158" t="s">
        <v>191</v>
      </c>
      <c r="K2158" s="23">
        <v>44297.478472222225</v>
      </c>
      <c r="L2158" s="23"/>
      <c r="M2158" s="23"/>
      <c r="N2158" t="s">
        <v>185</v>
      </c>
      <c r="O2158" t="s">
        <v>186</v>
      </c>
      <c r="P2158" t="s">
        <v>187</v>
      </c>
      <c r="Q2158" t="s">
        <v>202</v>
      </c>
      <c r="R2158" t="s">
        <v>221</v>
      </c>
      <c r="S2158" t="s">
        <v>203</v>
      </c>
      <c r="T2158">
        <v>2</v>
      </c>
      <c r="U2158">
        <v>2</v>
      </c>
      <c r="V2158" t="s">
        <v>463</v>
      </c>
      <c r="W2158" t="s">
        <v>196</v>
      </c>
      <c r="X2158" t="s">
        <v>191</v>
      </c>
      <c r="Y2158" t="s">
        <v>193</v>
      </c>
      <c r="Z2158" t="s">
        <v>212</v>
      </c>
    </row>
    <row r="2159" spans="1:26" x14ac:dyDescent="0.2">
      <c r="A2159">
        <v>4067</v>
      </c>
      <c r="B2159">
        <v>4068</v>
      </c>
      <c r="C2159" s="23">
        <v>44203.847916666666</v>
      </c>
      <c r="D2159" s="23" t="str">
        <f t="shared" si="651"/>
        <v>Thursday</v>
      </c>
      <c r="E2159" s="24">
        <f t="shared" si="652"/>
        <v>44203</v>
      </c>
      <c r="F2159" s="22">
        <f t="shared" si="653"/>
        <v>2021</v>
      </c>
      <c r="G2159" s="25">
        <f t="shared" si="650"/>
        <v>0.84791666666569654</v>
      </c>
      <c r="H2159" s="23">
        <v>44203.96597222222</v>
      </c>
      <c r="I2159" s="24">
        <f t="shared" ref="I2159:I2160" si="666">INT(H2159)</f>
        <v>44203</v>
      </c>
      <c r="J2159" s="25">
        <f t="shared" ref="J2159:J2160" si="667">MOD(H2159,1)</f>
        <v>0.96597222222044365</v>
      </c>
      <c r="K2159" s="23">
        <v>44204.006249999999</v>
      </c>
      <c r="L2159" s="24">
        <f t="shared" ref="L2159:L2160" si="668">INT(K2159)</f>
        <v>44204</v>
      </c>
      <c r="M2159" s="25">
        <f t="shared" ref="M2159:M2160" si="669">MOD(K2159,1)</f>
        <v>6.2499999985448085E-3</v>
      </c>
      <c r="N2159" t="s">
        <v>185</v>
      </c>
      <c r="O2159" t="s">
        <v>186</v>
      </c>
      <c r="P2159" t="s">
        <v>187</v>
      </c>
      <c r="Q2159" t="s">
        <v>188</v>
      </c>
      <c r="R2159" t="s">
        <v>198</v>
      </c>
      <c r="S2159" t="s">
        <v>190</v>
      </c>
      <c r="T2159">
        <v>3</v>
      </c>
      <c r="U2159">
        <v>3</v>
      </c>
      <c r="V2159" t="s">
        <v>191</v>
      </c>
      <c r="W2159" t="s">
        <v>199</v>
      </c>
      <c r="X2159" t="s">
        <v>191</v>
      </c>
      <c r="Y2159" t="s">
        <v>193</v>
      </c>
      <c r="Z2159" t="s">
        <v>200</v>
      </c>
    </row>
    <row r="2160" spans="1:26" x14ac:dyDescent="0.2">
      <c r="A2160">
        <v>4067</v>
      </c>
      <c r="B2160">
        <v>6795</v>
      </c>
      <c r="C2160" s="23">
        <v>44209.495833333334</v>
      </c>
      <c r="D2160" s="23" t="str">
        <f t="shared" si="651"/>
        <v>Wednesday</v>
      </c>
      <c r="E2160" s="24">
        <f t="shared" si="652"/>
        <v>44209</v>
      </c>
      <c r="F2160" s="22">
        <f t="shared" si="653"/>
        <v>2021</v>
      </c>
      <c r="G2160" s="25">
        <f t="shared" si="650"/>
        <v>0.49583333333430346</v>
      </c>
      <c r="H2160" s="23">
        <v>44209.630555555559</v>
      </c>
      <c r="I2160" s="24">
        <f t="shared" si="666"/>
        <v>44209</v>
      </c>
      <c r="J2160" s="25">
        <f t="shared" si="667"/>
        <v>0.63055555555911269</v>
      </c>
      <c r="K2160" s="23">
        <v>44209.902777777781</v>
      </c>
      <c r="L2160" s="24">
        <f t="shared" si="668"/>
        <v>44209</v>
      </c>
      <c r="M2160" s="25">
        <f t="shared" si="669"/>
        <v>0.90277777778101154</v>
      </c>
      <c r="N2160" t="s">
        <v>185</v>
      </c>
      <c r="O2160" t="s">
        <v>186</v>
      </c>
      <c r="P2160" t="s">
        <v>187</v>
      </c>
      <c r="Q2160" t="s">
        <v>188</v>
      </c>
      <c r="R2160" t="s">
        <v>198</v>
      </c>
      <c r="S2160" t="s">
        <v>190</v>
      </c>
      <c r="T2160">
        <v>3</v>
      </c>
      <c r="U2160">
        <v>3</v>
      </c>
      <c r="V2160" t="s">
        <v>191</v>
      </c>
      <c r="W2160" t="s">
        <v>199</v>
      </c>
      <c r="X2160" t="s">
        <v>191</v>
      </c>
      <c r="Y2160" t="s">
        <v>197</v>
      </c>
      <c r="Z2160" t="s">
        <v>200</v>
      </c>
    </row>
    <row r="2161" spans="1:26" x14ac:dyDescent="0.2">
      <c r="A2161">
        <v>4067</v>
      </c>
      <c r="B2161">
        <v>9695</v>
      </c>
      <c r="C2161" s="23">
        <v>44217.509722222225</v>
      </c>
      <c r="D2161" s="23" t="str">
        <f t="shared" si="651"/>
        <v>Thursday</v>
      </c>
      <c r="E2161" s="24">
        <f t="shared" si="652"/>
        <v>44217</v>
      </c>
      <c r="F2161" s="22">
        <f t="shared" si="653"/>
        <v>2021</v>
      </c>
      <c r="G2161" s="25">
        <f t="shared" si="650"/>
        <v>0.50972222222480923</v>
      </c>
      <c r="H2161" t="s">
        <v>191</v>
      </c>
      <c r="K2161" s="23">
        <v>44217.65625</v>
      </c>
      <c r="L2161" s="23"/>
      <c r="M2161" s="23"/>
      <c r="N2161" t="s">
        <v>185</v>
      </c>
      <c r="O2161" t="s">
        <v>186</v>
      </c>
      <c r="P2161" t="s">
        <v>187</v>
      </c>
      <c r="Q2161" t="s">
        <v>202</v>
      </c>
      <c r="R2161" t="s">
        <v>198</v>
      </c>
      <c r="S2161" t="s">
        <v>203</v>
      </c>
      <c r="T2161">
        <v>2</v>
      </c>
      <c r="U2161">
        <v>2</v>
      </c>
      <c r="V2161" t="s">
        <v>191</v>
      </c>
      <c r="W2161" t="s">
        <v>199</v>
      </c>
      <c r="X2161" t="s">
        <v>191</v>
      </c>
      <c r="Y2161" t="s">
        <v>207</v>
      </c>
      <c r="Z2161" t="s">
        <v>191</v>
      </c>
    </row>
    <row r="2162" spans="1:26" x14ac:dyDescent="0.2">
      <c r="A2162">
        <v>4069</v>
      </c>
      <c r="B2162">
        <v>4070</v>
      </c>
      <c r="C2162" s="23">
        <v>44205.140972222223</v>
      </c>
      <c r="D2162" s="23" t="str">
        <f t="shared" si="651"/>
        <v>Saturday</v>
      </c>
      <c r="E2162" s="24">
        <f t="shared" si="652"/>
        <v>44205</v>
      </c>
      <c r="F2162" s="22">
        <f t="shared" si="653"/>
        <v>2021</v>
      </c>
      <c r="G2162" s="25">
        <f t="shared" si="650"/>
        <v>0.14097222222335404</v>
      </c>
      <c r="H2162" t="s">
        <v>191</v>
      </c>
      <c r="K2162" s="23">
        <v>44205.208333333336</v>
      </c>
      <c r="L2162" s="23"/>
      <c r="M2162" s="23"/>
      <c r="N2162" t="s">
        <v>185</v>
      </c>
      <c r="O2162" t="s">
        <v>186</v>
      </c>
      <c r="P2162" t="s">
        <v>187</v>
      </c>
      <c r="Q2162" t="s">
        <v>202</v>
      </c>
      <c r="R2162" t="s">
        <v>238</v>
      </c>
      <c r="S2162" t="s">
        <v>203</v>
      </c>
      <c r="T2162">
        <v>3</v>
      </c>
      <c r="U2162">
        <v>3</v>
      </c>
      <c r="V2162" t="s">
        <v>191</v>
      </c>
      <c r="W2162" t="s">
        <v>196</v>
      </c>
      <c r="X2162" t="s">
        <v>191</v>
      </c>
      <c r="Y2162" t="s">
        <v>193</v>
      </c>
      <c r="Z2162" t="s">
        <v>191</v>
      </c>
    </row>
    <row r="2163" spans="1:26" x14ac:dyDescent="0.2">
      <c r="A2163">
        <v>4071</v>
      </c>
      <c r="B2163">
        <v>4072</v>
      </c>
      <c r="C2163" s="23">
        <v>44205.05972222222</v>
      </c>
      <c r="D2163" s="23" t="str">
        <f t="shared" si="651"/>
        <v>Saturday</v>
      </c>
      <c r="E2163" s="24">
        <f t="shared" si="652"/>
        <v>44205</v>
      </c>
      <c r="F2163" s="22">
        <f t="shared" si="653"/>
        <v>2021</v>
      </c>
      <c r="G2163" s="25">
        <f t="shared" si="650"/>
        <v>5.9722222220443655E-2</v>
      </c>
      <c r="H2163" t="s">
        <v>191</v>
      </c>
      <c r="K2163" s="23">
        <v>44205.24722222222</v>
      </c>
      <c r="L2163" s="23"/>
      <c r="M2163" s="23"/>
      <c r="N2163" t="s">
        <v>185</v>
      </c>
      <c r="O2163" t="s">
        <v>186</v>
      </c>
      <c r="P2163" t="s">
        <v>187</v>
      </c>
      <c r="Q2163" t="s">
        <v>202</v>
      </c>
      <c r="R2163" t="s">
        <v>198</v>
      </c>
      <c r="S2163" t="s">
        <v>203</v>
      </c>
      <c r="T2163">
        <v>3</v>
      </c>
      <c r="U2163">
        <v>3</v>
      </c>
      <c r="V2163" t="s">
        <v>191</v>
      </c>
      <c r="W2163" t="s">
        <v>199</v>
      </c>
      <c r="X2163" t="s">
        <v>191</v>
      </c>
      <c r="Y2163" t="s">
        <v>207</v>
      </c>
      <c r="Z2163" t="s">
        <v>191</v>
      </c>
    </row>
    <row r="2164" spans="1:26" x14ac:dyDescent="0.2">
      <c r="A2164">
        <v>4077</v>
      </c>
      <c r="B2164">
        <v>4078</v>
      </c>
      <c r="C2164" s="23">
        <v>44205.058333333334</v>
      </c>
      <c r="D2164" s="23" t="str">
        <f t="shared" si="651"/>
        <v>Saturday</v>
      </c>
      <c r="E2164" s="24">
        <f t="shared" si="652"/>
        <v>44205</v>
      </c>
      <c r="F2164" s="22">
        <f t="shared" si="653"/>
        <v>2021</v>
      </c>
      <c r="G2164" s="25">
        <f t="shared" si="650"/>
        <v>5.8333333334303461E-2</v>
      </c>
      <c r="H2164" t="s">
        <v>191</v>
      </c>
      <c r="K2164" s="23">
        <v>44205.122916666667</v>
      </c>
      <c r="L2164" s="23"/>
      <c r="M2164" s="23"/>
      <c r="N2164" t="s">
        <v>185</v>
      </c>
      <c r="O2164" t="s">
        <v>186</v>
      </c>
      <c r="P2164" t="s">
        <v>187</v>
      </c>
      <c r="Q2164" t="s">
        <v>202</v>
      </c>
      <c r="R2164" t="s">
        <v>201</v>
      </c>
      <c r="S2164" t="s">
        <v>203</v>
      </c>
      <c r="T2164">
        <v>3</v>
      </c>
      <c r="U2164">
        <v>3</v>
      </c>
      <c r="V2164" t="s">
        <v>191</v>
      </c>
      <c r="W2164" t="s">
        <v>196</v>
      </c>
      <c r="X2164" t="s">
        <v>191</v>
      </c>
      <c r="Y2164" t="s">
        <v>193</v>
      </c>
      <c r="Z2164" t="s">
        <v>191</v>
      </c>
    </row>
    <row r="2165" spans="1:26" x14ac:dyDescent="0.2">
      <c r="A2165">
        <v>4077</v>
      </c>
      <c r="B2165">
        <v>5894</v>
      </c>
      <c r="C2165" s="23">
        <v>44208.593055555553</v>
      </c>
      <c r="D2165" s="23" t="str">
        <f t="shared" si="651"/>
        <v>Tuesday</v>
      </c>
      <c r="E2165" s="24">
        <f t="shared" si="652"/>
        <v>44208</v>
      </c>
      <c r="F2165" s="22">
        <f t="shared" si="653"/>
        <v>2021</v>
      </c>
      <c r="G2165" s="25">
        <f t="shared" si="650"/>
        <v>0.59305555555329192</v>
      </c>
      <c r="H2165" s="23">
        <v>44208.740277777775</v>
      </c>
      <c r="I2165" s="24">
        <f t="shared" ref="I2165:I2166" si="670">INT(H2165)</f>
        <v>44208</v>
      </c>
      <c r="J2165" s="25">
        <f t="shared" ref="J2165:J2166" si="671">MOD(H2165,1)</f>
        <v>0.74027777777519077</v>
      </c>
      <c r="K2165" s="23">
        <v>44208.890277777777</v>
      </c>
      <c r="L2165" s="24">
        <f t="shared" ref="L2165:L2166" si="672">INT(K2165)</f>
        <v>44208</v>
      </c>
      <c r="M2165" s="25">
        <f t="shared" ref="M2165:M2166" si="673">MOD(K2165,1)</f>
        <v>0.89027777777664596</v>
      </c>
      <c r="N2165" t="s">
        <v>185</v>
      </c>
      <c r="O2165" t="s">
        <v>186</v>
      </c>
      <c r="P2165" t="s">
        <v>187</v>
      </c>
      <c r="Q2165" t="s">
        <v>228</v>
      </c>
      <c r="R2165" t="s">
        <v>201</v>
      </c>
      <c r="S2165" t="s">
        <v>229</v>
      </c>
      <c r="T2165">
        <v>2</v>
      </c>
      <c r="U2165">
        <v>2</v>
      </c>
      <c r="V2165" t="s">
        <v>191</v>
      </c>
      <c r="W2165" t="s">
        <v>199</v>
      </c>
      <c r="X2165" t="s">
        <v>191</v>
      </c>
      <c r="Y2165" t="s">
        <v>193</v>
      </c>
      <c r="Z2165" t="s">
        <v>191</v>
      </c>
    </row>
    <row r="2166" spans="1:26" x14ac:dyDescent="0.2">
      <c r="A2166">
        <v>4077</v>
      </c>
      <c r="B2166">
        <v>9584</v>
      </c>
      <c r="C2166" s="23">
        <v>44216.57916666667</v>
      </c>
      <c r="D2166" s="23" t="str">
        <f t="shared" si="651"/>
        <v>Wednesday</v>
      </c>
      <c r="E2166" s="24">
        <f t="shared" si="652"/>
        <v>44216</v>
      </c>
      <c r="F2166" s="22">
        <f t="shared" si="653"/>
        <v>2021</v>
      </c>
      <c r="G2166" s="25">
        <f t="shared" si="650"/>
        <v>0.57916666667006211</v>
      </c>
      <c r="H2166" s="23">
        <v>44216.754861111112</v>
      </c>
      <c r="I2166" s="24">
        <f t="shared" si="670"/>
        <v>44216</v>
      </c>
      <c r="J2166" s="25">
        <f t="shared" si="671"/>
        <v>0.75486111111240461</v>
      </c>
      <c r="K2166" s="23">
        <v>44216.804861111108</v>
      </c>
      <c r="L2166" s="24">
        <f t="shared" si="672"/>
        <v>44216</v>
      </c>
      <c r="M2166" s="25">
        <f t="shared" si="673"/>
        <v>0.80486111110803904</v>
      </c>
      <c r="N2166" t="s">
        <v>185</v>
      </c>
      <c r="O2166" t="s">
        <v>186</v>
      </c>
      <c r="P2166" t="s">
        <v>187</v>
      </c>
      <c r="Q2166" t="s">
        <v>228</v>
      </c>
      <c r="R2166" t="s">
        <v>201</v>
      </c>
      <c r="S2166" t="s">
        <v>229</v>
      </c>
      <c r="T2166">
        <v>3</v>
      </c>
      <c r="U2166">
        <v>3</v>
      </c>
      <c r="V2166" t="s">
        <v>191</v>
      </c>
      <c r="W2166" t="s">
        <v>199</v>
      </c>
      <c r="X2166" t="s">
        <v>191</v>
      </c>
      <c r="Y2166" t="s">
        <v>193</v>
      </c>
      <c r="Z2166" t="s">
        <v>191</v>
      </c>
    </row>
    <row r="2167" spans="1:26" x14ac:dyDescent="0.2">
      <c r="A2167">
        <v>4079</v>
      </c>
      <c r="B2167">
        <v>63165</v>
      </c>
      <c r="C2167" s="23">
        <v>44344.552777777775</v>
      </c>
      <c r="D2167" s="23" t="str">
        <f t="shared" si="651"/>
        <v>Friday</v>
      </c>
      <c r="E2167" s="24">
        <f t="shared" si="652"/>
        <v>44344</v>
      </c>
      <c r="F2167" s="22">
        <f t="shared" si="653"/>
        <v>2021</v>
      </c>
      <c r="G2167" s="25">
        <f t="shared" si="650"/>
        <v>0.55277777777519077</v>
      </c>
      <c r="H2167" t="s">
        <v>191</v>
      </c>
      <c r="K2167" s="23">
        <v>44344.570138888892</v>
      </c>
      <c r="L2167" s="23"/>
      <c r="M2167" s="23"/>
      <c r="N2167" t="s">
        <v>185</v>
      </c>
      <c r="O2167" t="s">
        <v>186</v>
      </c>
      <c r="P2167" t="s">
        <v>187</v>
      </c>
      <c r="Q2167" t="s">
        <v>202</v>
      </c>
      <c r="R2167" t="s">
        <v>189</v>
      </c>
      <c r="S2167" t="s">
        <v>203</v>
      </c>
      <c r="T2167">
        <v>3</v>
      </c>
      <c r="U2167">
        <v>3</v>
      </c>
      <c r="V2167" t="s">
        <v>191</v>
      </c>
      <c r="W2167" t="s">
        <v>214</v>
      </c>
      <c r="X2167" t="s">
        <v>191</v>
      </c>
      <c r="Y2167" t="s">
        <v>193</v>
      </c>
      <c r="Z2167" t="s">
        <v>191</v>
      </c>
    </row>
    <row r="2168" spans="1:26" x14ac:dyDescent="0.2">
      <c r="A2168">
        <v>4085</v>
      </c>
      <c r="B2168">
        <v>4086</v>
      </c>
      <c r="C2168" s="23">
        <v>44205.654861111114</v>
      </c>
      <c r="D2168" s="23" t="str">
        <f t="shared" si="651"/>
        <v>Saturday</v>
      </c>
      <c r="E2168" s="24">
        <f t="shared" si="652"/>
        <v>44205</v>
      </c>
      <c r="F2168" s="22">
        <f t="shared" si="653"/>
        <v>2021</v>
      </c>
      <c r="G2168" s="25">
        <f t="shared" si="650"/>
        <v>0.65486111111385981</v>
      </c>
      <c r="H2168" t="s">
        <v>191</v>
      </c>
      <c r="K2168" s="23">
        <v>44205.843055555553</v>
      </c>
      <c r="L2168" s="23"/>
      <c r="M2168" s="23"/>
      <c r="N2168" t="s">
        <v>185</v>
      </c>
      <c r="O2168" t="s">
        <v>186</v>
      </c>
      <c r="P2168" t="s">
        <v>237</v>
      </c>
      <c r="Q2168" t="s">
        <v>202</v>
      </c>
      <c r="R2168" t="s">
        <v>201</v>
      </c>
      <c r="S2168" t="s">
        <v>203</v>
      </c>
      <c r="T2168">
        <v>3</v>
      </c>
      <c r="U2168">
        <v>3</v>
      </c>
      <c r="V2168" t="s">
        <v>191</v>
      </c>
      <c r="W2168" t="s">
        <v>210</v>
      </c>
      <c r="X2168" t="s">
        <v>191</v>
      </c>
      <c r="Y2168" t="s">
        <v>193</v>
      </c>
      <c r="Z2168" t="s">
        <v>191</v>
      </c>
    </row>
    <row r="2169" spans="1:26" x14ac:dyDescent="0.2">
      <c r="A2169">
        <v>4085</v>
      </c>
      <c r="B2169">
        <v>26861</v>
      </c>
      <c r="C2169" s="23">
        <v>44255.64166666667</v>
      </c>
      <c r="D2169" s="23" t="str">
        <f t="shared" si="651"/>
        <v>Sunday</v>
      </c>
      <c r="E2169" s="24">
        <f t="shared" si="652"/>
        <v>44255</v>
      </c>
      <c r="F2169" s="22">
        <f t="shared" si="653"/>
        <v>2021</v>
      </c>
      <c r="G2169" s="25">
        <f t="shared" si="650"/>
        <v>0.64166666667006211</v>
      </c>
      <c r="H2169" t="s">
        <v>191</v>
      </c>
      <c r="K2169" s="23">
        <v>44255.70416666667</v>
      </c>
      <c r="L2169" s="23"/>
      <c r="M2169" s="23"/>
      <c r="N2169" t="s">
        <v>185</v>
      </c>
      <c r="O2169" t="s">
        <v>186</v>
      </c>
      <c r="P2169" t="s">
        <v>237</v>
      </c>
      <c r="Q2169" t="s">
        <v>202</v>
      </c>
      <c r="R2169" t="s">
        <v>201</v>
      </c>
      <c r="S2169" t="s">
        <v>203</v>
      </c>
      <c r="T2169">
        <v>2</v>
      </c>
      <c r="U2169">
        <v>2</v>
      </c>
      <c r="V2169" t="s">
        <v>464</v>
      </c>
      <c r="W2169" t="s">
        <v>214</v>
      </c>
      <c r="X2169" t="s">
        <v>191</v>
      </c>
      <c r="Y2169" t="s">
        <v>193</v>
      </c>
      <c r="Z2169" t="s">
        <v>286</v>
      </c>
    </row>
    <row r="2170" spans="1:26" x14ac:dyDescent="0.2">
      <c r="A2170">
        <v>4087</v>
      </c>
      <c r="B2170">
        <v>4088</v>
      </c>
      <c r="C2170" s="23">
        <v>44204.90902777778</v>
      </c>
      <c r="D2170" s="23" t="str">
        <f t="shared" si="651"/>
        <v>Friday</v>
      </c>
      <c r="E2170" s="24">
        <f t="shared" si="652"/>
        <v>44204</v>
      </c>
      <c r="F2170" s="22">
        <f t="shared" si="653"/>
        <v>2021</v>
      </c>
      <c r="G2170" s="25">
        <f t="shared" si="650"/>
        <v>0.90902777777955635</v>
      </c>
      <c r="H2170" t="s">
        <v>191</v>
      </c>
      <c r="K2170" s="23">
        <v>44205.138194444444</v>
      </c>
      <c r="L2170" s="23"/>
      <c r="M2170" s="23"/>
      <c r="N2170" t="s">
        <v>185</v>
      </c>
      <c r="O2170" t="s">
        <v>186</v>
      </c>
      <c r="P2170" t="s">
        <v>237</v>
      </c>
      <c r="Q2170" t="s">
        <v>202</v>
      </c>
      <c r="R2170" t="s">
        <v>198</v>
      </c>
      <c r="S2170" t="s">
        <v>203</v>
      </c>
      <c r="T2170">
        <v>3</v>
      </c>
      <c r="U2170">
        <v>3</v>
      </c>
      <c r="V2170" t="s">
        <v>191</v>
      </c>
      <c r="W2170" t="s">
        <v>196</v>
      </c>
      <c r="X2170" t="s">
        <v>191</v>
      </c>
      <c r="Y2170" t="s">
        <v>193</v>
      </c>
      <c r="Z2170" t="s">
        <v>191</v>
      </c>
    </row>
    <row r="2171" spans="1:26" x14ac:dyDescent="0.2">
      <c r="A2171">
        <v>4087</v>
      </c>
      <c r="B2171">
        <v>58161</v>
      </c>
      <c r="C2171" s="23">
        <v>44333.865277777775</v>
      </c>
      <c r="D2171" s="23" t="str">
        <f t="shared" si="651"/>
        <v>Monday</v>
      </c>
      <c r="E2171" s="24">
        <f t="shared" si="652"/>
        <v>44333</v>
      </c>
      <c r="F2171" s="22">
        <f t="shared" si="653"/>
        <v>2021</v>
      </c>
      <c r="G2171" s="25">
        <f t="shared" si="650"/>
        <v>0.86527777777519077</v>
      </c>
      <c r="H2171" t="s">
        <v>191</v>
      </c>
      <c r="K2171" s="23">
        <v>44334.021527777775</v>
      </c>
      <c r="L2171" s="23"/>
      <c r="M2171" s="23"/>
      <c r="N2171" t="s">
        <v>185</v>
      </c>
      <c r="O2171" t="s">
        <v>234</v>
      </c>
      <c r="P2171" t="s">
        <v>237</v>
      </c>
      <c r="Q2171" t="s">
        <v>202</v>
      </c>
      <c r="R2171" t="s">
        <v>198</v>
      </c>
      <c r="S2171" t="s">
        <v>203</v>
      </c>
      <c r="T2171">
        <v>4</v>
      </c>
      <c r="U2171">
        <v>4</v>
      </c>
      <c r="V2171" t="s">
        <v>191</v>
      </c>
      <c r="W2171" t="s">
        <v>196</v>
      </c>
      <c r="X2171" t="s">
        <v>269</v>
      </c>
      <c r="Y2171" t="s">
        <v>197</v>
      </c>
      <c r="Z2171" t="s">
        <v>286</v>
      </c>
    </row>
    <row r="2172" spans="1:26" x14ac:dyDescent="0.2">
      <c r="A2172">
        <v>4089</v>
      </c>
      <c r="B2172">
        <v>4090</v>
      </c>
      <c r="C2172" s="23">
        <v>44205.734722222223</v>
      </c>
      <c r="D2172" s="23" t="str">
        <f t="shared" si="651"/>
        <v>Saturday</v>
      </c>
      <c r="E2172" s="24">
        <f t="shared" si="652"/>
        <v>44205</v>
      </c>
      <c r="F2172" s="22">
        <f t="shared" si="653"/>
        <v>2021</v>
      </c>
      <c r="G2172" s="25">
        <f t="shared" si="650"/>
        <v>0.73472222222335404</v>
      </c>
      <c r="H2172" t="s">
        <v>191</v>
      </c>
      <c r="K2172" s="23">
        <v>44205.956944444442</v>
      </c>
      <c r="L2172" s="23"/>
      <c r="M2172" s="23"/>
      <c r="N2172" t="s">
        <v>185</v>
      </c>
      <c r="O2172" t="s">
        <v>186</v>
      </c>
      <c r="P2172" t="s">
        <v>187</v>
      </c>
      <c r="Q2172" t="s">
        <v>202</v>
      </c>
      <c r="R2172" t="s">
        <v>189</v>
      </c>
      <c r="S2172" t="s">
        <v>203</v>
      </c>
      <c r="T2172">
        <v>3</v>
      </c>
      <c r="U2172">
        <v>3</v>
      </c>
      <c r="V2172" t="s">
        <v>191</v>
      </c>
      <c r="W2172" t="s">
        <v>196</v>
      </c>
      <c r="X2172" t="s">
        <v>191</v>
      </c>
      <c r="Y2172" t="s">
        <v>207</v>
      </c>
      <c r="Z2172" t="s">
        <v>191</v>
      </c>
    </row>
    <row r="2173" spans="1:26" x14ac:dyDescent="0.2">
      <c r="A2173">
        <v>4089</v>
      </c>
      <c r="B2173">
        <v>5491</v>
      </c>
      <c r="C2173" s="23">
        <v>44208.917361111111</v>
      </c>
      <c r="D2173" s="23" t="str">
        <f t="shared" si="651"/>
        <v>Tuesday</v>
      </c>
      <c r="E2173" s="24">
        <f t="shared" si="652"/>
        <v>44208</v>
      </c>
      <c r="F2173" s="22">
        <f t="shared" si="653"/>
        <v>2021</v>
      </c>
      <c r="G2173" s="25">
        <f t="shared" si="650"/>
        <v>0.91736111111094942</v>
      </c>
      <c r="H2173" t="s">
        <v>191</v>
      </c>
      <c r="K2173" s="23">
        <v>44208.969444444447</v>
      </c>
      <c r="L2173" s="23"/>
      <c r="M2173" s="23"/>
      <c r="N2173" t="s">
        <v>185</v>
      </c>
      <c r="O2173" t="s">
        <v>186</v>
      </c>
      <c r="P2173" t="s">
        <v>187</v>
      </c>
      <c r="Q2173" t="s">
        <v>202</v>
      </c>
      <c r="R2173" t="s">
        <v>191</v>
      </c>
      <c r="S2173" t="s">
        <v>203</v>
      </c>
      <c r="T2173">
        <v>3</v>
      </c>
      <c r="U2173">
        <v>3</v>
      </c>
      <c r="V2173" t="s">
        <v>191</v>
      </c>
      <c r="W2173" t="s">
        <v>199</v>
      </c>
      <c r="X2173" t="s">
        <v>191</v>
      </c>
      <c r="Y2173" t="s">
        <v>193</v>
      </c>
      <c r="Z2173" t="s">
        <v>191</v>
      </c>
    </row>
    <row r="2174" spans="1:26" x14ac:dyDescent="0.2">
      <c r="A2174">
        <v>4091</v>
      </c>
      <c r="B2174">
        <v>4092</v>
      </c>
      <c r="C2174" s="23">
        <v>44205.82708333333</v>
      </c>
      <c r="D2174" s="23" t="str">
        <f t="shared" si="651"/>
        <v>Saturday</v>
      </c>
      <c r="E2174" s="24">
        <f t="shared" si="652"/>
        <v>44205</v>
      </c>
      <c r="F2174" s="22">
        <f t="shared" si="653"/>
        <v>2021</v>
      </c>
      <c r="G2174" s="25">
        <f t="shared" si="650"/>
        <v>0.82708333332993789</v>
      </c>
      <c r="H2174" t="s">
        <v>191</v>
      </c>
      <c r="K2174" s="23">
        <v>44205.859027777777</v>
      </c>
      <c r="L2174" s="23"/>
      <c r="M2174" s="23"/>
      <c r="N2174" t="s">
        <v>185</v>
      </c>
      <c r="O2174" t="s">
        <v>234</v>
      </c>
      <c r="P2174" t="s">
        <v>187</v>
      </c>
      <c r="Q2174" t="s">
        <v>202</v>
      </c>
      <c r="R2174" t="s">
        <v>191</v>
      </c>
      <c r="S2174" t="s">
        <v>203</v>
      </c>
      <c r="T2174" t="s">
        <v>191</v>
      </c>
      <c r="U2174" t="s">
        <v>191</v>
      </c>
      <c r="V2174" t="s">
        <v>191</v>
      </c>
      <c r="W2174" t="s">
        <v>196</v>
      </c>
      <c r="X2174" t="s">
        <v>235</v>
      </c>
      <c r="Y2174" t="s">
        <v>193</v>
      </c>
      <c r="Z2174" t="s">
        <v>191</v>
      </c>
    </row>
    <row r="2175" spans="1:26" x14ac:dyDescent="0.2">
      <c r="A2175">
        <v>4100</v>
      </c>
      <c r="B2175">
        <v>4101</v>
      </c>
      <c r="C2175" s="23">
        <v>44204.831944444442</v>
      </c>
      <c r="D2175" s="23" t="str">
        <f t="shared" si="651"/>
        <v>Friday</v>
      </c>
      <c r="E2175" s="24">
        <f t="shared" si="652"/>
        <v>44204</v>
      </c>
      <c r="F2175" s="22">
        <f t="shared" si="653"/>
        <v>2021</v>
      </c>
      <c r="G2175" s="25">
        <f t="shared" si="650"/>
        <v>0.8319444444423425</v>
      </c>
      <c r="H2175" t="s">
        <v>191</v>
      </c>
      <c r="K2175" s="23">
        <v>44205.092361111114</v>
      </c>
      <c r="L2175" s="23"/>
      <c r="M2175" s="23"/>
      <c r="N2175" t="s">
        <v>185</v>
      </c>
      <c r="O2175" t="s">
        <v>186</v>
      </c>
      <c r="P2175" t="s">
        <v>187</v>
      </c>
      <c r="Q2175" t="s">
        <v>202</v>
      </c>
      <c r="R2175" t="s">
        <v>189</v>
      </c>
      <c r="S2175" t="s">
        <v>203</v>
      </c>
      <c r="T2175">
        <v>4</v>
      </c>
      <c r="U2175">
        <v>4</v>
      </c>
      <c r="V2175" t="s">
        <v>191</v>
      </c>
      <c r="W2175" t="s">
        <v>196</v>
      </c>
      <c r="X2175" t="s">
        <v>191</v>
      </c>
      <c r="Y2175" t="s">
        <v>193</v>
      </c>
      <c r="Z2175" t="s">
        <v>191</v>
      </c>
    </row>
    <row r="2176" spans="1:26" x14ac:dyDescent="0.2">
      <c r="A2176">
        <v>4100</v>
      </c>
      <c r="B2176">
        <v>38845</v>
      </c>
      <c r="C2176" s="23">
        <v>44285.438194444447</v>
      </c>
      <c r="D2176" s="23" t="str">
        <f t="shared" si="651"/>
        <v>Tuesday</v>
      </c>
      <c r="E2176" s="24">
        <f t="shared" si="652"/>
        <v>44285</v>
      </c>
      <c r="F2176" s="22">
        <f t="shared" si="653"/>
        <v>2021</v>
      </c>
      <c r="G2176" s="25">
        <f t="shared" si="650"/>
        <v>0.43819444444670808</v>
      </c>
      <c r="H2176" s="23">
        <v>44285.572916666664</v>
      </c>
      <c r="I2176" s="24">
        <f>INT(H2176)</f>
        <v>44285</v>
      </c>
      <c r="J2176" s="25">
        <f>MOD(H2176,1)</f>
        <v>0.57291666666424135</v>
      </c>
      <c r="K2176" s="23">
        <v>44285.769444444442</v>
      </c>
      <c r="L2176" s="24">
        <f>INT(K2176)</f>
        <v>44285</v>
      </c>
      <c r="M2176" s="25">
        <f>MOD(K2176,1)</f>
        <v>0.7694444444423425</v>
      </c>
      <c r="N2176" t="s">
        <v>185</v>
      </c>
      <c r="O2176" t="s">
        <v>186</v>
      </c>
      <c r="P2176" t="s">
        <v>187</v>
      </c>
      <c r="Q2176" t="s">
        <v>188</v>
      </c>
      <c r="R2176" t="s">
        <v>189</v>
      </c>
      <c r="S2176" t="s">
        <v>190</v>
      </c>
      <c r="T2176">
        <v>3</v>
      </c>
      <c r="U2176">
        <v>3</v>
      </c>
      <c r="V2176" t="s">
        <v>191</v>
      </c>
      <c r="W2176" t="s">
        <v>223</v>
      </c>
      <c r="X2176" t="s">
        <v>191</v>
      </c>
      <c r="Y2176" t="s">
        <v>207</v>
      </c>
      <c r="Z2176" t="s">
        <v>191</v>
      </c>
    </row>
    <row r="2177" spans="1:26" x14ac:dyDescent="0.2">
      <c r="A2177">
        <v>4106</v>
      </c>
      <c r="B2177">
        <v>4107</v>
      </c>
      <c r="C2177" s="23">
        <v>44205.461805555555</v>
      </c>
      <c r="D2177" s="23" t="str">
        <f t="shared" si="651"/>
        <v>Saturday</v>
      </c>
      <c r="E2177" s="24">
        <f t="shared" si="652"/>
        <v>44205</v>
      </c>
      <c r="F2177" s="22">
        <f t="shared" si="653"/>
        <v>2021</v>
      </c>
      <c r="G2177" s="25">
        <f t="shared" si="650"/>
        <v>0.46180555555474712</v>
      </c>
      <c r="H2177" t="s">
        <v>191</v>
      </c>
      <c r="K2177" s="23">
        <v>44205.533333333333</v>
      </c>
      <c r="L2177" s="23"/>
      <c r="M2177" s="23"/>
      <c r="N2177" t="s">
        <v>185</v>
      </c>
      <c r="O2177" t="s">
        <v>186</v>
      </c>
      <c r="P2177" t="s">
        <v>237</v>
      </c>
      <c r="Q2177" t="s">
        <v>202</v>
      </c>
      <c r="R2177" t="s">
        <v>198</v>
      </c>
      <c r="S2177" t="s">
        <v>203</v>
      </c>
      <c r="T2177">
        <v>3</v>
      </c>
      <c r="U2177">
        <v>3</v>
      </c>
      <c r="V2177" t="s">
        <v>191</v>
      </c>
      <c r="W2177" t="s">
        <v>199</v>
      </c>
      <c r="X2177" t="s">
        <v>191</v>
      </c>
      <c r="Y2177" t="s">
        <v>193</v>
      </c>
      <c r="Z2177" t="s">
        <v>191</v>
      </c>
    </row>
    <row r="2178" spans="1:26" x14ac:dyDescent="0.2">
      <c r="A2178">
        <v>4110</v>
      </c>
      <c r="B2178">
        <v>4111</v>
      </c>
      <c r="C2178" s="23">
        <v>44205.460416666669</v>
      </c>
      <c r="D2178" s="23" t="str">
        <f t="shared" si="651"/>
        <v>Saturday</v>
      </c>
      <c r="E2178" s="24">
        <f t="shared" si="652"/>
        <v>44205</v>
      </c>
      <c r="F2178" s="22">
        <f t="shared" si="653"/>
        <v>2021</v>
      </c>
      <c r="G2178" s="25">
        <f t="shared" ref="G2178:G2241" si="674">MOD(C2178,1)</f>
        <v>0.46041666666860692</v>
      </c>
      <c r="H2178" t="s">
        <v>191</v>
      </c>
      <c r="K2178" s="23">
        <v>44205.53402777778</v>
      </c>
      <c r="L2178" s="23"/>
      <c r="M2178" s="23"/>
      <c r="N2178" t="s">
        <v>185</v>
      </c>
      <c r="O2178" t="s">
        <v>186</v>
      </c>
      <c r="P2178" t="s">
        <v>237</v>
      </c>
      <c r="Q2178" t="s">
        <v>202</v>
      </c>
      <c r="R2178" t="s">
        <v>198</v>
      </c>
      <c r="S2178" t="s">
        <v>203</v>
      </c>
      <c r="T2178">
        <v>3</v>
      </c>
      <c r="U2178">
        <v>3</v>
      </c>
      <c r="V2178" t="s">
        <v>191</v>
      </c>
      <c r="W2178" t="s">
        <v>199</v>
      </c>
      <c r="X2178" t="s">
        <v>191</v>
      </c>
      <c r="Y2178" t="s">
        <v>193</v>
      </c>
      <c r="Z2178" t="s">
        <v>191</v>
      </c>
    </row>
    <row r="2179" spans="1:26" x14ac:dyDescent="0.2">
      <c r="A2179">
        <v>4112</v>
      </c>
      <c r="B2179">
        <v>4113</v>
      </c>
      <c r="C2179" s="23">
        <v>44201.695833333331</v>
      </c>
      <c r="D2179" s="23" t="str">
        <f t="shared" ref="D2179:D2242" si="675">TEXT(E2179,"DDDD")</f>
        <v>Tuesday</v>
      </c>
      <c r="E2179" s="24">
        <f t="shared" ref="E2179:E2242" si="676">INT(C2179)</f>
        <v>44201</v>
      </c>
      <c r="F2179" s="22">
        <f t="shared" ref="F2179:F2242" si="677">YEAR(E2179)</f>
        <v>2021</v>
      </c>
      <c r="G2179" s="25">
        <f t="shared" si="674"/>
        <v>0.69583333333139308</v>
      </c>
      <c r="H2179" s="23">
        <v>44201.821527777778</v>
      </c>
      <c r="I2179" s="24">
        <f>INT(H2179)</f>
        <v>44201</v>
      </c>
      <c r="J2179" s="25">
        <f>MOD(H2179,1)</f>
        <v>0.82152777777810115</v>
      </c>
      <c r="K2179" s="23">
        <v>44201.901388888888</v>
      </c>
      <c r="L2179" s="24">
        <f>INT(K2179)</f>
        <v>44201</v>
      </c>
      <c r="M2179" s="25">
        <f>MOD(K2179,1)</f>
        <v>0.90138888888759539</v>
      </c>
      <c r="N2179" t="s">
        <v>185</v>
      </c>
      <c r="O2179" t="s">
        <v>186</v>
      </c>
      <c r="P2179" t="s">
        <v>187</v>
      </c>
      <c r="Q2179" t="s">
        <v>188</v>
      </c>
      <c r="R2179" t="s">
        <v>198</v>
      </c>
      <c r="S2179" t="s">
        <v>190</v>
      </c>
      <c r="T2179">
        <v>3</v>
      </c>
      <c r="U2179">
        <v>3</v>
      </c>
      <c r="V2179" t="s">
        <v>191</v>
      </c>
      <c r="W2179" t="s">
        <v>240</v>
      </c>
      <c r="X2179" t="s">
        <v>191</v>
      </c>
      <c r="Y2179" t="s">
        <v>193</v>
      </c>
      <c r="Z2179" t="s">
        <v>191</v>
      </c>
    </row>
    <row r="2180" spans="1:26" x14ac:dyDescent="0.2">
      <c r="A2180">
        <v>4118</v>
      </c>
      <c r="B2180">
        <v>4119</v>
      </c>
      <c r="C2180" s="23">
        <v>44205.744444444441</v>
      </c>
      <c r="D2180" s="23" t="str">
        <f t="shared" si="675"/>
        <v>Saturday</v>
      </c>
      <c r="E2180" s="24">
        <f t="shared" si="676"/>
        <v>44205</v>
      </c>
      <c r="F2180" s="22">
        <f t="shared" si="677"/>
        <v>2021</v>
      </c>
      <c r="G2180" s="25">
        <f t="shared" si="674"/>
        <v>0.74444444444088731</v>
      </c>
      <c r="H2180" t="s">
        <v>191</v>
      </c>
      <c r="K2180" s="23">
        <v>44205.870138888888</v>
      </c>
      <c r="L2180" s="23"/>
      <c r="M2180" s="23"/>
      <c r="N2180" t="s">
        <v>185</v>
      </c>
      <c r="O2180" t="s">
        <v>186</v>
      </c>
      <c r="P2180" t="s">
        <v>187</v>
      </c>
      <c r="Q2180" t="s">
        <v>202</v>
      </c>
      <c r="R2180" t="s">
        <v>221</v>
      </c>
      <c r="S2180" t="s">
        <v>203</v>
      </c>
      <c r="T2180">
        <v>4</v>
      </c>
      <c r="U2180">
        <v>4</v>
      </c>
      <c r="V2180" t="s">
        <v>191</v>
      </c>
      <c r="W2180" t="s">
        <v>214</v>
      </c>
      <c r="X2180" t="s">
        <v>191</v>
      </c>
      <c r="Y2180" t="s">
        <v>193</v>
      </c>
      <c r="Z2180" t="s">
        <v>191</v>
      </c>
    </row>
    <row r="2181" spans="1:26" x14ac:dyDescent="0.2">
      <c r="A2181">
        <v>4124</v>
      </c>
      <c r="B2181">
        <v>4125</v>
      </c>
      <c r="C2181" s="23">
        <v>44205.622916666667</v>
      </c>
      <c r="D2181" s="23" t="str">
        <f t="shared" si="675"/>
        <v>Saturday</v>
      </c>
      <c r="E2181" s="24">
        <f t="shared" si="676"/>
        <v>44205</v>
      </c>
      <c r="F2181" s="22">
        <f t="shared" si="677"/>
        <v>2021</v>
      </c>
      <c r="G2181" s="25">
        <f t="shared" si="674"/>
        <v>0.62291666666715173</v>
      </c>
      <c r="H2181" t="s">
        <v>191</v>
      </c>
      <c r="K2181" s="23">
        <v>44205.62777777778</v>
      </c>
      <c r="L2181" s="23"/>
      <c r="M2181" s="23"/>
      <c r="N2181" t="s">
        <v>185</v>
      </c>
      <c r="O2181" t="s">
        <v>186</v>
      </c>
      <c r="P2181" t="s">
        <v>187</v>
      </c>
      <c r="Q2181" t="s">
        <v>202</v>
      </c>
      <c r="R2181" t="s">
        <v>191</v>
      </c>
      <c r="S2181" t="s">
        <v>203</v>
      </c>
      <c r="T2181">
        <v>4</v>
      </c>
      <c r="U2181">
        <v>4</v>
      </c>
      <c r="V2181" t="s">
        <v>191</v>
      </c>
      <c r="W2181" t="s">
        <v>199</v>
      </c>
      <c r="X2181" t="s">
        <v>191</v>
      </c>
      <c r="Y2181" t="s">
        <v>193</v>
      </c>
      <c r="Z2181" t="s">
        <v>191</v>
      </c>
    </row>
    <row r="2182" spans="1:26" x14ac:dyDescent="0.2">
      <c r="A2182">
        <v>4127</v>
      </c>
      <c r="B2182">
        <v>4128</v>
      </c>
      <c r="C2182" s="23">
        <v>44205.67083333333</v>
      </c>
      <c r="D2182" s="23" t="str">
        <f t="shared" si="675"/>
        <v>Saturday</v>
      </c>
      <c r="E2182" s="24">
        <f t="shared" si="676"/>
        <v>44205</v>
      </c>
      <c r="F2182" s="22">
        <f t="shared" si="677"/>
        <v>2021</v>
      </c>
      <c r="G2182" s="25">
        <f t="shared" si="674"/>
        <v>0.67083333332993789</v>
      </c>
      <c r="H2182" t="s">
        <v>191</v>
      </c>
      <c r="K2182" s="23">
        <v>44205.823611111111</v>
      </c>
      <c r="L2182" s="23"/>
      <c r="M2182" s="23"/>
      <c r="N2182" t="s">
        <v>185</v>
      </c>
      <c r="O2182" t="s">
        <v>186</v>
      </c>
      <c r="P2182" t="s">
        <v>187</v>
      </c>
      <c r="Q2182" t="s">
        <v>202</v>
      </c>
      <c r="R2182" t="s">
        <v>221</v>
      </c>
      <c r="S2182" t="s">
        <v>203</v>
      </c>
      <c r="T2182">
        <v>4</v>
      </c>
      <c r="U2182">
        <v>4</v>
      </c>
      <c r="V2182" t="s">
        <v>191</v>
      </c>
      <c r="W2182" t="s">
        <v>240</v>
      </c>
      <c r="X2182" t="s">
        <v>191</v>
      </c>
      <c r="Y2182" t="s">
        <v>193</v>
      </c>
      <c r="Z2182" t="s">
        <v>212</v>
      </c>
    </row>
    <row r="2183" spans="1:26" x14ac:dyDescent="0.2">
      <c r="A2183">
        <v>4135</v>
      </c>
      <c r="B2183">
        <v>4136</v>
      </c>
      <c r="C2183" s="23">
        <v>44205.368750000001</v>
      </c>
      <c r="D2183" s="23" t="str">
        <f t="shared" si="675"/>
        <v>Saturday</v>
      </c>
      <c r="E2183" s="24">
        <f t="shared" si="676"/>
        <v>44205</v>
      </c>
      <c r="F2183" s="22">
        <f t="shared" si="677"/>
        <v>2021</v>
      </c>
      <c r="G2183" s="25">
        <f t="shared" si="674"/>
        <v>0.36875000000145519</v>
      </c>
      <c r="H2183" t="s">
        <v>191</v>
      </c>
      <c r="K2183" t="s">
        <v>191</v>
      </c>
      <c r="N2183" t="s">
        <v>185</v>
      </c>
      <c r="O2183" t="s">
        <v>186</v>
      </c>
      <c r="P2183" t="s">
        <v>187</v>
      </c>
      <c r="Q2183" t="s">
        <v>202</v>
      </c>
      <c r="R2183" t="s">
        <v>189</v>
      </c>
      <c r="S2183" t="s">
        <v>203</v>
      </c>
      <c r="T2183">
        <v>3</v>
      </c>
      <c r="U2183">
        <v>3</v>
      </c>
      <c r="V2183" t="s">
        <v>191</v>
      </c>
      <c r="W2183" t="s">
        <v>210</v>
      </c>
      <c r="X2183" t="s">
        <v>191</v>
      </c>
      <c r="Y2183" t="s">
        <v>193</v>
      </c>
      <c r="Z2183" t="s">
        <v>212</v>
      </c>
    </row>
    <row r="2184" spans="1:26" x14ac:dyDescent="0.2">
      <c r="A2184">
        <v>4137</v>
      </c>
      <c r="B2184">
        <v>28728</v>
      </c>
      <c r="C2184" s="23">
        <v>44264.232638888891</v>
      </c>
      <c r="D2184" s="23" t="str">
        <f t="shared" si="675"/>
        <v>Tuesday</v>
      </c>
      <c r="E2184" s="24">
        <f t="shared" si="676"/>
        <v>44264</v>
      </c>
      <c r="F2184" s="22">
        <f t="shared" si="677"/>
        <v>2021</v>
      </c>
      <c r="G2184" s="25">
        <f t="shared" si="674"/>
        <v>0.23263888889050577</v>
      </c>
      <c r="H2184" t="s">
        <v>191</v>
      </c>
      <c r="K2184" s="23">
        <v>44264.277777777781</v>
      </c>
      <c r="L2184" s="23"/>
      <c r="M2184" s="23"/>
      <c r="N2184" t="s">
        <v>185</v>
      </c>
      <c r="O2184" t="s">
        <v>186</v>
      </c>
      <c r="P2184" t="s">
        <v>187</v>
      </c>
      <c r="Q2184" t="s">
        <v>202</v>
      </c>
      <c r="R2184" t="s">
        <v>198</v>
      </c>
      <c r="S2184" t="s">
        <v>203</v>
      </c>
      <c r="T2184">
        <v>4</v>
      </c>
      <c r="U2184">
        <v>4</v>
      </c>
      <c r="V2184" t="s">
        <v>191</v>
      </c>
      <c r="W2184" t="s">
        <v>240</v>
      </c>
      <c r="X2184" t="s">
        <v>191</v>
      </c>
      <c r="Y2184" t="s">
        <v>197</v>
      </c>
      <c r="Z2184" t="s">
        <v>191</v>
      </c>
    </row>
    <row r="2185" spans="1:26" x14ac:dyDescent="0.2">
      <c r="A2185">
        <v>4143</v>
      </c>
      <c r="B2185">
        <v>4144</v>
      </c>
      <c r="C2185" s="23">
        <v>44205.038888888892</v>
      </c>
      <c r="D2185" s="23" t="str">
        <f t="shared" si="675"/>
        <v>Saturday</v>
      </c>
      <c r="E2185" s="24">
        <f t="shared" si="676"/>
        <v>44205</v>
      </c>
      <c r="F2185" s="22">
        <f t="shared" si="677"/>
        <v>2021</v>
      </c>
      <c r="G2185" s="25">
        <f t="shared" si="674"/>
        <v>3.888888889196096E-2</v>
      </c>
      <c r="H2185" t="s">
        <v>191</v>
      </c>
      <c r="K2185" s="23">
        <v>44205.127083333333</v>
      </c>
      <c r="L2185" s="23"/>
      <c r="M2185" s="23"/>
      <c r="N2185" t="s">
        <v>185</v>
      </c>
      <c r="O2185" t="s">
        <v>186</v>
      </c>
      <c r="P2185" t="s">
        <v>187</v>
      </c>
      <c r="Q2185" t="s">
        <v>202</v>
      </c>
      <c r="R2185" t="s">
        <v>198</v>
      </c>
      <c r="S2185" t="s">
        <v>203</v>
      </c>
      <c r="T2185">
        <v>3</v>
      </c>
      <c r="U2185">
        <v>3</v>
      </c>
      <c r="V2185" t="s">
        <v>191</v>
      </c>
      <c r="W2185" t="s">
        <v>216</v>
      </c>
      <c r="X2185" t="s">
        <v>191</v>
      </c>
      <c r="Y2185" t="s">
        <v>193</v>
      </c>
      <c r="Z2185" t="s">
        <v>212</v>
      </c>
    </row>
    <row r="2186" spans="1:26" x14ac:dyDescent="0.2">
      <c r="A2186">
        <v>4145</v>
      </c>
      <c r="B2186">
        <v>4146</v>
      </c>
      <c r="C2186" s="23">
        <v>44201.888888888891</v>
      </c>
      <c r="D2186" s="23" t="str">
        <f t="shared" si="675"/>
        <v>Tuesday</v>
      </c>
      <c r="E2186" s="24">
        <f t="shared" si="676"/>
        <v>44201</v>
      </c>
      <c r="F2186" s="22">
        <f t="shared" si="677"/>
        <v>2021</v>
      </c>
      <c r="G2186" s="25">
        <f t="shared" si="674"/>
        <v>0.88888888889050577</v>
      </c>
      <c r="H2186" s="23">
        <v>44201.99722222222</v>
      </c>
      <c r="I2186" s="24">
        <f>INT(H2186)</f>
        <v>44201</v>
      </c>
      <c r="J2186" s="25">
        <f>MOD(H2186,1)</f>
        <v>0.99722222222044365</v>
      </c>
      <c r="K2186" s="23">
        <v>44202.027083333334</v>
      </c>
      <c r="L2186" s="24">
        <f>INT(K2186)</f>
        <v>44202</v>
      </c>
      <c r="M2186" s="25">
        <f>MOD(K2186,1)</f>
        <v>2.7083333334303461E-2</v>
      </c>
      <c r="N2186" t="s">
        <v>185</v>
      </c>
      <c r="O2186" t="s">
        <v>186</v>
      </c>
      <c r="P2186" t="s">
        <v>315</v>
      </c>
      <c r="Q2186" t="s">
        <v>188</v>
      </c>
      <c r="R2186" t="s">
        <v>198</v>
      </c>
      <c r="S2186" t="s">
        <v>190</v>
      </c>
      <c r="T2186">
        <v>3</v>
      </c>
      <c r="U2186">
        <v>3</v>
      </c>
      <c r="V2186" t="s">
        <v>191</v>
      </c>
      <c r="W2186" t="s">
        <v>210</v>
      </c>
      <c r="X2186" t="s">
        <v>191</v>
      </c>
      <c r="Y2186" t="s">
        <v>193</v>
      </c>
      <c r="Z2186" t="s">
        <v>191</v>
      </c>
    </row>
    <row r="2187" spans="1:26" x14ac:dyDescent="0.2">
      <c r="A2187">
        <v>4149</v>
      </c>
      <c r="B2187">
        <v>4150</v>
      </c>
      <c r="C2187" s="23">
        <v>44205.311805555553</v>
      </c>
      <c r="D2187" s="23" t="str">
        <f t="shared" si="675"/>
        <v>Saturday</v>
      </c>
      <c r="E2187" s="24">
        <f t="shared" si="676"/>
        <v>44205</v>
      </c>
      <c r="F2187" s="22">
        <f t="shared" si="677"/>
        <v>2021</v>
      </c>
      <c r="G2187" s="25">
        <f t="shared" si="674"/>
        <v>0.31180555555329192</v>
      </c>
      <c r="H2187" t="s">
        <v>191</v>
      </c>
      <c r="K2187" s="23">
        <v>44205.48541666667</v>
      </c>
      <c r="L2187" s="23"/>
      <c r="M2187" s="23"/>
      <c r="N2187" t="s">
        <v>185</v>
      </c>
      <c r="O2187" t="s">
        <v>186</v>
      </c>
      <c r="P2187" t="s">
        <v>187</v>
      </c>
      <c r="Q2187" t="s">
        <v>202</v>
      </c>
      <c r="R2187" t="s">
        <v>189</v>
      </c>
      <c r="S2187" t="s">
        <v>203</v>
      </c>
      <c r="T2187">
        <v>3</v>
      </c>
      <c r="U2187">
        <v>3</v>
      </c>
      <c r="V2187" t="s">
        <v>191</v>
      </c>
      <c r="W2187" t="s">
        <v>214</v>
      </c>
      <c r="X2187" t="s">
        <v>191</v>
      </c>
      <c r="Y2187" t="s">
        <v>207</v>
      </c>
      <c r="Z2187" t="s">
        <v>191</v>
      </c>
    </row>
    <row r="2188" spans="1:26" x14ac:dyDescent="0.2">
      <c r="A2188">
        <v>4149</v>
      </c>
      <c r="B2188">
        <v>16012</v>
      </c>
      <c r="C2188" s="23">
        <v>44230.258333333331</v>
      </c>
      <c r="D2188" s="23" t="str">
        <f t="shared" si="675"/>
        <v>Wednesday</v>
      </c>
      <c r="E2188" s="24">
        <f t="shared" si="676"/>
        <v>44230</v>
      </c>
      <c r="F2188" s="22">
        <f t="shared" si="677"/>
        <v>2021</v>
      </c>
      <c r="G2188" s="25">
        <f t="shared" si="674"/>
        <v>0.25833333333139308</v>
      </c>
      <c r="H2188" t="s">
        <v>191</v>
      </c>
      <c r="K2188" s="23">
        <v>44230.474999999999</v>
      </c>
      <c r="L2188" s="23"/>
      <c r="M2188" s="23"/>
      <c r="N2188" t="s">
        <v>185</v>
      </c>
      <c r="O2188" t="s">
        <v>265</v>
      </c>
      <c r="P2188" t="s">
        <v>187</v>
      </c>
      <c r="Q2188" t="s">
        <v>202</v>
      </c>
      <c r="R2188" t="s">
        <v>221</v>
      </c>
      <c r="S2188" t="s">
        <v>203</v>
      </c>
      <c r="T2188">
        <v>3</v>
      </c>
      <c r="U2188">
        <v>3</v>
      </c>
      <c r="V2188" t="s">
        <v>191</v>
      </c>
      <c r="W2188" t="s">
        <v>214</v>
      </c>
      <c r="X2188" t="s">
        <v>191</v>
      </c>
      <c r="Y2188" t="s">
        <v>193</v>
      </c>
      <c r="Z2188" t="s">
        <v>205</v>
      </c>
    </row>
    <row r="2189" spans="1:26" x14ac:dyDescent="0.2">
      <c r="A2189">
        <v>4149</v>
      </c>
      <c r="B2189">
        <v>58964</v>
      </c>
      <c r="C2189" s="23">
        <v>44335.163194444445</v>
      </c>
      <c r="D2189" s="23" t="str">
        <f t="shared" si="675"/>
        <v>Wednesday</v>
      </c>
      <c r="E2189" s="24">
        <f t="shared" si="676"/>
        <v>44335</v>
      </c>
      <c r="F2189" s="22">
        <f t="shared" si="677"/>
        <v>2021</v>
      </c>
      <c r="G2189" s="25">
        <f t="shared" si="674"/>
        <v>0.16319444444525288</v>
      </c>
      <c r="H2189" t="s">
        <v>191</v>
      </c>
      <c r="K2189" s="23">
        <v>44335.288888888892</v>
      </c>
      <c r="L2189" s="23"/>
      <c r="M2189" s="23"/>
      <c r="N2189" t="s">
        <v>185</v>
      </c>
      <c r="O2189" t="s">
        <v>231</v>
      </c>
      <c r="P2189" t="s">
        <v>187</v>
      </c>
      <c r="Q2189" t="s">
        <v>202</v>
      </c>
      <c r="R2189" t="s">
        <v>221</v>
      </c>
      <c r="S2189" t="s">
        <v>203</v>
      </c>
      <c r="T2189">
        <v>4</v>
      </c>
      <c r="U2189">
        <v>4</v>
      </c>
      <c r="V2189" t="s">
        <v>191</v>
      </c>
      <c r="W2189" t="s">
        <v>214</v>
      </c>
      <c r="X2189" t="s">
        <v>191</v>
      </c>
      <c r="Y2189" t="s">
        <v>197</v>
      </c>
      <c r="Z2189" t="s">
        <v>191</v>
      </c>
    </row>
    <row r="2190" spans="1:26" x14ac:dyDescent="0.2">
      <c r="A2190">
        <v>4149</v>
      </c>
      <c r="B2190">
        <v>61761</v>
      </c>
      <c r="C2190" s="23">
        <v>44341.772222222222</v>
      </c>
      <c r="D2190" s="23" t="str">
        <f t="shared" si="675"/>
        <v>Tuesday</v>
      </c>
      <c r="E2190" s="24">
        <f t="shared" si="676"/>
        <v>44341</v>
      </c>
      <c r="F2190" s="22">
        <f t="shared" si="677"/>
        <v>2021</v>
      </c>
      <c r="G2190" s="25">
        <f t="shared" si="674"/>
        <v>0.77222222222189885</v>
      </c>
      <c r="H2190" t="s">
        <v>191</v>
      </c>
      <c r="K2190" s="23">
        <v>44341.94027777778</v>
      </c>
      <c r="L2190" s="23"/>
      <c r="M2190" s="23"/>
      <c r="N2190" t="s">
        <v>185</v>
      </c>
      <c r="O2190" t="s">
        <v>186</v>
      </c>
      <c r="P2190" t="s">
        <v>187</v>
      </c>
      <c r="Q2190" t="s">
        <v>202</v>
      </c>
      <c r="R2190" t="s">
        <v>221</v>
      </c>
      <c r="S2190" t="s">
        <v>203</v>
      </c>
      <c r="T2190">
        <v>2</v>
      </c>
      <c r="U2190">
        <v>2</v>
      </c>
      <c r="V2190" t="s">
        <v>191</v>
      </c>
      <c r="W2190" t="s">
        <v>214</v>
      </c>
      <c r="X2190" t="s">
        <v>191</v>
      </c>
      <c r="Y2190" t="s">
        <v>207</v>
      </c>
      <c r="Z2190" t="s">
        <v>191</v>
      </c>
    </row>
    <row r="2191" spans="1:26" x14ac:dyDescent="0.2">
      <c r="A2191">
        <v>4151</v>
      </c>
      <c r="B2191">
        <v>4152</v>
      </c>
      <c r="C2191" s="23">
        <v>44205.081250000003</v>
      </c>
      <c r="D2191" s="23" t="str">
        <f t="shared" si="675"/>
        <v>Saturday</v>
      </c>
      <c r="E2191" s="24">
        <f t="shared" si="676"/>
        <v>44205</v>
      </c>
      <c r="F2191" s="22">
        <f t="shared" si="677"/>
        <v>2021</v>
      </c>
      <c r="G2191" s="25">
        <f t="shared" si="674"/>
        <v>8.1250000002910383E-2</v>
      </c>
      <c r="H2191" t="s">
        <v>191</v>
      </c>
      <c r="K2191" s="23">
        <v>44205.132638888892</v>
      </c>
      <c r="L2191" s="23"/>
      <c r="M2191" s="23"/>
      <c r="N2191" t="s">
        <v>185</v>
      </c>
      <c r="O2191" t="s">
        <v>186</v>
      </c>
      <c r="P2191" t="s">
        <v>187</v>
      </c>
      <c r="Q2191" t="s">
        <v>202</v>
      </c>
      <c r="R2191" t="s">
        <v>198</v>
      </c>
      <c r="S2191" t="s">
        <v>203</v>
      </c>
      <c r="T2191">
        <v>4</v>
      </c>
      <c r="U2191">
        <v>4</v>
      </c>
      <c r="V2191" t="s">
        <v>191</v>
      </c>
      <c r="W2191" t="s">
        <v>214</v>
      </c>
      <c r="X2191" t="s">
        <v>191</v>
      </c>
      <c r="Y2191" t="s">
        <v>207</v>
      </c>
      <c r="Z2191" t="s">
        <v>205</v>
      </c>
    </row>
    <row r="2192" spans="1:26" x14ac:dyDescent="0.2">
      <c r="A2192">
        <v>4153</v>
      </c>
      <c r="B2192">
        <v>4154</v>
      </c>
      <c r="C2192" s="23">
        <v>44205.884027777778</v>
      </c>
      <c r="D2192" s="23" t="str">
        <f t="shared" si="675"/>
        <v>Saturday</v>
      </c>
      <c r="E2192" s="24">
        <f t="shared" si="676"/>
        <v>44205</v>
      </c>
      <c r="F2192" s="22">
        <f t="shared" si="677"/>
        <v>2021</v>
      </c>
      <c r="G2192" s="25">
        <f t="shared" si="674"/>
        <v>0.88402777777810115</v>
      </c>
      <c r="H2192" t="s">
        <v>191</v>
      </c>
      <c r="K2192" s="23">
        <v>44205.95208333333</v>
      </c>
      <c r="L2192" s="23"/>
      <c r="M2192" s="23"/>
      <c r="N2192" t="s">
        <v>185</v>
      </c>
      <c r="O2192" t="s">
        <v>234</v>
      </c>
      <c r="P2192" t="s">
        <v>187</v>
      </c>
      <c r="Q2192" t="s">
        <v>202</v>
      </c>
      <c r="R2192" t="s">
        <v>198</v>
      </c>
      <c r="S2192" t="s">
        <v>203</v>
      </c>
      <c r="T2192">
        <v>3</v>
      </c>
      <c r="U2192">
        <v>3</v>
      </c>
      <c r="V2192" t="s">
        <v>191</v>
      </c>
      <c r="W2192" t="s">
        <v>240</v>
      </c>
      <c r="X2192" t="s">
        <v>255</v>
      </c>
      <c r="Y2192" t="s">
        <v>193</v>
      </c>
      <c r="Z2192" t="s">
        <v>191</v>
      </c>
    </row>
    <row r="2193" spans="1:26" x14ac:dyDescent="0.2">
      <c r="A2193">
        <v>4155</v>
      </c>
      <c r="B2193">
        <v>4156</v>
      </c>
      <c r="C2193" s="23">
        <v>44204.940972222219</v>
      </c>
      <c r="D2193" s="23" t="str">
        <f t="shared" si="675"/>
        <v>Friday</v>
      </c>
      <c r="E2193" s="24">
        <f t="shared" si="676"/>
        <v>44204</v>
      </c>
      <c r="F2193" s="22">
        <f t="shared" si="677"/>
        <v>2021</v>
      </c>
      <c r="G2193" s="25">
        <f t="shared" si="674"/>
        <v>0.94097222221898846</v>
      </c>
      <c r="H2193" t="s">
        <v>191</v>
      </c>
      <c r="K2193" s="23">
        <v>44205.019444444442</v>
      </c>
      <c r="L2193" s="23"/>
      <c r="M2193" s="23"/>
      <c r="N2193" t="s">
        <v>185</v>
      </c>
      <c r="O2193" t="s">
        <v>186</v>
      </c>
      <c r="P2193" t="s">
        <v>187</v>
      </c>
      <c r="Q2193" t="s">
        <v>202</v>
      </c>
      <c r="R2193" t="s">
        <v>208</v>
      </c>
      <c r="S2193" t="s">
        <v>203</v>
      </c>
      <c r="T2193">
        <v>3</v>
      </c>
      <c r="U2193">
        <v>3</v>
      </c>
      <c r="V2193" t="s">
        <v>191</v>
      </c>
      <c r="W2193" t="s">
        <v>214</v>
      </c>
      <c r="X2193" t="s">
        <v>191</v>
      </c>
      <c r="Y2193" t="s">
        <v>193</v>
      </c>
      <c r="Z2193" t="s">
        <v>191</v>
      </c>
    </row>
    <row r="2194" spans="1:26" x14ac:dyDescent="0.2">
      <c r="A2194">
        <v>4157</v>
      </c>
      <c r="B2194">
        <v>60185</v>
      </c>
      <c r="C2194" s="23">
        <v>44338.134027777778</v>
      </c>
      <c r="D2194" s="23" t="str">
        <f t="shared" si="675"/>
        <v>Saturday</v>
      </c>
      <c r="E2194" s="24">
        <f t="shared" si="676"/>
        <v>44338</v>
      </c>
      <c r="F2194" s="22">
        <f t="shared" si="677"/>
        <v>2021</v>
      </c>
      <c r="G2194" s="25">
        <f t="shared" si="674"/>
        <v>0.13402777777810115</v>
      </c>
      <c r="H2194" t="s">
        <v>191</v>
      </c>
      <c r="K2194" s="23">
        <v>44338.205555555556</v>
      </c>
      <c r="L2194" s="23"/>
      <c r="M2194" s="23"/>
      <c r="N2194" t="s">
        <v>185</v>
      </c>
      <c r="O2194" t="s">
        <v>186</v>
      </c>
      <c r="P2194" t="s">
        <v>187</v>
      </c>
      <c r="Q2194" t="s">
        <v>202</v>
      </c>
      <c r="R2194" t="s">
        <v>221</v>
      </c>
      <c r="S2194" t="s">
        <v>203</v>
      </c>
      <c r="T2194">
        <v>4</v>
      </c>
      <c r="U2194">
        <v>4</v>
      </c>
      <c r="V2194" t="s">
        <v>191</v>
      </c>
      <c r="W2194" t="s">
        <v>199</v>
      </c>
      <c r="X2194" t="s">
        <v>191</v>
      </c>
      <c r="Y2194" t="s">
        <v>197</v>
      </c>
      <c r="Z2194" t="s">
        <v>212</v>
      </c>
    </row>
    <row r="2195" spans="1:26" x14ac:dyDescent="0.2">
      <c r="A2195">
        <v>4159</v>
      </c>
      <c r="B2195">
        <v>4160</v>
      </c>
      <c r="C2195" s="23">
        <v>44202.482638888891</v>
      </c>
      <c r="D2195" s="23" t="str">
        <f t="shared" si="675"/>
        <v>Wednesday</v>
      </c>
      <c r="E2195" s="24">
        <f t="shared" si="676"/>
        <v>44202</v>
      </c>
      <c r="F2195" s="22">
        <f t="shared" si="677"/>
        <v>2021</v>
      </c>
      <c r="G2195" s="25">
        <f t="shared" si="674"/>
        <v>0.48263888889050577</v>
      </c>
      <c r="H2195" s="23">
        <v>44202.638888888891</v>
      </c>
      <c r="I2195" s="24">
        <f t="shared" ref="I2195:I2199" si="678">INT(H2195)</f>
        <v>44202</v>
      </c>
      <c r="J2195" s="25">
        <f t="shared" ref="J2195:J2199" si="679">MOD(H2195,1)</f>
        <v>0.63888888889050577</v>
      </c>
      <c r="K2195" t="s">
        <v>191</v>
      </c>
      <c r="N2195" t="s">
        <v>185</v>
      </c>
      <c r="O2195" t="s">
        <v>186</v>
      </c>
      <c r="P2195" t="s">
        <v>187</v>
      </c>
      <c r="Q2195" t="s">
        <v>188</v>
      </c>
      <c r="R2195" t="s">
        <v>189</v>
      </c>
      <c r="S2195" t="s">
        <v>190</v>
      </c>
      <c r="T2195">
        <v>2</v>
      </c>
      <c r="U2195">
        <v>2</v>
      </c>
      <c r="V2195" t="s">
        <v>191</v>
      </c>
      <c r="W2195" t="s">
        <v>210</v>
      </c>
      <c r="X2195" t="s">
        <v>191</v>
      </c>
      <c r="Y2195" t="s">
        <v>207</v>
      </c>
      <c r="Z2195" t="s">
        <v>191</v>
      </c>
    </row>
    <row r="2196" spans="1:26" x14ac:dyDescent="0.2">
      <c r="A2196">
        <v>4164</v>
      </c>
      <c r="B2196">
        <v>4165</v>
      </c>
      <c r="C2196" s="23">
        <v>44198.9375</v>
      </c>
      <c r="D2196" s="23" t="str">
        <f t="shared" si="675"/>
        <v>Saturday</v>
      </c>
      <c r="E2196" s="24">
        <f t="shared" si="676"/>
        <v>44198</v>
      </c>
      <c r="F2196" s="22">
        <f t="shared" si="677"/>
        <v>2021</v>
      </c>
      <c r="G2196" s="25">
        <f t="shared" si="674"/>
        <v>0.9375</v>
      </c>
      <c r="H2196" s="23">
        <v>44198.886111111111</v>
      </c>
      <c r="I2196" s="24">
        <f t="shared" si="678"/>
        <v>44198</v>
      </c>
      <c r="J2196" s="25">
        <f t="shared" si="679"/>
        <v>0.88611111111094942</v>
      </c>
      <c r="K2196" s="23">
        <v>44198.938194444447</v>
      </c>
      <c r="L2196" s="24">
        <f t="shared" ref="L2196:L2199" si="680">INT(K2196)</f>
        <v>44198</v>
      </c>
      <c r="M2196" s="25">
        <f t="shared" ref="M2196:M2199" si="681">MOD(K2196,1)</f>
        <v>0.93819444444670808</v>
      </c>
      <c r="N2196" t="s">
        <v>185</v>
      </c>
      <c r="O2196" t="s">
        <v>186</v>
      </c>
      <c r="P2196" t="s">
        <v>187</v>
      </c>
      <c r="Q2196" t="s">
        <v>188</v>
      </c>
      <c r="R2196" t="s">
        <v>198</v>
      </c>
      <c r="S2196" t="s">
        <v>190</v>
      </c>
      <c r="T2196">
        <v>2</v>
      </c>
      <c r="U2196">
        <v>2</v>
      </c>
      <c r="V2196" t="s">
        <v>191</v>
      </c>
      <c r="W2196" t="s">
        <v>199</v>
      </c>
      <c r="X2196" t="s">
        <v>191</v>
      </c>
      <c r="Y2196" t="s">
        <v>197</v>
      </c>
      <c r="Z2196" t="s">
        <v>191</v>
      </c>
    </row>
    <row r="2197" spans="1:26" x14ac:dyDescent="0.2">
      <c r="A2197">
        <v>4166</v>
      </c>
      <c r="B2197">
        <v>4167</v>
      </c>
      <c r="C2197" s="23">
        <v>44200.524305555555</v>
      </c>
      <c r="D2197" s="23" t="str">
        <f t="shared" si="675"/>
        <v>Monday</v>
      </c>
      <c r="E2197" s="24">
        <f t="shared" si="676"/>
        <v>44200</v>
      </c>
      <c r="F2197" s="22">
        <f t="shared" si="677"/>
        <v>2021</v>
      </c>
      <c r="G2197" s="25">
        <f t="shared" si="674"/>
        <v>0.52430555555474712</v>
      </c>
      <c r="H2197" s="23">
        <v>44200.695138888892</v>
      </c>
      <c r="I2197" s="24">
        <f t="shared" si="678"/>
        <v>44200</v>
      </c>
      <c r="J2197" s="25">
        <f t="shared" si="679"/>
        <v>0.69513888889196096</v>
      </c>
      <c r="K2197" s="23">
        <v>44201.093055555553</v>
      </c>
      <c r="L2197" s="24">
        <f t="shared" si="680"/>
        <v>44201</v>
      </c>
      <c r="M2197" s="25">
        <f t="shared" si="681"/>
        <v>9.3055555553291924E-2</v>
      </c>
      <c r="N2197" t="s">
        <v>185</v>
      </c>
      <c r="O2197" t="s">
        <v>232</v>
      </c>
      <c r="P2197" t="s">
        <v>187</v>
      </c>
      <c r="Q2197" t="s">
        <v>188</v>
      </c>
      <c r="R2197" t="s">
        <v>189</v>
      </c>
      <c r="S2197" t="s">
        <v>190</v>
      </c>
      <c r="T2197">
        <v>2</v>
      </c>
      <c r="U2197">
        <v>2</v>
      </c>
      <c r="V2197" t="s">
        <v>191</v>
      </c>
      <c r="W2197" t="s">
        <v>199</v>
      </c>
      <c r="X2197" t="s">
        <v>191</v>
      </c>
      <c r="Y2197" t="s">
        <v>197</v>
      </c>
      <c r="Z2197" t="s">
        <v>200</v>
      </c>
    </row>
    <row r="2198" spans="1:26" x14ac:dyDescent="0.2">
      <c r="A2198">
        <v>4166</v>
      </c>
      <c r="B2198">
        <v>9342</v>
      </c>
      <c r="C2198" s="23">
        <v>44213.831250000003</v>
      </c>
      <c r="D2198" s="23" t="str">
        <f t="shared" si="675"/>
        <v>Sunday</v>
      </c>
      <c r="E2198" s="24">
        <f t="shared" si="676"/>
        <v>44213</v>
      </c>
      <c r="F2198" s="22">
        <f t="shared" si="677"/>
        <v>2021</v>
      </c>
      <c r="G2198" s="25">
        <f t="shared" si="674"/>
        <v>0.83125000000291038</v>
      </c>
      <c r="H2198" s="23">
        <v>44213.908333333333</v>
      </c>
      <c r="I2198" s="24">
        <f t="shared" si="678"/>
        <v>44213</v>
      </c>
      <c r="J2198" s="25">
        <f t="shared" si="679"/>
        <v>0.90833333333284827</v>
      </c>
      <c r="K2198" s="23">
        <v>44214.000694444447</v>
      </c>
      <c r="L2198" s="24">
        <f t="shared" si="680"/>
        <v>44214</v>
      </c>
      <c r="M2198" s="25">
        <f t="shared" si="681"/>
        <v>6.944444467080757E-4</v>
      </c>
      <c r="N2198" t="s">
        <v>185</v>
      </c>
      <c r="O2198" t="s">
        <v>232</v>
      </c>
      <c r="P2198" t="s">
        <v>187</v>
      </c>
      <c r="Q2198" t="s">
        <v>188</v>
      </c>
      <c r="R2198" t="s">
        <v>189</v>
      </c>
      <c r="S2198" t="s">
        <v>190</v>
      </c>
      <c r="T2198">
        <v>3</v>
      </c>
      <c r="U2198">
        <v>3</v>
      </c>
      <c r="V2198" t="s">
        <v>191</v>
      </c>
      <c r="W2198" t="s">
        <v>199</v>
      </c>
      <c r="X2198" t="s">
        <v>191</v>
      </c>
      <c r="Y2198" t="s">
        <v>207</v>
      </c>
      <c r="Z2198" t="s">
        <v>191</v>
      </c>
    </row>
    <row r="2199" spans="1:26" x14ac:dyDescent="0.2">
      <c r="A2199">
        <v>4168</v>
      </c>
      <c r="B2199">
        <v>4169</v>
      </c>
      <c r="C2199" s="23">
        <v>44204.577777777777</v>
      </c>
      <c r="D2199" s="23" t="str">
        <f t="shared" si="675"/>
        <v>Friday</v>
      </c>
      <c r="E2199" s="24">
        <f t="shared" si="676"/>
        <v>44204</v>
      </c>
      <c r="F2199" s="22">
        <f t="shared" si="677"/>
        <v>2021</v>
      </c>
      <c r="G2199" s="25">
        <f t="shared" si="674"/>
        <v>0.57777777777664596</v>
      </c>
      <c r="H2199" s="23">
        <v>44204.819444444445</v>
      </c>
      <c r="I2199" s="24">
        <f t="shared" si="678"/>
        <v>44204</v>
      </c>
      <c r="J2199" s="25">
        <f t="shared" si="679"/>
        <v>0.81944444444525288</v>
      </c>
      <c r="K2199" s="23">
        <v>44205.063194444447</v>
      </c>
      <c r="L2199" s="24">
        <f t="shared" si="680"/>
        <v>44205</v>
      </c>
      <c r="M2199" s="25">
        <f t="shared" si="681"/>
        <v>6.3194444446708076E-2</v>
      </c>
      <c r="N2199" t="s">
        <v>185</v>
      </c>
      <c r="O2199" t="s">
        <v>186</v>
      </c>
      <c r="P2199" t="s">
        <v>187</v>
      </c>
      <c r="Q2199" t="s">
        <v>228</v>
      </c>
      <c r="R2199" t="s">
        <v>198</v>
      </c>
      <c r="S2199" t="s">
        <v>229</v>
      </c>
      <c r="T2199">
        <v>3</v>
      </c>
      <c r="U2199">
        <v>3</v>
      </c>
      <c r="V2199" t="s">
        <v>191</v>
      </c>
      <c r="W2199" t="s">
        <v>199</v>
      </c>
      <c r="X2199" t="s">
        <v>191</v>
      </c>
      <c r="Y2199" t="s">
        <v>207</v>
      </c>
      <c r="Z2199" t="s">
        <v>191</v>
      </c>
    </row>
    <row r="2200" spans="1:26" x14ac:dyDescent="0.2">
      <c r="A2200">
        <v>4170</v>
      </c>
      <c r="B2200">
        <v>10920</v>
      </c>
      <c r="C2200" s="23">
        <v>44218.927083333336</v>
      </c>
      <c r="D2200" s="23" t="str">
        <f t="shared" si="675"/>
        <v>Friday</v>
      </c>
      <c r="E2200" s="24">
        <f t="shared" si="676"/>
        <v>44218</v>
      </c>
      <c r="F2200" s="22">
        <f t="shared" si="677"/>
        <v>2021</v>
      </c>
      <c r="G2200" s="25">
        <f t="shared" si="674"/>
        <v>0.92708333333575865</v>
      </c>
      <c r="H2200" t="s">
        <v>191</v>
      </c>
      <c r="K2200" s="23">
        <v>44218.968055555553</v>
      </c>
      <c r="L2200" s="23"/>
      <c r="M2200" s="23"/>
      <c r="N2200" t="s">
        <v>185</v>
      </c>
      <c r="O2200" t="s">
        <v>186</v>
      </c>
      <c r="P2200" t="s">
        <v>187</v>
      </c>
      <c r="Q2200" t="s">
        <v>202</v>
      </c>
      <c r="R2200" t="s">
        <v>201</v>
      </c>
      <c r="S2200" t="s">
        <v>203</v>
      </c>
      <c r="T2200">
        <v>3</v>
      </c>
      <c r="U2200">
        <v>3</v>
      </c>
      <c r="V2200" t="s">
        <v>191</v>
      </c>
      <c r="W2200" t="s">
        <v>214</v>
      </c>
      <c r="X2200" t="s">
        <v>191</v>
      </c>
      <c r="Y2200" t="s">
        <v>193</v>
      </c>
      <c r="Z2200" t="s">
        <v>191</v>
      </c>
    </row>
    <row r="2201" spans="1:26" x14ac:dyDescent="0.2">
      <c r="A2201">
        <v>4172</v>
      </c>
      <c r="B2201">
        <v>4173</v>
      </c>
      <c r="C2201" s="23">
        <v>44205.51458333333</v>
      </c>
      <c r="D2201" s="23" t="str">
        <f t="shared" si="675"/>
        <v>Saturday</v>
      </c>
      <c r="E2201" s="24">
        <f t="shared" si="676"/>
        <v>44205</v>
      </c>
      <c r="F2201" s="22">
        <f t="shared" si="677"/>
        <v>2021</v>
      </c>
      <c r="G2201" s="25">
        <f t="shared" si="674"/>
        <v>0.51458333332993789</v>
      </c>
      <c r="H2201" t="s">
        <v>191</v>
      </c>
      <c r="K2201" s="23">
        <v>44205.609722222223</v>
      </c>
      <c r="L2201" s="23"/>
      <c r="M2201" s="23"/>
      <c r="N2201" t="s">
        <v>185</v>
      </c>
      <c r="O2201" t="s">
        <v>186</v>
      </c>
      <c r="P2201" t="s">
        <v>187</v>
      </c>
      <c r="Q2201" t="s">
        <v>202</v>
      </c>
      <c r="R2201" t="s">
        <v>198</v>
      </c>
      <c r="S2201" t="s">
        <v>203</v>
      </c>
      <c r="T2201">
        <v>3</v>
      </c>
      <c r="U2201">
        <v>3</v>
      </c>
      <c r="V2201" t="s">
        <v>191</v>
      </c>
      <c r="W2201" t="s">
        <v>199</v>
      </c>
      <c r="X2201" t="s">
        <v>191</v>
      </c>
      <c r="Y2201" t="s">
        <v>193</v>
      </c>
      <c r="Z2201" t="s">
        <v>191</v>
      </c>
    </row>
    <row r="2202" spans="1:26" x14ac:dyDescent="0.2">
      <c r="A2202">
        <v>4175</v>
      </c>
      <c r="B2202">
        <v>9371</v>
      </c>
      <c r="C2202" s="23">
        <v>44214.429166666669</v>
      </c>
      <c r="D2202" s="23" t="str">
        <f t="shared" si="675"/>
        <v>Monday</v>
      </c>
      <c r="E2202" s="24">
        <f t="shared" si="676"/>
        <v>44214</v>
      </c>
      <c r="F2202" s="22">
        <f t="shared" si="677"/>
        <v>2021</v>
      </c>
      <c r="G2202" s="25">
        <f t="shared" si="674"/>
        <v>0.42916666666860692</v>
      </c>
      <c r="H2202" s="23">
        <v>44214.463194444441</v>
      </c>
      <c r="I2202" s="24">
        <f t="shared" ref="I2202:I2206" si="682">INT(H2202)</f>
        <v>44214</v>
      </c>
      <c r="J2202" s="25">
        <f t="shared" ref="J2202:J2206" si="683">MOD(H2202,1)</f>
        <v>0.46319444444088731</v>
      </c>
      <c r="K2202" t="s">
        <v>191</v>
      </c>
      <c r="N2202" t="s">
        <v>185</v>
      </c>
      <c r="O2202" t="s">
        <v>232</v>
      </c>
      <c r="P2202" t="s">
        <v>187</v>
      </c>
      <c r="Q2202" t="s">
        <v>188</v>
      </c>
      <c r="R2202" t="s">
        <v>189</v>
      </c>
      <c r="S2202" t="s">
        <v>190</v>
      </c>
      <c r="T2202">
        <v>3</v>
      </c>
      <c r="U2202">
        <v>3</v>
      </c>
      <c r="V2202" t="s">
        <v>191</v>
      </c>
      <c r="W2202" t="s">
        <v>226</v>
      </c>
      <c r="X2202" t="s">
        <v>191</v>
      </c>
      <c r="Y2202" t="s">
        <v>193</v>
      </c>
      <c r="Z2202" t="s">
        <v>191</v>
      </c>
    </row>
    <row r="2203" spans="1:26" x14ac:dyDescent="0.2">
      <c r="A2203">
        <v>4175</v>
      </c>
      <c r="B2203">
        <v>17774</v>
      </c>
      <c r="C2203" s="23">
        <v>44233.418055555558</v>
      </c>
      <c r="D2203" s="23" t="str">
        <f t="shared" si="675"/>
        <v>Saturday</v>
      </c>
      <c r="E2203" s="24">
        <f t="shared" si="676"/>
        <v>44233</v>
      </c>
      <c r="F2203" s="22">
        <f t="shared" si="677"/>
        <v>2021</v>
      </c>
      <c r="G2203" s="25">
        <f t="shared" si="674"/>
        <v>0.4180555555576575</v>
      </c>
      <c r="H2203" s="23">
        <v>44232.979861111111</v>
      </c>
      <c r="I2203" s="24">
        <f t="shared" si="682"/>
        <v>44232</v>
      </c>
      <c r="J2203" s="25">
        <f t="shared" si="683"/>
        <v>0.97986111111094942</v>
      </c>
      <c r="K2203" s="23">
        <v>44233.429166666669</v>
      </c>
      <c r="L2203" s="24">
        <f t="shared" ref="L2203:L2206" si="684">INT(K2203)</f>
        <v>44233</v>
      </c>
      <c r="M2203" s="25">
        <f t="shared" ref="M2203:M2206" si="685">MOD(K2203,1)</f>
        <v>0.42916666666860692</v>
      </c>
      <c r="N2203" t="s">
        <v>185</v>
      </c>
      <c r="O2203" t="s">
        <v>186</v>
      </c>
      <c r="P2203" t="s">
        <v>187</v>
      </c>
      <c r="Q2203" t="s">
        <v>188</v>
      </c>
      <c r="R2203" t="s">
        <v>189</v>
      </c>
      <c r="S2203" t="s">
        <v>190</v>
      </c>
      <c r="T2203">
        <v>2</v>
      </c>
      <c r="U2203">
        <v>2</v>
      </c>
      <c r="V2203" t="s">
        <v>191</v>
      </c>
      <c r="W2203" t="s">
        <v>196</v>
      </c>
      <c r="X2203" t="s">
        <v>191</v>
      </c>
      <c r="Y2203" t="s">
        <v>193</v>
      </c>
      <c r="Z2203" t="s">
        <v>191</v>
      </c>
    </row>
    <row r="2204" spans="1:26" x14ac:dyDescent="0.2">
      <c r="A2204">
        <v>4175</v>
      </c>
      <c r="B2204">
        <v>25718</v>
      </c>
      <c r="C2204" s="23">
        <v>44243.826388888891</v>
      </c>
      <c r="D2204" s="23" t="str">
        <f t="shared" si="675"/>
        <v>Tuesday</v>
      </c>
      <c r="E2204" s="24">
        <f t="shared" si="676"/>
        <v>44243</v>
      </c>
      <c r="F2204" s="22">
        <f t="shared" si="677"/>
        <v>2021</v>
      </c>
      <c r="G2204" s="25">
        <f t="shared" si="674"/>
        <v>0.82638888889050577</v>
      </c>
      <c r="H2204" s="23">
        <v>44244.001388888886</v>
      </c>
      <c r="I2204" s="24">
        <f t="shared" si="682"/>
        <v>44244</v>
      </c>
      <c r="J2204" s="25">
        <f t="shared" si="683"/>
        <v>1.3888888861401938E-3</v>
      </c>
      <c r="K2204" s="23">
        <v>44244.069444444445</v>
      </c>
      <c r="L2204" s="24">
        <f t="shared" si="684"/>
        <v>44244</v>
      </c>
      <c r="M2204" s="25">
        <f t="shared" si="685"/>
        <v>6.9444444445252884E-2</v>
      </c>
      <c r="N2204" t="s">
        <v>185</v>
      </c>
      <c r="O2204" t="s">
        <v>217</v>
      </c>
      <c r="P2204" t="s">
        <v>187</v>
      </c>
      <c r="Q2204" t="s">
        <v>188</v>
      </c>
      <c r="R2204" t="s">
        <v>189</v>
      </c>
      <c r="S2204" t="s">
        <v>190</v>
      </c>
      <c r="T2204">
        <v>1</v>
      </c>
      <c r="U2204">
        <v>1</v>
      </c>
      <c r="V2204" t="s">
        <v>191</v>
      </c>
      <c r="W2204" t="s">
        <v>199</v>
      </c>
      <c r="X2204" t="s">
        <v>191</v>
      </c>
      <c r="Y2204" t="s">
        <v>197</v>
      </c>
      <c r="Z2204" t="s">
        <v>191</v>
      </c>
    </row>
    <row r="2205" spans="1:26" x14ac:dyDescent="0.2">
      <c r="A2205">
        <v>4177</v>
      </c>
      <c r="B2205">
        <v>4178</v>
      </c>
      <c r="C2205" s="23">
        <v>44197.979861111111</v>
      </c>
      <c r="D2205" s="23" t="str">
        <f t="shared" si="675"/>
        <v>Friday</v>
      </c>
      <c r="E2205" s="24">
        <f t="shared" si="676"/>
        <v>44197</v>
      </c>
      <c r="F2205" s="22">
        <f t="shared" si="677"/>
        <v>2021</v>
      </c>
      <c r="G2205" s="25">
        <f t="shared" si="674"/>
        <v>0.97986111111094942</v>
      </c>
      <c r="H2205" s="23">
        <v>44198.172222222223</v>
      </c>
      <c r="I2205" s="24">
        <f t="shared" si="682"/>
        <v>44198</v>
      </c>
      <c r="J2205" s="25">
        <f t="shared" si="683"/>
        <v>0.17222222222335404</v>
      </c>
      <c r="K2205" s="23">
        <v>44198.936111111114</v>
      </c>
      <c r="L2205" s="24">
        <f t="shared" si="684"/>
        <v>44198</v>
      </c>
      <c r="M2205" s="25">
        <f t="shared" si="685"/>
        <v>0.93611111111385981</v>
      </c>
      <c r="N2205" t="s">
        <v>194</v>
      </c>
      <c r="O2205" t="s">
        <v>217</v>
      </c>
      <c r="P2205" t="s">
        <v>187</v>
      </c>
      <c r="Q2205" t="s">
        <v>188</v>
      </c>
      <c r="R2205" t="s">
        <v>189</v>
      </c>
      <c r="S2205" t="s">
        <v>190</v>
      </c>
      <c r="T2205">
        <v>2</v>
      </c>
      <c r="U2205">
        <v>2</v>
      </c>
      <c r="V2205" t="s">
        <v>191</v>
      </c>
      <c r="W2205" t="s">
        <v>196</v>
      </c>
      <c r="X2205" t="s">
        <v>191</v>
      </c>
      <c r="Y2205" t="s">
        <v>197</v>
      </c>
      <c r="Z2205" t="s">
        <v>191</v>
      </c>
    </row>
    <row r="2206" spans="1:26" x14ac:dyDescent="0.2">
      <c r="A2206">
        <v>4179</v>
      </c>
      <c r="B2206">
        <v>5579</v>
      </c>
      <c r="C2206" s="23">
        <v>44207.444444444445</v>
      </c>
      <c r="D2206" s="23" t="str">
        <f t="shared" si="675"/>
        <v>Monday</v>
      </c>
      <c r="E2206" s="24">
        <f t="shared" si="676"/>
        <v>44207</v>
      </c>
      <c r="F2206" s="22">
        <f t="shared" si="677"/>
        <v>2021</v>
      </c>
      <c r="G2206" s="25">
        <f t="shared" si="674"/>
        <v>0.44444444444525288</v>
      </c>
      <c r="H2206" s="23">
        <v>44207.604166666664</v>
      </c>
      <c r="I2206" s="24">
        <f t="shared" si="682"/>
        <v>44207</v>
      </c>
      <c r="J2206" s="25">
        <f t="shared" si="683"/>
        <v>0.60416666666424135</v>
      </c>
      <c r="K2206" s="23">
        <v>44207.824305555558</v>
      </c>
      <c r="L2206" s="24">
        <f t="shared" si="684"/>
        <v>44207</v>
      </c>
      <c r="M2206" s="25">
        <f t="shared" si="685"/>
        <v>0.8243055555576575</v>
      </c>
      <c r="N2206" t="s">
        <v>185</v>
      </c>
      <c r="O2206" t="s">
        <v>232</v>
      </c>
      <c r="P2206" t="s">
        <v>187</v>
      </c>
      <c r="Q2206" t="s">
        <v>188</v>
      </c>
      <c r="R2206" t="s">
        <v>189</v>
      </c>
      <c r="S2206" t="s">
        <v>190</v>
      </c>
      <c r="T2206">
        <v>3</v>
      </c>
      <c r="U2206">
        <v>3</v>
      </c>
      <c r="V2206" t="s">
        <v>191</v>
      </c>
      <c r="W2206" t="s">
        <v>222</v>
      </c>
      <c r="X2206" t="s">
        <v>191</v>
      </c>
      <c r="Y2206" t="s">
        <v>197</v>
      </c>
      <c r="Z2206" t="s">
        <v>200</v>
      </c>
    </row>
    <row r="2207" spans="1:26" x14ac:dyDescent="0.2">
      <c r="A2207">
        <v>4181</v>
      </c>
      <c r="B2207">
        <v>4182</v>
      </c>
      <c r="C2207" s="23">
        <v>44205.556250000001</v>
      </c>
      <c r="D2207" s="23" t="str">
        <f t="shared" si="675"/>
        <v>Saturday</v>
      </c>
      <c r="E2207" s="24">
        <f t="shared" si="676"/>
        <v>44205</v>
      </c>
      <c r="F2207" s="22">
        <f t="shared" si="677"/>
        <v>2021</v>
      </c>
      <c r="G2207" s="25">
        <f t="shared" si="674"/>
        <v>0.55625000000145519</v>
      </c>
      <c r="H2207" t="s">
        <v>191</v>
      </c>
      <c r="K2207" s="23">
        <v>44205.629166666666</v>
      </c>
      <c r="L2207" s="23"/>
      <c r="M2207" s="23"/>
      <c r="N2207" t="s">
        <v>185</v>
      </c>
      <c r="O2207" t="s">
        <v>186</v>
      </c>
      <c r="P2207" t="s">
        <v>187</v>
      </c>
      <c r="Q2207" t="s">
        <v>202</v>
      </c>
      <c r="R2207" t="s">
        <v>189</v>
      </c>
      <c r="S2207" t="s">
        <v>203</v>
      </c>
      <c r="T2207">
        <v>3</v>
      </c>
      <c r="U2207">
        <v>3</v>
      </c>
      <c r="V2207" t="s">
        <v>191</v>
      </c>
      <c r="W2207" t="s">
        <v>199</v>
      </c>
      <c r="X2207" t="s">
        <v>191</v>
      </c>
      <c r="Y2207" t="s">
        <v>193</v>
      </c>
      <c r="Z2207" t="s">
        <v>191</v>
      </c>
    </row>
    <row r="2208" spans="1:26" x14ac:dyDescent="0.2">
      <c r="A2208">
        <v>4183</v>
      </c>
      <c r="B2208">
        <v>4184</v>
      </c>
      <c r="C2208" s="23">
        <v>44205.842361111114</v>
      </c>
      <c r="D2208" s="23" t="str">
        <f t="shared" si="675"/>
        <v>Saturday</v>
      </c>
      <c r="E2208" s="24">
        <f t="shared" si="676"/>
        <v>44205</v>
      </c>
      <c r="F2208" s="22">
        <f t="shared" si="677"/>
        <v>2021</v>
      </c>
      <c r="G2208" s="25">
        <f t="shared" si="674"/>
        <v>0.84236111111385981</v>
      </c>
      <c r="H2208" t="s">
        <v>191</v>
      </c>
      <c r="K2208" s="23">
        <v>44205.975694444445</v>
      </c>
      <c r="L2208" s="23"/>
      <c r="M2208" s="23"/>
      <c r="N2208" t="s">
        <v>185</v>
      </c>
      <c r="O2208" t="s">
        <v>206</v>
      </c>
      <c r="P2208" t="s">
        <v>187</v>
      </c>
      <c r="Q2208" t="s">
        <v>188</v>
      </c>
      <c r="R2208" t="s">
        <v>189</v>
      </c>
      <c r="S2208" t="s">
        <v>190</v>
      </c>
      <c r="T2208">
        <v>1</v>
      </c>
      <c r="U2208">
        <v>1</v>
      </c>
      <c r="V2208" t="s">
        <v>191</v>
      </c>
      <c r="W2208" t="s">
        <v>222</v>
      </c>
      <c r="X2208" t="s">
        <v>191</v>
      </c>
      <c r="Y2208" t="s">
        <v>197</v>
      </c>
      <c r="Z2208" t="s">
        <v>191</v>
      </c>
    </row>
    <row r="2209" spans="1:26" x14ac:dyDescent="0.2">
      <c r="A2209">
        <v>4185</v>
      </c>
      <c r="B2209">
        <v>4186</v>
      </c>
      <c r="C2209" s="23">
        <v>44205.501388888886</v>
      </c>
      <c r="D2209" s="23" t="str">
        <f t="shared" si="675"/>
        <v>Saturday</v>
      </c>
      <c r="E2209" s="24">
        <f t="shared" si="676"/>
        <v>44205</v>
      </c>
      <c r="F2209" s="22">
        <f t="shared" si="677"/>
        <v>2021</v>
      </c>
      <c r="G2209" s="25">
        <f t="shared" si="674"/>
        <v>0.50138888888614019</v>
      </c>
      <c r="H2209" t="s">
        <v>191</v>
      </c>
      <c r="K2209" s="23">
        <v>44205.763888888891</v>
      </c>
      <c r="L2209" s="23"/>
      <c r="M2209" s="23"/>
      <c r="N2209" t="s">
        <v>185</v>
      </c>
      <c r="O2209" t="s">
        <v>186</v>
      </c>
      <c r="P2209" t="s">
        <v>187</v>
      </c>
      <c r="Q2209" t="s">
        <v>202</v>
      </c>
      <c r="R2209" t="s">
        <v>221</v>
      </c>
      <c r="S2209" t="s">
        <v>203</v>
      </c>
      <c r="T2209">
        <v>3</v>
      </c>
      <c r="U2209">
        <v>3</v>
      </c>
      <c r="V2209" t="s">
        <v>191</v>
      </c>
      <c r="W2209" t="s">
        <v>199</v>
      </c>
      <c r="X2209" t="s">
        <v>191</v>
      </c>
      <c r="Y2209" t="s">
        <v>193</v>
      </c>
      <c r="Z2209" t="s">
        <v>212</v>
      </c>
    </row>
    <row r="2210" spans="1:26" x14ac:dyDescent="0.2">
      <c r="A2210">
        <v>4187</v>
      </c>
      <c r="B2210">
        <v>4188</v>
      </c>
      <c r="C2210" s="23">
        <v>44204.90902777778</v>
      </c>
      <c r="D2210" s="23" t="str">
        <f t="shared" si="675"/>
        <v>Friday</v>
      </c>
      <c r="E2210" s="24">
        <f t="shared" si="676"/>
        <v>44204</v>
      </c>
      <c r="F2210" s="22">
        <f t="shared" si="677"/>
        <v>2021</v>
      </c>
      <c r="G2210" s="25">
        <f t="shared" si="674"/>
        <v>0.90902777777955635</v>
      </c>
      <c r="H2210" t="s">
        <v>191</v>
      </c>
      <c r="K2210" s="23">
        <v>44205.313194444447</v>
      </c>
      <c r="L2210" s="23"/>
      <c r="M2210" s="23"/>
      <c r="N2210" t="s">
        <v>185</v>
      </c>
      <c r="O2210" t="s">
        <v>186</v>
      </c>
      <c r="P2210" t="s">
        <v>187</v>
      </c>
      <c r="Q2210" t="s">
        <v>202</v>
      </c>
      <c r="R2210" t="s">
        <v>198</v>
      </c>
      <c r="S2210" t="s">
        <v>203</v>
      </c>
      <c r="T2210">
        <v>3</v>
      </c>
      <c r="U2210">
        <v>3</v>
      </c>
      <c r="V2210" t="s">
        <v>191</v>
      </c>
      <c r="W2210" t="s">
        <v>196</v>
      </c>
      <c r="X2210" t="s">
        <v>191</v>
      </c>
      <c r="Y2210" t="s">
        <v>207</v>
      </c>
      <c r="Z2210" t="s">
        <v>191</v>
      </c>
    </row>
    <row r="2211" spans="1:26" x14ac:dyDescent="0.2">
      <c r="A2211">
        <v>4189</v>
      </c>
      <c r="B2211">
        <v>4190</v>
      </c>
      <c r="C2211" s="23">
        <v>44205.518750000003</v>
      </c>
      <c r="D2211" s="23" t="str">
        <f t="shared" si="675"/>
        <v>Saturday</v>
      </c>
      <c r="E2211" s="24">
        <f t="shared" si="676"/>
        <v>44205</v>
      </c>
      <c r="F2211" s="22">
        <f t="shared" si="677"/>
        <v>2021</v>
      </c>
      <c r="G2211" s="25">
        <f t="shared" si="674"/>
        <v>0.51875000000291038</v>
      </c>
      <c r="H2211" t="s">
        <v>191</v>
      </c>
      <c r="K2211" s="23">
        <v>44205.605555555558</v>
      </c>
      <c r="L2211" s="23"/>
      <c r="M2211" s="23"/>
      <c r="N2211" t="s">
        <v>185</v>
      </c>
      <c r="O2211" t="s">
        <v>186</v>
      </c>
      <c r="P2211" t="s">
        <v>187</v>
      </c>
      <c r="Q2211" t="s">
        <v>202</v>
      </c>
      <c r="R2211" t="s">
        <v>189</v>
      </c>
      <c r="S2211" t="s">
        <v>203</v>
      </c>
      <c r="T2211">
        <v>4</v>
      </c>
      <c r="U2211">
        <v>4</v>
      </c>
      <c r="V2211" t="s">
        <v>191</v>
      </c>
      <c r="W2211" t="s">
        <v>240</v>
      </c>
      <c r="X2211" t="s">
        <v>191</v>
      </c>
      <c r="Y2211" t="s">
        <v>193</v>
      </c>
      <c r="Z2211" t="s">
        <v>191</v>
      </c>
    </row>
    <row r="2212" spans="1:26" x14ac:dyDescent="0.2">
      <c r="A2212">
        <v>4194</v>
      </c>
      <c r="B2212">
        <v>4195</v>
      </c>
      <c r="C2212" s="23">
        <v>44204.70416666667</v>
      </c>
      <c r="D2212" s="23" t="str">
        <f t="shared" si="675"/>
        <v>Friday</v>
      </c>
      <c r="E2212" s="24">
        <f t="shared" si="676"/>
        <v>44204</v>
      </c>
      <c r="F2212" s="22">
        <f t="shared" si="677"/>
        <v>2021</v>
      </c>
      <c r="G2212" s="25">
        <f t="shared" si="674"/>
        <v>0.70416666667006211</v>
      </c>
      <c r="H2212" t="s">
        <v>191</v>
      </c>
      <c r="K2212" s="23">
        <v>44205.081250000003</v>
      </c>
      <c r="L2212" s="23"/>
      <c r="M2212" s="23"/>
      <c r="N2212" t="s">
        <v>185</v>
      </c>
      <c r="O2212" t="s">
        <v>217</v>
      </c>
      <c r="P2212" t="s">
        <v>187</v>
      </c>
      <c r="Q2212" t="s">
        <v>202</v>
      </c>
      <c r="R2212" t="s">
        <v>198</v>
      </c>
      <c r="S2212" t="s">
        <v>203</v>
      </c>
      <c r="T2212">
        <v>2</v>
      </c>
      <c r="U2212">
        <v>2</v>
      </c>
      <c r="V2212" t="s">
        <v>191</v>
      </c>
      <c r="W2212" t="s">
        <v>214</v>
      </c>
      <c r="X2212" t="s">
        <v>191</v>
      </c>
      <c r="Y2212" t="s">
        <v>197</v>
      </c>
      <c r="Z2212" t="s">
        <v>205</v>
      </c>
    </row>
    <row r="2213" spans="1:26" x14ac:dyDescent="0.2">
      <c r="A2213">
        <v>4194</v>
      </c>
      <c r="B2213">
        <v>7206</v>
      </c>
      <c r="C2213" s="23">
        <v>44210.777083333334</v>
      </c>
      <c r="D2213" s="23" t="str">
        <f t="shared" si="675"/>
        <v>Thursday</v>
      </c>
      <c r="E2213" s="24">
        <f t="shared" si="676"/>
        <v>44210</v>
      </c>
      <c r="F2213" s="22">
        <f t="shared" si="677"/>
        <v>2021</v>
      </c>
      <c r="G2213" s="25">
        <f t="shared" si="674"/>
        <v>0.77708333333430346</v>
      </c>
      <c r="H2213" s="23">
        <v>44211.095138888886</v>
      </c>
      <c r="I2213" s="24">
        <f t="shared" ref="I2213:I2215" si="686">INT(H2213)</f>
        <v>44211</v>
      </c>
      <c r="J2213" s="25">
        <f t="shared" ref="J2213:J2215" si="687">MOD(H2213,1)</f>
        <v>9.5138888886140194E-2</v>
      </c>
      <c r="K2213" s="23">
        <v>44211.166666666664</v>
      </c>
      <c r="L2213" s="24">
        <f>INT(K2213)</f>
        <v>44211</v>
      </c>
      <c r="M2213" s="25">
        <f>MOD(K2213,1)</f>
        <v>0.16666666666424135</v>
      </c>
      <c r="N2213" t="s">
        <v>185</v>
      </c>
      <c r="O2213" t="s">
        <v>217</v>
      </c>
      <c r="P2213" t="s">
        <v>187</v>
      </c>
      <c r="Q2213" t="s">
        <v>188</v>
      </c>
      <c r="R2213" t="s">
        <v>198</v>
      </c>
      <c r="S2213" t="s">
        <v>190</v>
      </c>
      <c r="T2213">
        <v>3</v>
      </c>
      <c r="U2213">
        <v>3</v>
      </c>
      <c r="V2213" t="s">
        <v>465</v>
      </c>
      <c r="W2213" t="s">
        <v>214</v>
      </c>
      <c r="X2213" t="s">
        <v>191</v>
      </c>
      <c r="Y2213" t="s">
        <v>193</v>
      </c>
      <c r="Z2213" t="s">
        <v>205</v>
      </c>
    </row>
    <row r="2214" spans="1:26" x14ac:dyDescent="0.2">
      <c r="A2214">
        <v>4194</v>
      </c>
      <c r="B2214">
        <v>11756</v>
      </c>
      <c r="C2214" s="23">
        <v>44212.920138888891</v>
      </c>
      <c r="D2214" s="23" t="str">
        <f t="shared" si="675"/>
        <v>Saturday</v>
      </c>
      <c r="E2214" s="24">
        <f t="shared" si="676"/>
        <v>44212</v>
      </c>
      <c r="F2214" s="22">
        <f t="shared" si="677"/>
        <v>2021</v>
      </c>
      <c r="G2214" s="25">
        <f t="shared" si="674"/>
        <v>0.92013888889050577</v>
      </c>
      <c r="H2214" s="23">
        <v>44213.124305555553</v>
      </c>
      <c r="I2214" s="24">
        <f t="shared" si="686"/>
        <v>44213</v>
      </c>
      <c r="J2214" s="25">
        <f t="shared" si="687"/>
        <v>0.12430555555329192</v>
      </c>
      <c r="K2214" t="s">
        <v>191</v>
      </c>
      <c r="N2214" t="s">
        <v>194</v>
      </c>
      <c r="O2214" t="s">
        <v>217</v>
      </c>
      <c r="P2214" t="s">
        <v>187</v>
      </c>
      <c r="Q2214" t="s">
        <v>188</v>
      </c>
      <c r="R2214" t="s">
        <v>198</v>
      </c>
      <c r="S2214" t="s">
        <v>190</v>
      </c>
      <c r="T2214">
        <v>5</v>
      </c>
      <c r="U2214">
        <v>5</v>
      </c>
      <c r="V2214" t="s">
        <v>466</v>
      </c>
      <c r="W2214" t="s">
        <v>214</v>
      </c>
      <c r="X2214" t="s">
        <v>191</v>
      </c>
      <c r="Y2214" t="s">
        <v>193</v>
      </c>
      <c r="Z2214" t="s">
        <v>200</v>
      </c>
    </row>
    <row r="2215" spans="1:26" x14ac:dyDescent="0.2">
      <c r="A2215">
        <v>4194</v>
      </c>
      <c r="B2215">
        <v>44901</v>
      </c>
      <c r="C2215" s="23">
        <v>44296.686805555553</v>
      </c>
      <c r="D2215" s="23" t="str">
        <f t="shared" si="675"/>
        <v>Saturday</v>
      </c>
      <c r="E2215" s="24">
        <f t="shared" si="676"/>
        <v>44296</v>
      </c>
      <c r="F2215" s="22">
        <f t="shared" si="677"/>
        <v>2021</v>
      </c>
      <c r="G2215" s="25">
        <f t="shared" si="674"/>
        <v>0.68680555555329192</v>
      </c>
      <c r="H2215" s="23">
        <v>44296.783333333333</v>
      </c>
      <c r="I2215" s="24">
        <f t="shared" si="686"/>
        <v>44296</v>
      </c>
      <c r="J2215" s="25">
        <f t="shared" si="687"/>
        <v>0.78333333333284827</v>
      </c>
      <c r="K2215" t="s">
        <v>191</v>
      </c>
      <c r="N2215" t="s">
        <v>194</v>
      </c>
      <c r="O2215" t="s">
        <v>195</v>
      </c>
      <c r="P2215" t="s">
        <v>187</v>
      </c>
      <c r="Q2215" t="s">
        <v>188</v>
      </c>
      <c r="R2215" t="s">
        <v>198</v>
      </c>
      <c r="S2215" t="s">
        <v>392</v>
      </c>
      <c r="T2215">
        <v>2</v>
      </c>
      <c r="U2215">
        <v>2</v>
      </c>
      <c r="V2215" t="s">
        <v>191</v>
      </c>
      <c r="W2215" t="s">
        <v>196</v>
      </c>
      <c r="X2215" t="s">
        <v>191</v>
      </c>
      <c r="Y2215" t="s">
        <v>197</v>
      </c>
      <c r="Z2215" t="s">
        <v>191</v>
      </c>
    </row>
    <row r="2216" spans="1:26" x14ac:dyDescent="0.2">
      <c r="A2216">
        <v>4196</v>
      </c>
      <c r="B2216">
        <v>40861</v>
      </c>
      <c r="C2216" s="23">
        <v>44293.925694444442</v>
      </c>
      <c r="D2216" s="23" t="str">
        <f t="shared" si="675"/>
        <v>Wednesday</v>
      </c>
      <c r="E2216" s="24">
        <f t="shared" si="676"/>
        <v>44293</v>
      </c>
      <c r="F2216" s="22">
        <f t="shared" si="677"/>
        <v>2021</v>
      </c>
      <c r="G2216" s="25">
        <f t="shared" si="674"/>
        <v>0.9256944444423425</v>
      </c>
      <c r="H2216" t="s">
        <v>191</v>
      </c>
      <c r="K2216" s="23">
        <v>44294.043749999997</v>
      </c>
      <c r="L2216" s="23"/>
      <c r="M2216" s="23"/>
      <c r="N2216" t="s">
        <v>185</v>
      </c>
      <c r="O2216" t="s">
        <v>186</v>
      </c>
      <c r="P2216" t="s">
        <v>187</v>
      </c>
      <c r="Q2216" t="s">
        <v>202</v>
      </c>
      <c r="R2216" t="s">
        <v>198</v>
      </c>
      <c r="S2216" t="s">
        <v>203</v>
      </c>
      <c r="T2216" t="s">
        <v>191</v>
      </c>
      <c r="U2216" t="s">
        <v>191</v>
      </c>
      <c r="V2216" t="s">
        <v>191</v>
      </c>
      <c r="W2216" t="s">
        <v>199</v>
      </c>
      <c r="X2216" t="s">
        <v>191</v>
      </c>
      <c r="Y2216" t="s">
        <v>193</v>
      </c>
      <c r="Z2216" t="s">
        <v>191</v>
      </c>
    </row>
    <row r="2217" spans="1:26" x14ac:dyDescent="0.2">
      <c r="A2217">
        <v>4198</v>
      </c>
      <c r="B2217">
        <v>4199</v>
      </c>
      <c r="C2217" s="23">
        <v>44205.468055555553</v>
      </c>
      <c r="D2217" s="23" t="str">
        <f t="shared" si="675"/>
        <v>Saturday</v>
      </c>
      <c r="E2217" s="24">
        <f t="shared" si="676"/>
        <v>44205</v>
      </c>
      <c r="F2217" s="22">
        <f t="shared" si="677"/>
        <v>2021</v>
      </c>
      <c r="G2217" s="25">
        <f t="shared" si="674"/>
        <v>0.46805555555329192</v>
      </c>
      <c r="H2217" t="s">
        <v>191</v>
      </c>
      <c r="K2217" s="23">
        <v>44205.532638888886</v>
      </c>
      <c r="L2217" s="23"/>
      <c r="M2217" s="23"/>
      <c r="N2217" t="s">
        <v>185</v>
      </c>
      <c r="O2217" t="s">
        <v>186</v>
      </c>
      <c r="P2217" t="s">
        <v>187</v>
      </c>
      <c r="Q2217" t="s">
        <v>202</v>
      </c>
      <c r="R2217" t="s">
        <v>191</v>
      </c>
      <c r="S2217" t="s">
        <v>203</v>
      </c>
      <c r="T2217">
        <v>3</v>
      </c>
      <c r="U2217">
        <v>3</v>
      </c>
      <c r="V2217" t="s">
        <v>191</v>
      </c>
      <c r="W2217" t="s">
        <v>210</v>
      </c>
      <c r="X2217" t="s">
        <v>191</v>
      </c>
      <c r="Y2217" t="s">
        <v>193</v>
      </c>
      <c r="Z2217" t="s">
        <v>191</v>
      </c>
    </row>
    <row r="2218" spans="1:26" x14ac:dyDescent="0.2">
      <c r="A2218">
        <v>4198</v>
      </c>
      <c r="B2218">
        <v>59344</v>
      </c>
      <c r="C2218" s="23">
        <v>44335.554861111108</v>
      </c>
      <c r="D2218" s="23" t="str">
        <f t="shared" si="675"/>
        <v>Wednesday</v>
      </c>
      <c r="E2218" s="24">
        <f t="shared" si="676"/>
        <v>44335</v>
      </c>
      <c r="F2218" s="22">
        <f t="shared" si="677"/>
        <v>2021</v>
      </c>
      <c r="G2218" s="25">
        <f t="shared" si="674"/>
        <v>0.55486111110803904</v>
      </c>
      <c r="H2218" t="s">
        <v>191</v>
      </c>
      <c r="K2218" s="23">
        <v>44336.275694444441</v>
      </c>
      <c r="L2218" s="23"/>
      <c r="M2218" s="23"/>
      <c r="N2218" t="s">
        <v>185</v>
      </c>
      <c r="O2218" t="s">
        <v>186</v>
      </c>
      <c r="P2218" t="s">
        <v>187</v>
      </c>
      <c r="Q2218" t="s">
        <v>202</v>
      </c>
      <c r="R2218" t="s">
        <v>191</v>
      </c>
      <c r="S2218" t="s">
        <v>203</v>
      </c>
      <c r="T2218">
        <v>2</v>
      </c>
      <c r="U2218">
        <v>2</v>
      </c>
      <c r="V2218" t="s">
        <v>191</v>
      </c>
      <c r="W2218" t="s">
        <v>246</v>
      </c>
      <c r="X2218" t="s">
        <v>191</v>
      </c>
      <c r="Y2218" t="s">
        <v>197</v>
      </c>
      <c r="Z2218" t="s">
        <v>191</v>
      </c>
    </row>
    <row r="2219" spans="1:26" x14ac:dyDescent="0.2">
      <c r="A2219">
        <v>4201</v>
      </c>
      <c r="B2219">
        <v>4202</v>
      </c>
      <c r="C2219" s="23">
        <v>44205.688194444447</v>
      </c>
      <c r="D2219" s="23" t="str">
        <f t="shared" si="675"/>
        <v>Saturday</v>
      </c>
      <c r="E2219" s="24">
        <f t="shared" si="676"/>
        <v>44205</v>
      </c>
      <c r="F2219" s="22">
        <f t="shared" si="677"/>
        <v>2021</v>
      </c>
      <c r="G2219" s="25">
        <f t="shared" si="674"/>
        <v>0.68819444444670808</v>
      </c>
      <c r="H2219" t="s">
        <v>191</v>
      </c>
      <c r="K2219" s="23">
        <v>44205.819444444445</v>
      </c>
      <c r="L2219" s="23"/>
      <c r="M2219" s="23"/>
      <c r="N2219" t="s">
        <v>185</v>
      </c>
      <c r="O2219" t="s">
        <v>186</v>
      </c>
      <c r="P2219" t="s">
        <v>187</v>
      </c>
      <c r="Q2219" t="s">
        <v>202</v>
      </c>
      <c r="R2219" t="s">
        <v>198</v>
      </c>
      <c r="S2219" t="s">
        <v>203</v>
      </c>
      <c r="T2219">
        <v>3</v>
      </c>
      <c r="U2219">
        <v>3</v>
      </c>
      <c r="V2219" t="s">
        <v>191</v>
      </c>
      <c r="W2219" t="s">
        <v>210</v>
      </c>
      <c r="X2219" t="s">
        <v>191</v>
      </c>
      <c r="Y2219" t="s">
        <v>193</v>
      </c>
      <c r="Z2219" t="s">
        <v>191</v>
      </c>
    </row>
    <row r="2220" spans="1:26" x14ac:dyDescent="0.2">
      <c r="A2220">
        <v>4203</v>
      </c>
      <c r="B2220">
        <v>4204</v>
      </c>
      <c r="C2220" s="23">
        <v>44205.06527777778</v>
      </c>
      <c r="D2220" s="23" t="str">
        <f t="shared" si="675"/>
        <v>Saturday</v>
      </c>
      <c r="E2220" s="24">
        <f t="shared" si="676"/>
        <v>44205</v>
      </c>
      <c r="F2220" s="22">
        <f t="shared" si="677"/>
        <v>2021</v>
      </c>
      <c r="G2220" s="25">
        <f t="shared" si="674"/>
        <v>6.5277777779556345E-2</v>
      </c>
      <c r="H2220" t="s">
        <v>191</v>
      </c>
      <c r="K2220" s="23">
        <v>44205.326388888891</v>
      </c>
      <c r="L2220" s="23"/>
      <c r="M2220" s="23"/>
      <c r="N2220" t="s">
        <v>185</v>
      </c>
      <c r="O2220" t="s">
        <v>186</v>
      </c>
      <c r="P2220" t="s">
        <v>187</v>
      </c>
      <c r="Q2220" t="s">
        <v>202</v>
      </c>
      <c r="R2220" t="s">
        <v>201</v>
      </c>
      <c r="S2220" t="s">
        <v>203</v>
      </c>
      <c r="T2220">
        <v>2</v>
      </c>
      <c r="U2220">
        <v>2</v>
      </c>
      <c r="V2220" t="s">
        <v>191</v>
      </c>
      <c r="W2220" t="s">
        <v>196</v>
      </c>
      <c r="X2220" t="s">
        <v>191</v>
      </c>
      <c r="Y2220" t="s">
        <v>193</v>
      </c>
      <c r="Z2220" t="s">
        <v>212</v>
      </c>
    </row>
    <row r="2221" spans="1:26" x14ac:dyDescent="0.2">
      <c r="A2221">
        <v>4205</v>
      </c>
      <c r="B2221">
        <v>4206</v>
      </c>
      <c r="C2221" s="23">
        <v>44201.670138888891</v>
      </c>
      <c r="D2221" s="23" t="str">
        <f t="shared" si="675"/>
        <v>Tuesday</v>
      </c>
      <c r="E2221" s="24">
        <f t="shared" si="676"/>
        <v>44201</v>
      </c>
      <c r="F2221" s="22">
        <f t="shared" si="677"/>
        <v>2021</v>
      </c>
      <c r="G2221" s="25">
        <f t="shared" si="674"/>
        <v>0.67013888889050577</v>
      </c>
      <c r="H2221" s="23">
        <v>44201.87777777778</v>
      </c>
      <c r="I2221" s="24">
        <f>INT(H2221)</f>
        <v>44201</v>
      </c>
      <c r="J2221" s="25">
        <f>MOD(H2221,1)</f>
        <v>0.87777777777955635</v>
      </c>
      <c r="K2221" s="23">
        <v>44201.922222222223</v>
      </c>
      <c r="L2221" s="24">
        <f>INT(K2221)</f>
        <v>44201</v>
      </c>
      <c r="M2221" s="25">
        <f>MOD(K2221,1)</f>
        <v>0.92222222222335404</v>
      </c>
      <c r="N2221" t="s">
        <v>185</v>
      </c>
      <c r="O2221" t="s">
        <v>231</v>
      </c>
      <c r="P2221" t="s">
        <v>187</v>
      </c>
      <c r="Q2221" t="s">
        <v>188</v>
      </c>
      <c r="R2221" t="s">
        <v>198</v>
      </c>
      <c r="S2221" t="s">
        <v>190</v>
      </c>
      <c r="T2221">
        <v>3</v>
      </c>
      <c r="U2221">
        <v>3</v>
      </c>
      <c r="V2221" t="s">
        <v>191</v>
      </c>
      <c r="W2221" t="s">
        <v>210</v>
      </c>
      <c r="X2221" t="s">
        <v>191</v>
      </c>
      <c r="Y2221" t="s">
        <v>207</v>
      </c>
      <c r="Z2221" t="s">
        <v>191</v>
      </c>
    </row>
    <row r="2222" spans="1:26" x14ac:dyDescent="0.2">
      <c r="A2222">
        <v>4208</v>
      </c>
      <c r="B2222">
        <v>4209</v>
      </c>
      <c r="C2222" s="23">
        <v>44205.925000000003</v>
      </c>
      <c r="D2222" s="23" t="str">
        <f t="shared" si="675"/>
        <v>Saturday</v>
      </c>
      <c r="E2222" s="24">
        <f t="shared" si="676"/>
        <v>44205</v>
      </c>
      <c r="F2222" s="22">
        <f t="shared" si="677"/>
        <v>2021</v>
      </c>
      <c r="G2222" s="25">
        <f t="shared" si="674"/>
        <v>0.92500000000291038</v>
      </c>
      <c r="H2222" t="s">
        <v>191</v>
      </c>
      <c r="K2222" s="23">
        <v>44206.159722222219</v>
      </c>
      <c r="L2222" s="23"/>
      <c r="M2222" s="23"/>
      <c r="N2222" t="s">
        <v>185</v>
      </c>
      <c r="O2222" t="s">
        <v>186</v>
      </c>
      <c r="P2222" t="s">
        <v>187</v>
      </c>
      <c r="Q2222" t="s">
        <v>202</v>
      </c>
      <c r="R2222" t="s">
        <v>198</v>
      </c>
      <c r="S2222" t="s">
        <v>203</v>
      </c>
      <c r="T2222">
        <v>3</v>
      </c>
      <c r="U2222">
        <v>3</v>
      </c>
      <c r="V2222" t="s">
        <v>191</v>
      </c>
      <c r="W2222" t="s">
        <v>210</v>
      </c>
      <c r="X2222" t="s">
        <v>191</v>
      </c>
      <c r="Y2222" t="s">
        <v>207</v>
      </c>
      <c r="Z2222" t="s">
        <v>191</v>
      </c>
    </row>
    <row r="2223" spans="1:26" x14ac:dyDescent="0.2">
      <c r="A2223">
        <v>4218</v>
      </c>
      <c r="B2223">
        <v>4219</v>
      </c>
      <c r="C2223" s="23">
        <v>44201.564583333333</v>
      </c>
      <c r="D2223" s="23" t="str">
        <f t="shared" si="675"/>
        <v>Tuesday</v>
      </c>
      <c r="E2223" s="24">
        <f t="shared" si="676"/>
        <v>44201</v>
      </c>
      <c r="F2223" s="22">
        <f t="shared" si="677"/>
        <v>2021</v>
      </c>
      <c r="G2223" s="25">
        <f t="shared" si="674"/>
        <v>0.56458333333284827</v>
      </c>
      <c r="H2223" s="23">
        <v>44202.030555555553</v>
      </c>
      <c r="I2223" s="24">
        <f>INT(H2223)</f>
        <v>44202</v>
      </c>
      <c r="J2223" s="25">
        <f>MOD(H2223,1)</f>
        <v>3.0555555553291924E-2</v>
      </c>
      <c r="K2223" s="23">
        <v>44202.06527777778</v>
      </c>
      <c r="L2223" s="24">
        <f>INT(K2223)</f>
        <v>44202</v>
      </c>
      <c r="M2223" s="25">
        <f>MOD(K2223,1)</f>
        <v>6.5277777779556345E-2</v>
      </c>
      <c r="N2223" t="s">
        <v>185</v>
      </c>
      <c r="O2223" t="s">
        <v>265</v>
      </c>
      <c r="P2223" t="s">
        <v>187</v>
      </c>
      <c r="Q2223" t="s">
        <v>188</v>
      </c>
      <c r="R2223" t="s">
        <v>189</v>
      </c>
      <c r="S2223" t="s">
        <v>190</v>
      </c>
      <c r="T2223">
        <v>3</v>
      </c>
      <c r="U2223">
        <v>3</v>
      </c>
      <c r="V2223" t="s">
        <v>191</v>
      </c>
      <c r="W2223" t="s">
        <v>210</v>
      </c>
      <c r="X2223" t="s">
        <v>191</v>
      </c>
      <c r="Y2223" t="s">
        <v>193</v>
      </c>
      <c r="Z2223" t="s">
        <v>191</v>
      </c>
    </row>
    <row r="2224" spans="1:26" x14ac:dyDescent="0.2">
      <c r="A2224">
        <v>4220</v>
      </c>
      <c r="B2224">
        <v>4221</v>
      </c>
      <c r="C2224" s="23">
        <v>44205.808333333334</v>
      </c>
      <c r="D2224" s="23" t="str">
        <f t="shared" si="675"/>
        <v>Saturday</v>
      </c>
      <c r="E2224" s="24">
        <f t="shared" si="676"/>
        <v>44205</v>
      </c>
      <c r="F2224" s="22">
        <f t="shared" si="677"/>
        <v>2021</v>
      </c>
      <c r="G2224" s="25">
        <f t="shared" si="674"/>
        <v>0.80833333333430346</v>
      </c>
      <c r="H2224" t="s">
        <v>191</v>
      </c>
      <c r="K2224" s="23">
        <v>44205.981944444444</v>
      </c>
      <c r="L2224" s="23"/>
      <c r="M2224" s="23"/>
      <c r="N2224" t="s">
        <v>185</v>
      </c>
      <c r="O2224" t="s">
        <v>186</v>
      </c>
      <c r="P2224" t="s">
        <v>237</v>
      </c>
      <c r="Q2224" t="s">
        <v>202</v>
      </c>
      <c r="R2224" t="s">
        <v>198</v>
      </c>
      <c r="S2224" t="s">
        <v>203</v>
      </c>
      <c r="T2224">
        <v>3</v>
      </c>
      <c r="U2224">
        <v>3</v>
      </c>
      <c r="V2224" t="s">
        <v>191</v>
      </c>
      <c r="W2224" t="s">
        <v>196</v>
      </c>
      <c r="X2224" t="s">
        <v>191</v>
      </c>
      <c r="Y2224" t="s">
        <v>193</v>
      </c>
      <c r="Z2224" t="s">
        <v>191</v>
      </c>
    </row>
    <row r="2225" spans="1:26" x14ac:dyDescent="0.2">
      <c r="A2225">
        <v>4220</v>
      </c>
      <c r="B2225">
        <v>47809</v>
      </c>
      <c r="C2225" s="23">
        <v>44304.959027777775</v>
      </c>
      <c r="D2225" s="23" t="str">
        <f t="shared" si="675"/>
        <v>Sunday</v>
      </c>
      <c r="E2225" s="24">
        <f t="shared" si="676"/>
        <v>44304</v>
      </c>
      <c r="F2225" s="22">
        <f t="shared" si="677"/>
        <v>2021</v>
      </c>
      <c r="G2225" s="25">
        <f t="shared" si="674"/>
        <v>0.95902777777519077</v>
      </c>
      <c r="H2225" s="23">
        <v>44304.929166666669</v>
      </c>
      <c r="I2225" s="24">
        <f t="shared" ref="I2225:I2226" si="688">INT(H2225)</f>
        <v>44304</v>
      </c>
      <c r="J2225" s="25">
        <f t="shared" ref="J2225:J2226" si="689">MOD(H2225,1)</f>
        <v>0.92916666666860692</v>
      </c>
      <c r="K2225" s="23">
        <v>44304.959722222222</v>
      </c>
      <c r="L2225" s="24">
        <f t="shared" ref="L2225:L2226" si="690">INT(K2225)</f>
        <v>44304</v>
      </c>
      <c r="M2225" s="25">
        <f t="shared" ref="M2225:M2226" si="691">MOD(K2225,1)</f>
        <v>0.95972222222189885</v>
      </c>
      <c r="N2225" t="s">
        <v>185</v>
      </c>
      <c r="O2225" t="s">
        <v>186</v>
      </c>
      <c r="P2225" t="s">
        <v>237</v>
      </c>
      <c r="Q2225" t="s">
        <v>188</v>
      </c>
      <c r="R2225" t="s">
        <v>198</v>
      </c>
      <c r="S2225" t="s">
        <v>190</v>
      </c>
      <c r="T2225">
        <v>2</v>
      </c>
      <c r="U2225">
        <v>2</v>
      </c>
      <c r="V2225" t="s">
        <v>191</v>
      </c>
      <c r="W2225" t="s">
        <v>199</v>
      </c>
      <c r="X2225" t="s">
        <v>191</v>
      </c>
      <c r="Y2225" t="s">
        <v>193</v>
      </c>
      <c r="Z2225" t="s">
        <v>191</v>
      </c>
    </row>
    <row r="2226" spans="1:26" x14ac:dyDescent="0.2">
      <c r="A2226">
        <v>4222</v>
      </c>
      <c r="B2226">
        <v>4223</v>
      </c>
      <c r="C2226" s="23">
        <v>44192.804861111108</v>
      </c>
      <c r="D2226" s="23" t="str">
        <f t="shared" si="675"/>
        <v>Sunday</v>
      </c>
      <c r="E2226" s="24">
        <f t="shared" si="676"/>
        <v>44192</v>
      </c>
      <c r="F2226" s="22">
        <f t="shared" si="677"/>
        <v>2020</v>
      </c>
      <c r="G2226" s="25">
        <f t="shared" si="674"/>
        <v>0.80486111110803904</v>
      </c>
      <c r="H2226" s="23">
        <v>44192.890277777777</v>
      </c>
      <c r="I2226" s="24">
        <f t="shared" si="688"/>
        <v>44192</v>
      </c>
      <c r="J2226" s="25">
        <f t="shared" si="689"/>
        <v>0.89027777777664596</v>
      </c>
      <c r="K2226" s="23">
        <v>44192.915972222225</v>
      </c>
      <c r="L2226" s="24">
        <f t="shared" si="690"/>
        <v>44192</v>
      </c>
      <c r="M2226" s="25">
        <f t="shared" si="691"/>
        <v>0.91597222222480923</v>
      </c>
      <c r="N2226" t="s">
        <v>215</v>
      </c>
      <c r="O2226" t="s">
        <v>232</v>
      </c>
      <c r="P2226" t="s">
        <v>187</v>
      </c>
      <c r="Q2226" t="s">
        <v>188</v>
      </c>
      <c r="R2226" t="s">
        <v>189</v>
      </c>
      <c r="S2226" t="s">
        <v>190</v>
      </c>
      <c r="T2226">
        <v>3</v>
      </c>
      <c r="U2226">
        <v>3</v>
      </c>
      <c r="V2226" t="s">
        <v>191</v>
      </c>
      <c r="W2226" t="s">
        <v>199</v>
      </c>
      <c r="X2226" t="s">
        <v>191</v>
      </c>
      <c r="Y2226" t="s">
        <v>207</v>
      </c>
      <c r="Z2226" t="s">
        <v>191</v>
      </c>
    </row>
    <row r="2227" spans="1:26" x14ac:dyDescent="0.2">
      <c r="A2227">
        <v>4222</v>
      </c>
      <c r="B2227">
        <v>10507</v>
      </c>
      <c r="C2227" s="23">
        <v>44219.642361111109</v>
      </c>
      <c r="D2227" s="23" t="str">
        <f t="shared" si="675"/>
        <v>Saturday</v>
      </c>
      <c r="E2227" s="24">
        <f t="shared" si="676"/>
        <v>44219</v>
      </c>
      <c r="F2227" s="22">
        <f t="shared" si="677"/>
        <v>2021</v>
      </c>
      <c r="G2227" s="25">
        <f t="shared" si="674"/>
        <v>0.64236111110949423</v>
      </c>
      <c r="H2227" t="s">
        <v>191</v>
      </c>
      <c r="K2227" s="23">
        <v>44219.816666666666</v>
      </c>
      <c r="L2227" s="23"/>
      <c r="M2227" s="23"/>
      <c r="N2227" t="s">
        <v>185</v>
      </c>
      <c r="O2227" t="s">
        <v>186</v>
      </c>
      <c r="P2227" t="s">
        <v>187</v>
      </c>
      <c r="Q2227" t="s">
        <v>202</v>
      </c>
      <c r="R2227" t="s">
        <v>189</v>
      </c>
      <c r="S2227" t="s">
        <v>203</v>
      </c>
      <c r="T2227">
        <v>3</v>
      </c>
      <c r="U2227">
        <v>3</v>
      </c>
      <c r="V2227" t="s">
        <v>191</v>
      </c>
      <c r="W2227" t="s">
        <v>216</v>
      </c>
      <c r="X2227" t="s">
        <v>191</v>
      </c>
      <c r="Y2227" t="s">
        <v>193</v>
      </c>
      <c r="Z2227" t="s">
        <v>191</v>
      </c>
    </row>
    <row r="2228" spans="1:26" x14ac:dyDescent="0.2">
      <c r="A2228">
        <v>4222</v>
      </c>
      <c r="B2228">
        <v>53666</v>
      </c>
      <c r="C2228" s="23">
        <v>44323.050694444442</v>
      </c>
      <c r="D2228" s="23" t="str">
        <f t="shared" si="675"/>
        <v>Friday</v>
      </c>
      <c r="E2228" s="24">
        <f t="shared" si="676"/>
        <v>44323</v>
      </c>
      <c r="F2228" s="22">
        <f t="shared" si="677"/>
        <v>2021</v>
      </c>
      <c r="G2228" s="25">
        <f t="shared" si="674"/>
        <v>5.0694444442342501E-2</v>
      </c>
      <c r="H2228" s="23">
        <v>44323.237500000003</v>
      </c>
      <c r="I2228" s="24">
        <f>INT(H2228)</f>
        <v>44323</v>
      </c>
      <c r="J2228" s="25">
        <f>MOD(H2228,1)</f>
        <v>0.23750000000291038</v>
      </c>
      <c r="K2228" s="23">
        <v>44323.740277777775</v>
      </c>
      <c r="L2228" s="24">
        <f>INT(K2228)</f>
        <v>44323</v>
      </c>
      <c r="M2228" s="25">
        <f>MOD(K2228,1)</f>
        <v>0.74027777777519077</v>
      </c>
      <c r="N2228" t="s">
        <v>185</v>
      </c>
      <c r="O2228" t="s">
        <v>186</v>
      </c>
      <c r="P2228" t="s">
        <v>187</v>
      </c>
      <c r="Q2228" t="s">
        <v>228</v>
      </c>
      <c r="R2228" t="s">
        <v>189</v>
      </c>
      <c r="S2228" t="s">
        <v>229</v>
      </c>
      <c r="T2228">
        <v>3</v>
      </c>
      <c r="U2228">
        <v>3</v>
      </c>
      <c r="V2228" t="s">
        <v>191</v>
      </c>
      <c r="W2228" t="s">
        <v>216</v>
      </c>
      <c r="X2228" t="s">
        <v>191</v>
      </c>
      <c r="Y2228" t="s">
        <v>193</v>
      </c>
      <c r="Z2228" t="s">
        <v>191</v>
      </c>
    </row>
    <row r="2229" spans="1:26" x14ac:dyDescent="0.2">
      <c r="A2229">
        <v>4222</v>
      </c>
      <c r="B2229">
        <v>60006</v>
      </c>
      <c r="C2229" s="23">
        <v>44338.688194444447</v>
      </c>
      <c r="D2229" s="23" t="str">
        <f t="shared" si="675"/>
        <v>Saturday</v>
      </c>
      <c r="E2229" s="24">
        <f t="shared" si="676"/>
        <v>44338</v>
      </c>
      <c r="F2229" s="22">
        <f t="shared" si="677"/>
        <v>2021</v>
      </c>
      <c r="G2229" s="25">
        <f t="shared" si="674"/>
        <v>0.68819444444670808</v>
      </c>
      <c r="H2229" t="s">
        <v>191</v>
      </c>
      <c r="K2229" s="23">
        <v>44338.787499999999</v>
      </c>
      <c r="L2229" s="23"/>
      <c r="M2229" s="23"/>
      <c r="N2229" t="s">
        <v>185</v>
      </c>
      <c r="O2229" t="s">
        <v>186</v>
      </c>
      <c r="P2229" t="s">
        <v>187</v>
      </c>
      <c r="Q2229" t="s">
        <v>202</v>
      </c>
      <c r="R2229" t="s">
        <v>189</v>
      </c>
      <c r="S2229" t="s">
        <v>203</v>
      </c>
      <c r="T2229">
        <v>3</v>
      </c>
      <c r="U2229">
        <v>3</v>
      </c>
      <c r="V2229" t="s">
        <v>191</v>
      </c>
      <c r="W2229" t="s">
        <v>216</v>
      </c>
      <c r="X2229" t="s">
        <v>191</v>
      </c>
      <c r="Y2229" t="s">
        <v>193</v>
      </c>
      <c r="Z2229" t="s">
        <v>191</v>
      </c>
    </row>
    <row r="2230" spans="1:26" x14ac:dyDescent="0.2">
      <c r="A2230">
        <v>4224</v>
      </c>
      <c r="B2230">
        <v>4225</v>
      </c>
      <c r="C2230" s="23">
        <v>44205.40347222222</v>
      </c>
      <c r="D2230" s="23" t="str">
        <f t="shared" si="675"/>
        <v>Saturday</v>
      </c>
      <c r="E2230" s="24">
        <f t="shared" si="676"/>
        <v>44205</v>
      </c>
      <c r="F2230" s="22">
        <f t="shared" si="677"/>
        <v>2021</v>
      </c>
      <c r="G2230" s="25">
        <f t="shared" si="674"/>
        <v>0.40347222222044365</v>
      </c>
      <c r="H2230" t="s">
        <v>191</v>
      </c>
      <c r="K2230" s="23">
        <v>44205.452777777777</v>
      </c>
      <c r="L2230" s="23"/>
      <c r="M2230" s="23"/>
      <c r="N2230" t="s">
        <v>185</v>
      </c>
      <c r="O2230" t="s">
        <v>186</v>
      </c>
      <c r="P2230" t="s">
        <v>187</v>
      </c>
      <c r="Q2230" t="s">
        <v>202</v>
      </c>
      <c r="R2230" t="s">
        <v>201</v>
      </c>
      <c r="S2230" t="s">
        <v>203</v>
      </c>
      <c r="T2230">
        <v>3</v>
      </c>
      <c r="U2230">
        <v>3</v>
      </c>
      <c r="V2230" t="s">
        <v>191</v>
      </c>
      <c r="W2230" t="s">
        <v>240</v>
      </c>
      <c r="X2230" t="s">
        <v>191</v>
      </c>
      <c r="Y2230" t="s">
        <v>193</v>
      </c>
      <c r="Z2230" t="s">
        <v>191</v>
      </c>
    </row>
    <row r="2231" spans="1:26" x14ac:dyDescent="0.2">
      <c r="A2231">
        <v>4226</v>
      </c>
      <c r="B2231">
        <v>4227</v>
      </c>
      <c r="C2231" s="23">
        <v>44205.154166666667</v>
      </c>
      <c r="D2231" s="23" t="str">
        <f t="shared" si="675"/>
        <v>Saturday</v>
      </c>
      <c r="E2231" s="24">
        <f t="shared" si="676"/>
        <v>44205</v>
      </c>
      <c r="F2231" s="22">
        <f t="shared" si="677"/>
        <v>2021</v>
      </c>
      <c r="G2231" s="25">
        <f t="shared" si="674"/>
        <v>0.15416666666715173</v>
      </c>
      <c r="H2231" t="s">
        <v>191</v>
      </c>
      <c r="K2231" s="23">
        <v>44205.171527777777</v>
      </c>
      <c r="L2231" s="23"/>
      <c r="M2231" s="23"/>
      <c r="N2231" t="s">
        <v>185</v>
      </c>
      <c r="O2231" t="s">
        <v>186</v>
      </c>
      <c r="P2231" t="s">
        <v>237</v>
      </c>
      <c r="Q2231" t="s">
        <v>202</v>
      </c>
      <c r="R2231" t="s">
        <v>198</v>
      </c>
      <c r="S2231" t="s">
        <v>203</v>
      </c>
      <c r="T2231">
        <v>4</v>
      </c>
      <c r="U2231">
        <v>4</v>
      </c>
      <c r="V2231" t="s">
        <v>191</v>
      </c>
      <c r="W2231" t="s">
        <v>196</v>
      </c>
      <c r="X2231" t="s">
        <v>191</v>
      </c>
      <c r="Y2231" t="s">
        <v>193</v>
      </c>
      <c r="Z2231" t="s">
        <v>191</v>
      </c>
    </row>
    <row r="2232" spans="1:26" x14ac:dyDescent="0.2">
      <c r="A2232">
        <v>4236</v>
      </c>
      <c r="B2232">
        <v>4237</v>
      </c>
      <c r="C2232" s="23">
        <v>44205.198611111111</v>
      </c>
      <c r="D2232" s="23" t="str">
        <f t="shared" si="675"/>
        <v>Saturday</v>
      </c>
      <c r="E2232" s="24">
        <f t="shared" si="676"/>
        <v>44205</v>
      </c>
      <c r="F2232" s="22">
        <f t="shared" si="677"/>
        <v>2021</v>
      </c>
      <c r="G2232" s="25">
        <f t="shared" si="674"/>
        <v>0.19861111111094942</v>
      </c>
      <c r="H2232" t="s">
        <v>191</v>
      </c>
      <c r="K2232" s="23">
        <v>44205.225694444445</v>
      </c>
      <c r="L2232" s="23"/>
      <c r="M2232" s="23"/>
      <c r="N2232" t="s">
        <v>185</v>
      </c>
      <c r="O2232" t="s">
        <v>186</v>
      </c>
      <c r="P2232" t="s">
        <v>187</v>
      </c>
      <c r="Q2232" t="s">
        <v>202</v>
      </c>
      <c r="R2232" t="s">
        <v>221</v>
      </c>
      <c r="S2232" t="s">
        <v>203</v>
      </c>
      <c r="T2232">
        <v>4</v>
      </c>
      <c r="U2232">
        <v>4</v>
      </c>
      <c r="V2232" t="s">
        <v>191</v>
      </c>
      <c r="W2232" t="s">
        <v>214</v>
      </c>
      <c r="X2232" t="s">
        <v>191</v>
      </c>
      <c r="Y2232" t="s">
        <v>207</v>
      </c>
      <c r="Z2232" t="s">
        <v>212</v>
      </c>
    </row>
    <row r="2233" spans="1:26" x14ac:dyDescent="0.2">
      <c r="A2233">
        <v>4238</v>
      </c>
      <c r="B2233">
        <v>4239</v>
      </c>
      <c r="C2233" s="23">
        <v>44205.64166666667</v>
      </c>
      <c r="D2233" s="23" t="str">
        <f t="shared" si="675"/>
        <v>Saturday</v>
      </c>
      <c r="E2233" s="24">
        <f t="shared" si="676"/>
        <v>44205</v>
      </c>
      <c r="F2233" s="22">
        <f t="shared" si="677"/>
        <v>2021</v>
      </c>
      <c r="G2233" s="25">
        <f t="shared" si="674"/>
        <v>0.64166666667006211</v>
      </c>
      <c r="H2233" t="s">
        <v>191</v>
      </c>
      <c r="K2233" s="23">
        <v>44205.831944444442</v>
      </c>
      <c r="L2233" s="23"/>
      <c r="M2233" s="23"/>
      <c r="N2233" t="s">
        <v>185</v>
      </c>
      <c r="O2233" t="s">
        <v>186</v>
      </c>
      <c r="P2233" t="s">
        <v>187</v>
      </c>
      <c r="Q2233" t="s">
        <v>202</v>
      </c>
      <c r="R2233" t="s">
        <v>198</v>
      </c>
      <c r="S2233" t="s">
        <v>203</v>
      </c>
      <c r="T2233">
        <v>3</v>
      </c>
      <c r="U2233">
        <v>3</v>
      </c>
      <c r="V2233" t="s">
        <v>191</v>
      </c>
      <c r="W2233" t="s">
        <v>222</v>
      </c>
      <c r="X2233" t="s">
        <v>191</v>
      </c>
      <c r="Y2233" t="s">
        <v>193</v>
      </c>
      <c r="Z2233" t="s">
        <v>212</v>
      </c>
    </row>
    <row r="2234" spans="1:26" x14ac:dyDescent="0.2">
      <c r="A2234">
        <v>4246</v>
      </c>
      <c r="B2234">
        <v>4247</v>
      </c>
      <c r="C2234" s="23">
        <v>44205.484027777777</v>
      </c>
      <c r="D2234" s="23" t="str">
        <f t="shared" si="675"/>
        <v>Saturday</v>
      </c>
      <c r="E2234" s="24">
        <f t="shared" si="676"/>
        <v>44205</v>
      </c>
      <c r="F2234" s="22">
        <f t="shared" si="677"/>
        <v>2021</v>
      </c>
      <c r="G2234" s="25">
        <f t="shared" si="674"/>
        <v>0.48402777777664596</v>
      </c>
      <c r="H2234" t="s">
        <v>191</v>
      </c>
      <c r="K2234" s="23">
        <v>44205.612500000003</v>
      </c>
      <c r="L2234" s="23"/>
      <c r="M2234" s="23"/>
      <c r="N2234" t="s">
        <v>185</v>
      </c>
      <c r="O2234" t="s">
        <v>186</v>
      </c>
      <c r="P2234" t="s">
        <v>187</v>
      </c>
      <c r="Q2234" t="s">
        <v>202</v>
      </c>
      <c r="R2234" t="s">
        <v>198</v>
      </c>
      <c r="S2234" t="s">
        <v>203</v>
      </c>
      <c r="T2234">
        <v>4</v>
      </c>
      <c r="U2234">
        <v>4</v>
      </c>
      <c r="V2234" t="s">
        <v>191</v>
      </c>
      <c r="W2234" t="s">
        <v>222</v>
      </c>
      <c r="X2234" t="s">
        <v>191</v>
      </c>
      <c r="Y2234" t="s">
        <v>207</v>
      </c>
      <c r="Z2234" t="s">
        <v>191</v>
      </c>
    </row>
    <row r="2235" spans="1:26" x14ac:dyDescent="0.2">
      <c r="A2235">
        <v>4248</v>
      </c>
      <c r="B2235">
        <v>4249</v>
      </c>
      <c r="C2235" s="23">
        <v>44205.390972222223</v>
      </c>
      <c r="D2235" s="23" t="str">
        <f t="shared" si="675"/>
        <v>Saturday</v>
      </c>
      <c r="E2235" s="24">
        <f t="shared" si="676"/>
        <v>44205</v>
      </c>
      <c r="F2235" s="22">
        <f t="shared" si="677"/>
        <v>2021</v>
      </c>
      <c r="G2235" s="25">
        <f t="shared" si="674"/>
        <v>0.39097222222335404</v>
      </c>
      <c r="H2235" t="s">
        <v>191</v>
      </c>
      <c r="K2235" s="23">
        <v>44205.416666666664</v>
      </c>
      <c r="L2235" s="23"/>
      <c r="M2235" s="23"/>
      <c r="N2235" t="s">
        <v>185</v>
      </c>
      <c r="O2235" t="s">
        <v>186</v>
      </c>
      <c r="P2235" t="s">
        <v>187</v>
      </c>
      <c r="Q2235" t="s">
        <v>202</v>
      </c>
      <c r="R2235" t="s">
        <v>198</v>
      </c>
      <c r="S2235" t="s">
        <v>203</v>
      </c>
      <c r="T2235">
        <v>3</v>
      </c>
      <c r="U2235">
        <v>3</v>
      </c>
      <c r="V2235" t="s">
        <v>191</v>
      </c>
      <c r="W2235" t="s">
        <v>222</v>
      </c>
      <c r="X2235" t="s">
        <v>191</v>
      </c>
      <c r="Y2235" t="s">
        <v>193</v>
      </c>
      <c r="Z2235" t="s">
        <v>191</v>
      </c>
    </row>
    <row r="2236" spans="1:26" x14ac:dyDescent="0.2">
      <c r="A2236">
        <v>4250</v>
      </c>
      <c r="B2236">
        <v>53786</v>
      </c>
      <c r="C2236" s="23">
        <v>44324.457638888889</v>
      </c>
      <c r="D2236" s="23" t="str">
        <f t="shared" si="675"/>
        <v>Saturday</v>
      </c>
      <c r="E2236" s="24">
        <f t="shared" si="676"/>
        <v>44324</v>
      </c>
      <c r="F2236" s="22">
        <f t="shared" si="677"/>
        <v>2021</v>
      </c>
      <c r="G2236" s="25">
        <f t="shared" si="674"/>
        <v>0.45763888888905058</v>
      </c>
      <c r="H2236" s="23">
        <v>44324.577777777777</v>
      </c>
      <c r="I2236" s="24">
        <f>INT(H2236)</f>
        <v>44324</v>
      </c>
      <c r="J2236" s="25">
        <f>MOD(H2236,1)</f>
        <v>0.57777777777664596</v>
      </c>
      <c r="K2236" s="23">
        <v>44324.615972222222</v>
      </c>
      <c r="L2236" s="24">
        <f>INT(K2236)</f>
        <v>44324</v>
      </c>
      <c r="M2236" s="25">
        <f>MOD(K2236,1)</f>
        <v>0.61597222222189885</v>
      </c>
      <c r="N2236" t="s">
        <v>185</v>
      </c>
      <c r="O2236" t="s">
        <v>186</v>
      </c>
      <c r="P2236" t="s">
        <v>187</v>
      </c>
      <c r="Q2236" t="s">
        <v>188</v>
      </c>
      <c r="R2236" t="s">
        <v>198</v>
      </c>
      <c r="S2236" t="s">
        <v>190</v>
      </c>
      <c r="T2236">
        <v>2</v>
      </c>
      <c r="U2236">
        <v>2</v>
      </c>
      <c r="V2236" t="s">
        <v>191</v>
      </c>
      <c r="W2236" t="s">
        <v>199</v>
      </c>
      <c r="X2236" t="s">
        <v>191</v>
      </c>
      <c r="Y2236" t="s">
        <v>197</v>
      </c>
      <c r="Z2236" t="s">
        <v>191</v>
      </c>
    </row>
    <row r="2237" spans="1:26" x14ac:dyDescent="0.2">
      <c r="A2237">
        <v>4252</v>
      </c>
      <c r="B2237">
        <v>4253</v>
      </c>
      <c r="C2237" s="23">
        <v>44205.463194444441</v>
      </c>
      <c r="D2237" s="23" t="str">
        <f t="shared" si="675"/>
        <v>Saturday</v>
      </c>
      <c r="E2237" s="24">
        <f t="shared" si="676"/>
        <v>44205</v>
      </c>
      <c r="F2237" s="22">
        <f t="shared" si="677"/>
        <v>2021</v>
      </c>
      <c r="G2237" s="25">
        <f t="shared" si="674"/>
        <v>0.46319444444088731</v>
      </c>
      <c r="H2237" t="s">
        <v>191</v>
      </c>
      <c r="K2237" s="23">
        <v>44205.600694444445</v>
      </c>
      <c r="L2237" s="23"/>
      <c r="M2237" s="23"/>
      <c r="N2237" t="s">
        <v>185</v>
      </c>
      <c r="O2237" t="s">
        <v>186</v>
      </c>
      <c r="P2237" t="s">
        <v>187</v>
      </c>
      <c r="Q2237" t="s">
        <v>202</v>
      </c>
      <c r="R2237" t="s">
        <v>198</v>
      </c>
      <c r="S2237" t="s">
        <v>203</v>
      </c>
      <c r="T2237">
        <v>2</v>
      </c>
      <c r="U2237">
        <v>2</v>
      </c>
      <c r="V2237" t="s">
        <v>191</v>
      </c>
      <c r="W2237" t="s">
        <v>199</v>
      </c>
      <c r="X2237" t="s">
        <v>191</v>
      </c>
      <c r="Y2237" t="s">
        <v>193</v>
      </c>
      <c r="Z2237" t="s">
        <v>191</v>
      </c>
    </row>
    <row r="2238" spans="1:26" x14ac:dyDescent="0.2">
      <c r="A2238">
        <v>4252</v>
      </c>
      <c r="B2238">
        <v>51061</v>
      </c>
      <c r="C2238" s="23">
        <v>44309.476388888892</v>
      </c>
      <c r="D2238" s="23" t="str">
        <f t="shared" si="675"/>
        <v>Friday</v>
      </c>
      <c r="E2238" s="24">
        <f t="shared" si="676"/>
        <v>44309</v>
      </c>
      <c r="F2238" s="22">
        <f t="shared" si="677"/>
        <v>2021</v>
      </c>
      <c r="G2238" s="25">
        <f t="shared" si="674"/>
        <v>0.47638888889196096</v>
      </c>
      <c r="H2238" t="s">
        <v>191</v>
      </c>
      <c r="K2238" t="s">
        <v>191</v>
      </c>
      <c r="N2238" t="s">
        <v>185</v>
      </c>
      <c r="O2238" t="s">
        <v>232</v>
      </c>
      <c r="P2238" t="s">
        <v>187</v>
      </c>
      <c r="Q2238" t="s">
        <v>188</v>
      </c>
      <c r="R2238" t="s">
        <v>198</v>
      </c>
      <c r="S2238" t="s">
        <v>190</v>
      </c>
      <c r="T2238">
        <v>2</v>
      </c>
      <c r="U2238">
        <v>2</v>
      </c>
      <c r="V2238" t="s">
        <v>191</v>
      </c>
      <c r="W2238" t="s">
        <v>199</v>
      </c>
      <c r="X2238" t="s">
        <v>191</v>
      </c>
      <c r="Y2238" t="s">
        <v>197</v>
      </c>
      <c r="Z2238" t="s">
        <v>191</v>
      </c>
    </row>
    <row r="2239" spans="1:26" x14ac:dyDescent="0.2">
      <c r="A2239">
        <v>4256</v>
      </c>
      <c r="B2239">
        <v>4257</v>
      </c>
      <c r="C2239" s="23">
        <v>44205.77847222222</v>
      </c>
      <c r="D2239" s="23" t="str">
        <f t="shared" si="675"/>
        <v>Saturday</v>
      </c>
      <c r="E2239" s="24">
        <f t="shared" si="676"/>
        <v>44205</v>
      </c>
      <c r="F2239" s="22">
        <f t="shared" si="677"/>
        <v>2021</v>
      </c>
      <c r="G2239" s="25">
        <f t="shared" si="674"/>
        <v>0.77847222222044365</v>
      </c>
      <c r="H2239" t="s">
        <v>191</v>
      </c>
      <c r="K2239" s="23">
        <v>44205.794444444444</v>
      </c>
      <c r="L2239" s="23"/>
      <c r="M2239" s="23"/>
      <c r="N2239" t="s">
        <v>185</v>
      </c>
      <c r="O2239" t="s">
        <v>186</v>
      </c>
      <c r="P2239" t="s">
        <v>187</v>
      </c>
      <c r="Q2239" t="s">
        <v>202</v>
      </c>
      <c r="R2239" t="s">
        <v>191</v>
      </c>
      <c r="S2239" t="s">
        <v>203</v>
      </c>
      <c r="T2239">
        <v>2</v>
      </c>
      <c r="U2239">
        <v>2</v>
      </c>
      <c r="V2239" t="s">
        <v>191</v>
      </c>
      <c r="W2239" t="s">
        <v>199</v>
      </c>
      <c r="X2239" t="s">
        <v>191</v>
      </c>
      <c r="Y2239" t="s">
        <v>193</v>
      </c>
      <c r="Z2239" t="s">
        <v>191</v>
      </c>
    </row>
    <row r="2240" spans="1:26" x14ac:dyDescent="0.2">
      <c r="A2240">
        <v>4258</v>
      </c>
      <c r="B2240">
        <v>4259</v>
      </c>
      <c r="C2240" s="23">
        <v>44199.634027777778</v>
      </c>
      <c r="D2240" s="23" t="str">
        <f t="shared" si="675"/>
        <v>Sunday</v>
      </c>
      <c r="E2240" s="24">
        <f t="shared" si="676"/>
        <v>44199</v>
      </c>
      <c r="F2240" s="22">
        <f t="shared" si="677"/>
        <v>2021</v>
      </c>
      <c r="G2240" s="25">
        <f t="shared" si="674"/>
        <v>0.63402777777810115</v>
      </c>
      <c r="H2240" t="s">
        <v>191</v>
      </c>
      <c r="K2240" s="23">
        <v>44199.850694444445</v>
      </c>
      <c r="L2240" s="23"/>
      <c r="M2240" s="23"/>
      <c r="N2240" t="s">
        <v>185</v>
      </c>
      <c r="O2240" t="s">
        <v>186</v>
      </c>
      <c r="P2240" t="s">
        <v>187</v>
      </c>
      <c r="Q2240" t="s">
        <v>188</v>
      </c>
      <c r="R2240" t="s">
        <v>198</v>
      </c>
      <c r="S2240" t="s">
        <v>190</v>
      </c>
      <c r="T2240">
        <v>2</v>
      </c>
      <c r="U2240">
        <v>2</v>
      </c>
      <c r="V2240" t="s">
        <v>191</v>
      </c>
      <c r="W2240" t="s">
        <v>199</v>
      </c>
      <c r="X2240" t="s">
        <v>191</v>
      </c>
      <c r="Y2240" t="s">
        <v>197</v>
      </c>
      <c r="Z2240" t="s">
        <v>191</v>
      </c>
    </row>
    <row r="2241" spans="1:26" x14ac:dyDescent="0.2">
      <c r="A2241">
        <v>4262</v>
      </c>
      <c r="B2241">
        <v>4263</v>
      </c>
      <c r="C2241" s="23">
        <v>44204.887499999997</v>
      </c>
      <c r="D2241" s="23" t="str">
        <f t="shared" si="675"/>
        <v>Friday</v>
      </c>
      <c r="E2241" s="24">
        <f t="shared" si="676"/>
        <v>44204</v>
      </c>
      <c r="F2241" s="22">
        <f t="shared" si="677"/>
        <v>2021</v>
      </c>
      <c r="G2241" s="25">
        <f t="shared" si="674"/>
        <v>0.88749999999708962</v>
      </c>
      <c r="H2241" t="s">
        <v>191</v>
      </c>
      <c r="K2241" s="23">
        <v>44205.068055555559</v>
      </c>
      <c r="L2241" s="23"/>
      <c r="M2241" s="23"/>
      <c r="N2241" t="s">
        <v>185</v>
      </c>
      <c r="O2241" t="s">
        <v>186</v>
      </c>
      <c r="P2241" t="s">
        <v>187</v>
      </c>
      <c r="Q2241" t="s">
        <v>202</v>
      </c>
      <c r="R2241" t="s">
        <v>198</v>
      </c>
      <c r="S2241" t="s">
        <v>203</v>
      </c>
      <c r="T2241">
        <v>3</v>
      </c>
      <c r="U2241">
        <v>3</v>
      </c>
      <c r="V2241" t="s">
        <v>191</v>
      </c>
      <c r="W2241" t="s">
        <v>199</v>
      </c>
      <c r="X2241" t="s">
        <v>191</v>
      </c>
      <c r="Y2241" t="s">
        <v>193</v>
      </c>
      <c r="Z2241" t="s">
        <v>212</v>
      </c>
    </row>
    <row r="2242" spans="1:26" x14ac:dyDescent="0.2">
      <c r="A2242">
        <v>4265</v>
      </c>
      <c r="B2242">
        <v>4266</v>
      </c>
      <c r="C2242" s="23">
        <v>44205.557638888888</v>
      </c>
      <c r="D2242" s="23" t="str">
        <f t="shared" si="675"/>
        <v>Saturday</v>
      </c>
      <c r="E2242" s="24">
        <f t="shared" si="676"/>
        <v>44205</v>
      </c>
      <c r="F2242" s="22">
        <f t="shared" si="677"/>
        <v>2021</v>
      </c>
      <c r="G2242" s="25">
        <f t="shared" ref="G2242:G2305" si="692">MOD(C2242,1)</f>
        <v>0.55763888888759539</v>
      </c>
      <c r="H2242" t="s">
        <v>191</v>
      </c>
      <c r="K2242" t="s">
        <v>191</v>
      </c>
      <c r="N2242" t="s">
        <v>185</v>
      </c>
      <c r="O2242" t="s">
        <v>186</v>
      </c>
      <c r="P2242" t="s">
        <v>187</v>
      </c>
      <c r="Q2242" t="s">
        <v>202</v>
      </c>
      <c r="R2242" t="s">
        <v>201</v>
      </c>
      <c r="S2242" t="s">
        <v>203</v>
      </c>
      <c r="T2242">
        <v>3</v>
      </c>
      <c r="U2242">
        <v>3</v>
      </c>
      <c r="V2242" t="s">
        <v>191</v>
      </c>
      <c r="W2242" t="s">
        <v>199</v>
      </c>
      <c r="X2242" t="s">
        <v>191</v>
      </c>
      <c r="Y2242" t="s">
        <v>193</v>
      </c>
      <c r="Z2242" t="s">
        <v>212</v>
      </c>
    </row>
    <row r="2243" spans="1:26" x14ac:dyDescent="0.2">
      <c r="A2243">
        <v>4271</v>
      </c>
      <c r="B2243">
        <v>4272</v>
      </c>
      <c r="C2243" s="23">
        <v>44205.425694444442</v>
      </c>
      <c r="D2243" s="23" t="str">
        <f t="shared" ref="D2243:D2306" si="693">TEXT(E2243,"DDDD")</f>
        <v>Saturday</v>
      </c>
      <c r="E2243" s="24">
        <f t="shared" ref="E2243:E2306" si="694">INT(C2243)</f>
        <v>44205</v>
      </c>
      <c r="F2243" s="22">
        <f t="shared" ref="F2243:F2306" si="695">YEAR(E2243)</f>
        <v>2021</v>
      </c>
      <c r="G2243" s="25">
        <f t="shared" si="692"/>
        <v>0.4256944444423425</v>
      </c>
      <c r="H2243" t="s">
        <v>191</v>
      </c>
      <c r="K2243" s="23">
        <v>44205.477777777778</v>
      </c>
      <c r="L2243" s="23"/>
      <c r="M2243" s="23"/>
      <c r="N2243" t="s">
        <v>185</v>
      </c>
      <c r="O2243" t="s">
        <v>186</v>
      </c>
      <c r="P2243" t="s">
        <v>187</v>
      </c>
      <c r="Q2243" t="s">
        <v>202</v>
      </c>
      <c r="R2243" t="s">
        <v>198</v>
      </c>
      <c r="S2243" t="s">
        <v>203</v>
      </c>
      <c r="T2243">
        <v>2</v>
      </c>
      <c r="U2243">
        <v>2</v>
      </c>
      <c r="V2243" t="s">
        <v>191</v>
      </c>
      <c r="W2243" t="s">
        <v>210</v>
      </c>
      <c r="X2243" t="s">
        <v>191</v>
      </c>
      <c r="Y2243" t="s">
        <v>193</v>
      </c>
      <c r="Z2243" t="s">
        <v>191</v>
      </c>
    </row>
    <row r="2244" spans="1:26" x14ac:dyDescent="0.2">
      <c r="A2244">
        <v>4273</v>
      </c>
      <c r="B2244">
        <v>4274</v>
      </c>
      <c r="C2244" s="23">
        <v>44205.506944444445</v>
      </c>
      <c r="D2244" s="23" t="str">
        <f t="shared" si="693"/>
        <v>Saturday</v>
      </c>
      <c r="E2244" s="24">
        <f t="shared" si="694"/>
        <v>44205</v>
      </c>
      <c r="F2244" s="22">
        <f t="shared" si="695"/>
        <v>2021</v>
      </c>
      <c r="G2244" s="25">
        <f t="shared" si="692"/>
        <v>0.50694444444525288</v>
      </c>
      <c r="H2244" t="s">
        <v>191</v>
      </c>
      <c r="K2244" s="23">
        <v>44205.579861111109</v>
      </c>
      <c r="L2244" s="23"/>
      <c r="M2244" s="23"/>
      <c r="N2244" t="s">
        <v>185</v>
      </c>
      <c r="O2244" t="s">
        <v>186</v>
      </c>
      <c r="P2244" t="s">
        <v>187</v>
      </c>
      <c r="Q2244" t="s">
        <v>202</v>
      </c>
      <c r="R2244" t="s">
        <v>221</v>
      </c>
      <c r="S2244" t="s">
        <v>203</v>
      </c>
      <c r="T2244">
        <v>2</v>
      </c>
      <c r="U2244">
        <v>2</v>
      </c>
      <c r="V2244" t="s">
        <v>191</v>
      </c>
      <c r="W2244" t="s">
        <v>222</v>
      </c>
      <c r="X2244" t="s">
        <v>191</v>
      </c>
      <c r="Y2244" t="s">
        <v>197</v>
      </c>
      <c r="Z2244" t="s">
        <v>191</v>
      </c>
    </row>
    <row r="2245" spans="1:26" x14ac:dyDescent="0.2">
      <c r="A2245">
        <v>4275</v>
      </c>
      <c r="B2245">
        <v>4276</v>
      </c>
      <c r="C2245" s="23">
        <v>44205.580555555556</v>
      </c>
      <c r="D2245" s="23" t="str">
        <f t="shared" si="693"/>
        <v>Saturday</v>
      </c>
      <c r="E2245" s="24">
        <f t="shared" si="694"/>
        <v>44205</v>
      </c>
      <c r="F2245" s="22">
        <f t="shared" si="695"/>
        <v>2021</v>
      </c>
      <c r="G2245" s="25">
        <f t="shared" si="692"/>
        <v>0.58055555555620231</v>
      </c>
      <c r="H2245" t="s">
        <v>191</v>
      </c>
      <c r="K2245" s="23">
        <v>44205.667361111111</v>
      </c>
      <c r="L2245" s="23"/>
      <c r="M2245" s="23"/>
      <c r="N2245" t="s">
        <v>185</v>
      </c>
      <c r="O2245" t="s">
        <v>186</v>
      </c>
      <c r="P2245" t="s">
        <v>187</v>
      </c>
      <c r="Q2245" t="s">
        <v>202</v>
      </c>
      <c r="R2245" t="s">
        <v>221</v>
      </c>
      <c r="S2245" t="s">
        <v>203</v>
      </c>
      <c r="T2245">
        <v>3</v>
      </c>
      <c r="U2245">
        <v>3</v>
      </c>
      <c r="V2245" t="s">
        <v>191</v>
      </c>
      <c r="W2245" t="s">
        <v>222</v>
      </c>
      <c r="X2245" t="s">
        <v>191</v>
      </c>
      <c r="Y2245" t="s">
        <v>197</v>
      </c>
      <c r="Z2245" t="s">
        <v>191</v>
      </c>
    </row>
    <row r="2246" spans="1:26" x14ac:dyDescent="0.2">
      <c r="A2246">
        <v>4279</v>
      </c>
      <c r="B2246">
        <v>4280</v>
      </c>
      <c r="C2246" s="23">
        <v>44205.386805555558</v>
      </c>
      <c r="D2246" s="23" t="str">
        <f t="shared" si="693"/>
        <v>Saturday</v>
      </c>
      <c r="E2246" s="24">
        <f t="shared" si="694"/>
        <v>44205</v>
      </c>
      <c r="F2246" s="22">
        <f t="shared" si="695"/>
        <v>2021</v>
      </c>
      <c r="G2246" s="25">
        <f t="shared" si="692"/>
        <v>0.3868055555576575</v>
      </c>
      <c r="H2246" t="s">
        <v>191</v>
      </c>
      <c r="K2246" t="s">
        <v>191</v>
      </c>
      <c r="N2246" t="s">
        <v>185</v>
      </c>
      <c r="O2246" t="s">
        <v>186</v>
      </c>
      <c r="P2246" t="s">
        <v>187</v>
      </c>
      <c r="Q2246" t="s">
        <v>202</v>
      </c>
      <c r="R2246" t="s">
        <v>189</v>
      </c>
      <c r="S2246" t="s">
        <v>203</v>
      </c>
      <c r="T2246">
        <v>3</v>
      </c>
      <c r="U2246">
        <v>3</v>
      </c>
      <c r="V2246" t="s">
        <v>191</v>
      </c>
      <c r="W2246" t="s">
        <v>214</v>
      </c>
      <c r="X2246" t="s">
        <v>191</v>
      </c>
      <c r="Y2246" t="s">
        <v>193</v>
      </c>
      <c r="Z2246" t="s">
        <v>191</v>
      </c>
    </row>
    <row r="2247" spans="1:26" x14ac:dyDescent="0.2">
      <c r="A2247">
        <v>4283</v>
      </c>
      <c r="B2247">
        <v>4284</v>
      </c>
      <c r="C2247" s="23">
        <v>44205.87777777778</v>
      </c>
      <c r="D2247" s="23" t="str">
        <f t="shared" si="693"/>
        <v>Saturday</v>
      </c>
      <c r="E2247" s="24">
        <f t="shared" si="694"/>
        <v>44205</v>
      </c>
      <c r="F2247" s="22">
        <f t="shared" si="695"/>
        <v>2021</v>
      </c>
      <c r="G2247" s="25">
        <f t="shared" si="692"/>
        <v>0.87777777777955635</v>
      </c>
      <c r="H2247" t="s">
        <v>191</v>
      </c>
      <c r="K2247" s="23">
        <v>44205.988888888889</v>
      </c>
      <c r="L2247" s="23"/>
      <c r="M2247" s="23"/>
      <c r="N2247" t="s">
        <v>185</v>
      </c>
      <c r="O2247" t="s">
        <v>186</v>
      </c>
      <c r="P2247" t="s">
        <v>187</v>
      </c>
      <c r="Q2247" t="s">
        <v>202</v>
      </c>
      <c r="R2247" t="s">
        <v>198</v>
      </c>
      <c r="S2247" t="s">
        <v>203</v>
      </c>
      <c r="T2247">
        <v>3</v>
      </c>
      <c r="U2247">
        <v>3</v>
      </c>
      <c r="V2247" t="s">
        <v>191</v>
      </c>
      <c r="W2247" t="s">
        <v>240</v>
      </c>
      <c r="X2247" t="s">
        <v>191</v>
      </c>
      <c r="Y2247" t="s">
        <v>193</v>
      </c>
      <c r="Z2247" t="s">
        <v>191</v>
      </c>
    </row>
    <row r="2248" spans="1:26" x14ac:dyDescent="0.2">
      <c r="A2248">
        <v>4289</v>
      </c>
      <c r="B2248">
        <v>4290</v>
      </c>
      <c r="C2248" s="23">
        <v>44205.184027777781</v>
      </c>
      <c r="D2248" s="23" t="str">
        <f t="shared" si="693"/>
        <v>Saturday</v>
      </c>
      <c r="E2248" s="24">
        <f t="shared" si="694"/>
        <v>44205</v>
      </c>
      <c r="F2248" s="22">
        <f t="shared" si="695"/>
        <v>2021</v>
      </c>
      <c r="G2248" s="25">
        <f t="shared" si="692"/>
        <v>0.18402777778101154</v>
      </c>
      <c r="H2248" t="s">
        <v>191</v>
      </c>
      <c r="K2248" s="23">
        <v>44205.272916666669</v>
      </c>
      <c r="L2248" s="23"/>
      <c r="M2248" s="23"/>
      <c r="N2248" t="s">
        <v>185</v>
      </c>
      <c r="O2248" t="s">
        <v>186</v>
      </c>
      <c r="P2248" t="s">
        <v>187</v>
      </c>
      <c r="Q2248" t="s">
        <v>202</v>
      </c>
      <c r="R2248" t="s">
        <v>221</v>
      </c>
      <c r="S2248" t="s">
        <v>203</v>
      </c>
      <c r="T2248">
        <v>3</v>
      </c>
      <c r="U2248">
        <v>3</v>
      </c>
      <c r="V2248" t="s">
        <v>191</v>
      </c>
      <c r="W2248" t="s">
        <v>240</v>
      </c>
      <c r="X2248" t="s">
        <v>191</v>
      </c>
      <c r="Y2248" t="s">
        <v>193</v>
      </c>
      <c r="Z2248" t="s">
        <v>191</v>
      </c>
    </row>
    <row r="2249" spans="1:26" x14ac:dyDescent="0.2">
      <c r="A2249">
        <v>4291</v>
      </c>
      <c r="B2249">
        <v>4292</v>
      </c>
      <c r="C2249" s="23">
        <v>44205.647916666669</v>
      </c>
      <c r="D2249" s="23" t="str">
        <f t="shared" si="693"/>
        <v>Saturday</v>
      </c>
      <c r="E2249" s="24">
        <f t="shared" si="694"/>
        <v>44205</v>
      </c>
      <c r="F2249" s="22">
        <f t="shared" si="695"/>
        <v>2021</v>
      </c>
      <c r="G2249" s="25">
        <f t="shared" si="692"/>
        <v>0.64791666666860692</v>
      </c>
      <c r="H2249" t="s">
        <v>191</v>
      </c>
      <c r="K2249" s="23">
        <v>44205.775000000001</v>
      </c>
      <c r="L2249" s="23"/>
      <c r="M2249" s="23"/>
      <c r="N2249" t="s">
        <v>185</v>
      </c>
      <c r="O2249" t="s">
        <v>186</v>
      </c>
      <c r="P2249" t="s">
        <v>187</v>
      </c>
      <c r="Q2249" t="s">
        <v>202</v>
      </c>
      <c r="R2249" t="s">
        <v>201</v>
      </c>
      <c r="S2249" t="s">
        <v>203</v>
      </c>
      <c r="T2249">
        <v>3</v>
      </c>
      <c r="U2249">
        <v>3</v>
      </c>
      <c r="V2249" t="s">
        <v>191</v>
      </c>
      <c r="W2249" t="s">
        <v>240</v>
      </c>
      <c r="X2249" t="s">
        <v>191</v>
      </c>
      <c r="Y2249" t="s">
        <v>193</v>
      </c>
      <c r="Z2249" t="s">
        <v>212</v>
      </c>
    </row>
    <row r="2250" spans="1:26" x14ac:dyDescent="0.2">
      <c r="A2250">
        <v>4293</v>
      </c>
      <c r="B2250">
        <v>4294</v>
      </c>
      <c r="C2250" s="23">
        <v>44205.195833333331</v>
      </c>
      <c r="D2250" s="23" t="str">
        <f t="shared" si="693"/>
        <v>Saturday</v>
      </c>
      <c r="E2250" s="24">
        <f t="shared" si="694"/>
        <v>44205</v>
      </c>
      <c r="F2250" s="22">
        <f t="shared" si="695"/>
        <v>2021</v>
      </c>
      <c r="G2250" s="25">
        <f t="shared" si="692"/>
        <v>0.19583333333139308</v>
      </c>
      <c r="H2250" t="s">
        <v>191</v>
      </c>
      <c r="K2250" s="23">
        <v>44205.277083333334</v>
      </c>
      <c r="L2250" s="23"/>
      <c r="M2250" s="23"/>
      <c r="N2250" t="s">
        <v>185</v>
      </c>
      <c r="O2250" t="s">
        <v>186</v>
      </c>
      <c r="P2250" t="s">
        <v>187</v>
      </c>
      <c r="Q2250" t="s">
        <v>202</v>
      </c>
      <c r="R2250" t="s">
        <v>198</v>
      </c>
      <c r="S2250" t="s">
        <v>203</v>
      </c>
      <c r="T2250">
        <v>3</v>
      </c>
      <c r="U2250">
        <v>3</v>
      </c>
      <c r="V2250" t="s">
        <v>191</v>
      </c>
      <c r="W2250" t="s">
        <v>240</v>
      </c>
      <c r="X2250" t="s">
        <v>191</v>
      </c>
      <c r="Y2250" t="s">
        <v>193</v>
      </c>
      <c r="Z2250" t="s">
        <v>191</v>
      </c>
    </row>
    <row r="2251" spans="1:26" x14ac:dyDescent="0.2">
      <c r="A2251">
        <v>4293</v>
      </c>
      <c r="B2251">
        <v>11590</v>
      </c>
      <c r="C2251" s="23">
        <v>44209.26458333333</v>
      </c>
      <c r="D2251" s="23" t="str">
        <f t="shared" si="693"/>
        <v>Wednesday</v>
      </c>
      <c r="E2251" s="24">
        <f t="shared" si="694"/>
        <v>44209</v>
      </c>
      <c r="F2251" s="22">
        <f t="shared" si="695"/>
        <v>2021</v>
      </c>
      <c r="G2251" s="25">
        <f t="shared" si="692"/>
        <v>0.26458333332993789</v>
      </c>
      <c r="H2251" s="23">
        <v>44209.539583333331</v>
      </c>
      <c r="I2251" s="24">
        <f t="shared" ref="I2251:I2252" si="696">INT(H2251)</f>
        <v>44209</v>
      </c>
      <c r="J2251" s="25">
        <f t="shared" ref="J2251:J2252" si="697">MOD(H2251,1)</f>
        <v>0.53958333333139308</v>
      </c>
      <c r="K2251" s="23">
        <v>44209.580555555556</v>
      </c>
      <c r="L2251" s="24">
        <f t="shared" ref="L2251:L2252" si="698">INT(K2251)</f>
        <v>44209</v>
      </c>
      <c r="M2251" s="25">
        <f t="shared" ref="M2251:M2252" si="699">MOD(K2251,1)</f>
        <v>0.58055555555620231</v>
      </c>
      <c r="N2251" t="s">
        <v>185</v>
      </c>
      <c r="O2251" t="s">
        <v>186</v>
      </c>
      <c r="P2251" t="s">
        <v>187</v>
      </c>
      <c r="Q2251" t="s">
        <v>188</v>
      </c>
      <c r="R2251" t="s">
        <v>198</v>
      </c>
      <c r="S2251" t="s">
        <v>190</v>
      </c>
      <c r="T2251">
        <v>3</v>
      </c>
      <c r="U2251">
        <v>3</v>
      </c>
      <c r="V2251" t="s">
        <v>191</v>
      </c>
      <c r="W2251" t="s">
        <v>199</v>
      </c>
      <c r="X2251" t="s">
        <v>191</v>
      </c>
      <c r="Y2251" t="s">
        <v>193</v>
      </c>
      <c r="Z2251" t="s">
        <v>191</v>
      </c>
    </row>
    <row r="2252" spans="1:26" x14ac:dyDescent="0.2">
      <c r="A2252">
        <v>4295</v>
      </c>
      <c r="B2252">
        <v>38973</v>
      </c>
      <c r="C2252" s="23">
        <v>44288.774305555555</v>
      </c>
      <c r="D2252" s="23" t="str">
        <f t="shared" si="693"/>
        <v>Friday</v>
      </c>
      <c r="E2252" s="24">
        <f t="shared" si="694"/>
        <v>44288</v>
      </c>
      <c r="F2252" s="22">
        <f t="shared" si="695"/>
        <v>2021</v>
      </c>
      <c r="G2252" s="25">
        <f t="shared" si="692"/>
        <v>0.77430555555474712</v>
      </c>
      <c r="H2252" s="23">
        <v>44288.859027777777</v>
      </c>
      <c r="I2252" s="24">
        <f t="shared" si="696"/>
        <v>44288</v>
      </c>
      <c r="J2252" s="25">
        <f t="shared" si="697"/>
        <v>0.85902777777664596</v>
      </c>
      <c r="K2252" s="23">
        <v>44288.954861111109</v>
      </c>
      <c r="L2252" s="24">
        <f t="shared" si="698"/>
        <v>44288</v>
      </c>
      <c r="M2252" s="25">
        <f t="shared" si="699"/>
        <v>0.95486111110949423</v>
      </c>
      <c r="N2252" t="s">
        <v>185</v>
      </c>
      <c r="O2252" t="s">
        <v>232</v>
      </c>
      <c r="P2252" t="s">
        <v>187</v>
      </c>
      <c r="Q2252" t="s">
        <v>188</v>
      </c>
      <c r="R2252" t="s">
        <v>189</v>
      </c>
      <c r="S2252" t="s">
        <v>190</v>
      </c>
      <c r="T2252">
        <v>1</v>
      </c>
      <c r="U2252">
        <v>1</v>
      </c>
      <c r="V2252" t="s">
        <v>249</v>
      </c>
      <c r="W2252" t="s">
        <v>196</v>
      </c>
      <c r="X2252" t="s">
        <v>191</v>
      </c>
      <c r="Y2252" t="s">
        <v>193</v>
      </c>
      <c r="Z2252" t="s">
        <v>200</v>
      </c>
    </row>
    <row r="2253" spans="1:26" x14ac:dyDescent="0.2">
      <c r="A2253">
        <v>4295</v>
      </c>
      <c r="B2253">
        <v>40288</v>
      </c>
      <c r="C2253" s="23">
        <v>44292.723611111112</v>
      </c>
      <c r="D2253" s="23" t="str">
        <f t="shared" si="693"/>
        <v>Tuesday</v>
      </c>
      <c r="E2253" s="24">
        <f t="shared" si="694"/>
        <v>44292</v>
      </c>
      <c r="F2253" s="22">
        <f t="shared" si="695"/>
        <v>2021</v>
      </c>
      <c r="G2253" s="25">
        <f t="shared" si="692"/>
        <v>0.72361111111240461</v>
      </c>
      <c r="H2253" t="s">
        <v>191</v>
      </c>
      <c r="K2253" s="23">
        <v>44292.773611111108</v>
      </c>
      <c r="L2253" s="23"/>
      <c r="M2253" s="23"/>
      <c r="N2253" t="s">
        <v>185</v>
      </c>
      <c r="O2253" t="s">
        <v>186</v>
      </c>
      <c r="P2253" t="s">
        <v>187</v>
      </c>
      <c r="Q2253" t="s">
        <v>202</v>
      </c>
      <c r="R2253" t="s">
        <v>189</v>
      </c>
      <c r="S2253" t="s">
        <v>203</v>
      </c>
      <c r="T2253" t="s">
        <v>191</v>
      </c>
      <c r="U2253" t="s">
        <v>191</v>
      </c>
      <c r="V2253" t="s">
        <v>191</v>
      </c>
      <c r="W2253" t="s">
        <v>196</v>
      </c>
      <c r="X2253" t="s">
        <v>191</v>
      </c>
      <c r="Y2253" t="s">
        <v>207</v>
      </c>
      <c r="Z2253" t="s">
        <v>191</v>
      </c>
    </row>
    <row r="2254" spans="1:26" x14ac:dyDescent="0.2">
      <c r="A2254">
        <v>4299</v>
      </c>
      <c r="B2254">
        <v>4300</v>
      </c>
      <c r="C2254" s="23">
        <v>44205.629166666666</v>
      </c>
      <c r="D2254" s="23" t="str">
        <f t="shared" si="693"/>
        <v>Saturday</v>
      </c>
      <c r="E2254" s="24">
        <f t="shared" si="694"/>
        <v>44205</v>
      </c>
      <c r="F2254" s="22">
        <f t="shared" si="695"/>
        <v>2021</v>
      </c>
      <c r="G2254" s="25">
        <f t="shared" si="692"/>
        <v>0.62916666666569654</v>
      </c>
      <c r="H2254" t="s">
        <v>191</v>
      </c>
      <c r="K2254" s="23">
        <v>44205.754166666666</v>
      </c>
      <c r="L2254" s="23"/>
      <c r="M2254" s="23"/>
      <c r="N2254" t="s">
        <v>185</v>
      </c>
      <c r="O2254" t="s">
        <v>186</v>
      </c>
      <c r="P2254" t="s">
        <v>187</v>
      </c>
      <c r="Q2254" t="s">
        <v>202</v>
      </c>
      <c r="R2254" t="s">
        <v>201</v>
      </c>
      <c r="S2254" t="s">
        <v>203</v>
      </c>
      <c r="T2254">
        <v>3</v>
      </c>
      <c r="U2254">
        <v>3</v>
      </c>
      <c r="V2254" t="s">
        <v>191</v>
      </c>
      <c r="W2254" t="s">
        <v>256</v>
      </c>
      <c r="X2254" t="s">
        <v>191</v>
      </c>
      <c r="Y2254" t="s">
        <v>193</v>
      </c>
      <c r="Z2254" t="s">
        <v>212</v>
      </c>
    </row>
    <row r="2255" spans="1:26" x14ac:dyDescent="0.2">
      <c r="A2255">
        <v>4301</v>
      </c>
      <c r="B2255">
        <v>4302</v>
      </c>
      <c r="C2255" s="23">
        <v>44205.540972222225</v>
      </c>
      <c r="D2255" s="23" t="str">
        <f t="shared" si="693"/>
        <v>Saturday</v>
      </c>
      <c r="E2255" s="24">
        <f t="shared" si="694"/>
        <v>44205</v>
      </c>
      <c r="F2255" s="22">
        <f t="shared" si="695"/>
        <v>2021</v>
      </c>
      <c r="G2255" s="25">
        <f t="shared" si="692"/>
        <v>0.54097222222480923</v>
      </c>
      <c r="H2255" t="s">
        <v>191</v>
      </c>
      <c r="K2255" s="23">
        <v>44205.698611111111</v>
      </c>
      <c r="L2255" s="23"/>
      <c r="M2255" s="23"/>
      <c r="N2255" t="s">
        <v>185</v>
      </c>
      <c r="O2255" t="s">
        <v>186</v>
      </c>
      <c r="P2255" t="s">
        <v>187</v>
      </c>
      <c r="Q2255" t="s">
        <v>202</v>
      </c>
      <c r="R2255" t="s">
        <v>198</v>
      </c>
      <c r="S2255" t="s">
        <v>203</v>
      </c>
      <c r="T2255">
        <v>3</v>
      </c>
      <c r="U2255">
        <v>3</v>
      </c>
      <c r="V2255" t="s">
        <v>191</v>
      </c>
      <c r="W2255" t="s">
        <v>256</v>
      </c>
      <c r="X2255" t="s">
        <v>191</v>
      </c>
      <c r="Y2255" t="s">
        <v>193</v>
      </c>
      <c r="Z2255" t="s">
        <v>212</v>
      </c>
    </row>
    <row r="2256" spans="1:26" x14ac:dyDescent="0.2">
      <c r="A2256">
        <v>4301</v>
      </c>
      <c r="B2256">
        <v>5152</v>
      </c>
      <c r="C2256" s="23">
        <v>44207.657638888886</v>
      </c>
      <c r="D2256" s="23" t="str">
        <f t="shared" si="693"/>
        <v>Monday</v>
      </c>
      <c r="E2256" s="24">
        <f t="shared" si="694"/>
        <v>44207</v>
      </c>
      <c r="F2256" s="22">
        <f t="shared" si="695"/>
        <v>2021</v>
      </c>
      <c r="G2256" s="25">
        <f t="shared" si="692"/>
        <v>0.65763888888614019</v>
      </c>
      <c r="H2256" t="s">
        <v>191</v>
      </c>
      <c r="K2256" s="23">
        <v>44207.754166666666</v>
      </c>
      <c r="L2256" s="23"/>
      <c r="M2256" s="23"/>
      <c r="N2256" t="s">
        <v>185</v>
      </c>
      <c r="O2256" t="s">
        <v>186</v>
      </c>
      <c r="P2256" t="s">
        <v>187</v>
      </c>
      <c r="Q2256" t="s">
        <v>202</v>
      </c>
      <c r="R2256" t="s">
        <v>198</v>
      </c>
      <c r="S2256" t="s">
        <v>203</v>
      </c>
      <c r="T2256">
        <v>4</v>
      </c>
      <c r="U2256">
        <v>4</v>
      </c>
      <c r="V2256" t="s">
        <v>191</v>
      </c>
      <c r="W2256" t="s">
        <v>256</v>
      </c>
      <c r="X2256" t="s">
        <v>191</v>
      </c>
      <c r="Y2256" t="s">
        <v>193</v>
      </c>
      <c r="Z2256" t="s">
        <v>191</v>
      </c>
    </row>
    <row r="2257" spans="1:26" x14ac:dyDescent="0.2">
      <c r="A2257">
        <v>4301</v>
      </c>
      <c r="B2257">
        <v>8421</v>
      </c>
      <c r="C2257" s="23">
        <v>44214.552083333336</v>
      </c>
      <c r="D2257" s="23" t="str">
        <f t="shared" si="693"/>
        <v>Monday</v>
      </c>
      <c r="E2257" s="24">
        <f t="shared" si="694"/>
        <v>44214</v>
      </c>
      <c r="F2257" s="22">
        <f t="shared" si="695"/>
        <v>2021</v>
      </c>
      <c r="G2257" s="25">
        <f t="shared" si="692"/>
        <v>0.55208333333575865</v>
      </c>
      <c r="H2257" t="s">
        <v>191</v>
      </c>
      <c r="K2257" t="s">
        <v>191</v>
      </c>
      <c r="N2257" t="s">
        <v>185</v>
      </c>
      <c r="O2257" t="s">
        <v>186</v>
      </c>
      <c r="P2257" t="s">
        <v>187</v>
      </c>
      <c r="Q2257" t="s">
        <v>202</v>
      </c>
      <c r="R2257" t="s">
        <v>198</v>
      </c>
      <c r="S2257" t="s">
        <v>203</v>
      </c>
      <c r="T2257">
        <v>4</v>
      </c>
      <c r="U2257">
        <v>4</v>
      </c>
      <c r="V2257" t="s">
        <v>191</v>
      </c>
      <c r="W2257" t="s">
        <v>270</v>
      </c>
      <c r="X2257" t="s">
        <v>191</v>
      </c>
      <c r="Y2257" t="s">
        <v>193</v>
      </c>
      <c r="Z2257" t="s">
        <v>191</v>
      </c>
    </row>
    <row r="2258" spans="1:26" x14ac:dyDescent="0.2">
      <c r="A2258">
        <v>4305</v>
      </c>
      <c r="B2258">
        <v>4306</v>
      </c>
      <c r="C2258" s="23">
        <v>44205.464583333334</v>
      </c>
      <c r="D2258" s="23" t="str">
        <f t="shared" si="693"/>
        <v>Saturday</v>
      </c>
      <c r="E2258" s="24">
        <f t="shared" si="694"/>
        <v>44205</v>
      </c>
      <c r="F2258" s="22">
        <f t="shared" si="695"/>
        <v>2021</v>
      </c>
      <c r="G2258" s="25">
        <f t="shared" si="692"/>
        <v>0.46458333333430346</v>
      </c>
      <c r="H2258" t="s">
        <v>191</v>
      </c>
      <c r="K2258" t="s">
        <v>191</v>
      </c>
      <c r="N2258" t="s">
        <v>185</v>
      </c>
      <c r="O2258" t="s">
        <v>186</v>
      </c>
      <c r="P2258" t="s">
        <v>187</v>
      </c>
      <c r="Q2258" t="s">
        <v>202</v>
      </c>
      <c r="R2258" t="s">
        <v>198</v>
      </c>
      <c r="S2258" t="s">
        <v>203</v>
      </c>
      <c r="T2258">
        <v>3</v>
      </c>
      <c r="U2258">
        <v>3</v>
      </c>
      <c r="V2258" t="s">
        <v>191</v>
      </c>
      <c r="W2258" t="s">
        <v>240</v>
      </c>
      <c r="X2258" t="s">
        <v>191</v>
      </c>
      <c r="Y2258" t="s">
        <v>193</v>
      </c>
      <c r="Z2258" t="s">
        <v>212</v>
      </c>
    </row>
    <row r="2259" spans="1:26" x14ac:dyDescent="0.2">
      <c r="A2259">
        <v>4308</v>
      </c>
      <c r="B2259">
        <v>4309</v>
      </c>
      <c r="C2259" s="23">
        <v>44205.927777777775</v>
      </c>
      <c r="D2259" s="23" t="str">
        <f t="shared" si="693"/>
        <v>Saturday</v>
      </c>
      <c r="E2259" s="24">
        <f t="shared" si="694"/>
        <v>44205</v>
      </c>
      <c r="F2259" s="22">
        <f t="shared" si="695"/>
        <v>2021</v>
      </c>
      <c r="G2259" s="25">
        <f t="shared" si="692"/>
        <v>0.92777777777519077</v>
      </c>
      <c r="H2259" t="s">
        <v>191</v>
      </c>
      <c r="K2259" s="23">
        <v>44205.957638888889</v>
      </c>
      <c r="L2259" s="23"/>
      <c r="M2259" s="23"/>
      <c r="N2259" t="s">
        <v>185</v>
      </c>
      <c r="O2259" t="s">
        <v>186</v>
      </c>
      <c r="P2259" t="s">
        <v>187</v>
      </c>
      <c r="Q2259" t="s">
        <v>202</v>
      </c>
      <c r="R2259" t="s">
        <v>198</v>
      </c>
      <c r="S2259" t="s">
        <v>203</v>
      </c>
      <c r="T2259">
        <v>3</v>
      </c>
      <c r="U2259">
        <v>3</v>
      </c>
      <c r="V2259" t="s">
        <v>191</v>
      </c>
      <c r="W2259" t="s">
        <v>210</v>
      </c>
      <c r="X2259" t="s">
        <v>191</v>
      </c>
      <c r="Y2259" t="s">
        <v>193</v>
      </c>
      <c r="Z2259" t="s">
        <v>191</v>
      </c>
    </row>
    <row r="2260" spans="1:26" x14ac:dyDescent="0.2">
      <c r="A2260">
        <v>4312</v>
      </c>
      <c r="B2260">
        <v>4313</v>
      </c>
      <c r="C2260" s="23">
        <v>44205.544444444444</v>
      </c>
      <c r="D2260" s="23" t="str">
        <f t="shared" si="693"/>
        <v>Saturday</v>
      </c>
      <c r="E2260" s="24">
        <f t="shared" si="694"/>
        <v>44205</v>
      </c>
      <c r="F2260" s="22">
        <f t="shared" si="695"/>
        <v>2021</v>
      </c>
      <c r="G2260" s="25">
        <f t="shared" si="692"/>
        <v>0.54444444444379769</v>
      </c>
      <c r="H2260" t="s">
        <v>191</v>
      </c>
      <c r="K2260" s="23">
        <v>44205.674305555556</v>
      </c>
      <c r="L2260" s="23"/>
      <c r="M2260" s="23"/>
      <c r="N2260" t="s">
        <v>185</v>
      </c>
      <c r="O2260" t="s">
        <v>186</v>
      </c>
      <c r="P2260" t="s">
        <v>187</v>
      </c>
      <c r="Q2260" t="s">
        <v>202</v>
      </c>
      <c r="R2260" t="s">
        <v>191</v>
      </c>
      <c r="S2260" t="s">
        <v>203</v>
      </c>
      <c r="T2260">
        <v>3</v>
      </c>
      <c r="U2260">
        <v>3</v>
      </c>
      <c r="V2260" t="s">
        <v>191</v>
      </c>
      <c r="W2260" t="s">
        <v>256</v>
      </c>
      <c r="X2260" t="s">
        <v>191</v>
      </c>
      <c r="Y2260" t="s">
        <v>193</v>
      </c>
      <c r="Z2260" t="s">
        <v>191</v>
      </c>
    </row>
    <row r="2261" spans="1:26" x14ac:dyDescent="0.2">
      <c r="A2261">
        <v>4312</v>
      </c>
      <c r="B2261">
        <v>40105</v>
      </c>
      <c r="C2261" s="23">
        <v>44292.625694444447</v>
      </c>
      <c r="D2261" s="23" t="str">
        <f t="shared" si="693"/>
        <v>Tuesday</v>
      </c>
      <c r="E2261" s="24">
        <f t="shared" si="694"/>
        <v>44292</v>
      </c>
      <c r="F2261" s="22">
        <f t="shared" si="695"/>
        <v>2021</v>
      </c>
      <c r="G2261" s="25">
        <f t="shared" si="692"/>
        <v>0.62569444444670808</v>
      </c>
      <c r="H2261" t="s">
        <v>191</v>
      </c>
      <c r="K2261" s="23">
        <v>44292.775694444441</v>
      </c>
      <c r="L2261" s="23"/>
      <c r="M2261" s="23"/>
      <c r="N2261" t="s">
        <v>185</v>
      </c>
      <c r="O2261" t="s">
        <v>186</v>
      </c>
      <c r="P2261" t="s">
        <v>187</v>
      </c>
      <c r="Q2261" t="s">
        <v>202</v>
      </c>
      <c r="R2261" t="s">
        <v>191</v>
      </c>
      <c r="S2261" t="s">
        <v>203</v>
      </c>
      <c r="T2261" t="s">
        <v>191</v>
      </c>
      <c r="U2261" t="s">
        <v>191</v>
      </c>
      <c r="V2261" t="s">
        <v>191</v>
      </c>
      <c r="W2261" t="s">
        <v>214</v>
      </c>
      <c r="X2261" t="s">
        <v>191</v>
      </c>
      <c r="Y2261" t="s">
        <v>193</v>
      </c>
      <c r="Z2261" t="s">
        <v>212</v>
      </c>
    </row>
    <row r="2262" spans="1:26" x14ac:dyDescent="0.2">
      <c r="A2262">
        <v>4317</v>
      </c>
      <c r="B2262">
        <v>4318</v>
      </c>
      <c r="C2262" s="23">
        <v>44205.623611111114</v>
      </c>
      <c r="D2262" s="23" t="str">
        <f t="shared" si="693"/>
        <v>Saturday</v>
      </c>
      <c r="E2262" s="24">
        <f t="shared" si="694"/>
        <v>44205</v>
      </c>
      <c r="F2262" s="22">
        <f t="shared" si="695"/>
        <v>2021</v>
      </c>
      <c r="G2262" s="25">
        <f t="shared" si="692"/>
        <v>0.62361111111385981</v>
      </c>
      <c r="H2262" t="s">
        <v>191</v>
      </c>
      <c r="K2262" s="23">
        <v>44205.82916666667</v>
      </c>
      <c r="L2262" s="23"/>
      <c r="M2262" s="23"/>
      <c r="N2262" t="s">
        <v>185</v>
      </c>
      <c r="O2262" t="s">
        <v>186</v>
      </c>
      <c r="P2262" t="s">
        <v>237</v>
      </c>
      <c r="Q2262" t="s">
        <v>202</v>
      </c>
      <c r="R2262" t="s">
        <v>198</v>
      </c>
      <c r="S2262" t="s">
        <v>203</v>
      </c>
      <c r="T2262">
        <v>3</v>
      </c>
      <c r="U2262">
        <v>3</v>
      </c>
      <c r="V2262" t="s">
        <v>191</v>
      </c>
      <c r="W2262" t="s">
        <v>210</v>
      </c>
      <c r="X2262" t="s">
        <v>191</v>
      </c>
      <c r="Y2262" t="s">
        <v>193</v>
      </c>
      <c r="Z2262" t="s">
        <v>191</v>
      </c>
    </row>
    <row r="2263" spans="1:26" x14ac:dyDescent="0.2">
      <c r="A2263">
        <v>4317</v>
      </c>
      <c r="B2263">
        <v>5199</v>
      </c>
      <c r="C2263" s="23">
        <v>44206.752083333333</v>
      </c>
      <c r="D2263" s="23" t="str">
        <f t="shared" si="693"/>
        <v>Sunday</v>
      </c>
      <c r="E2263" s="24">
        <f t="shared" si="694"/>
        <v>44206</v>
      </c>
      <c r="F2263" s="22">
        <f t="shared" si="695"/>
        <v>2021</v>
      </c>
      <c r="G2263" s="25">
        <f t="shared" si="692"/>
        <v>0.75208333333284827</v>
      </c>
      <c r="H2263" s="23">
        <v>44206.929166666669</v>
      </c>
      <c r="I2263" s="24">
        <f>INT(H2263)</f>
        <v>44206</v>
      </c>
      <c r="J2263" s="25">
        <f>MOD(H2263,1)</f>
        <v>0.92916666666860692</v>
      </c>
      <c r="K2263" s="23">
        <v>44206.952777777777</v>
      </c>
      <c r="L2263" s="24">
        <f>INT(K2263)</f>
        <v>44206</v>
      </c>
      <c r="M2263" s="25">
        <f>MOD(K2263,1)</f>
        <v>0.95277777777664596</v>
      </c>
      <c r="N2263" t="s">
        <v>224</v>
      </c>
      <c r="O2263" t="s">
        <v>186</v>
      </c>
      <c r="P2263" t="s">
        <v>237</v>
      </c>
      <c r="Q2263" t="s">
        <v>228</v>
      </c>
      <c r="R2263" t="s">
        <v>198</v>
      </c>
      <c r="S2263" t="s">
        <v>229</v>
      </c>
      <c r="T2263">
        <v>3</v>
      </c>
      <c r="U2263">
        <v>3</v>
      </c>
      <c r="V2263" t="s">
        <v>191</v>
      </c>
      <c r="W2263" t="s">
        <v>210</v>
      </c>
      <c r="X2263" t="s">
        <v>191</v>
      </c>
      <c r="Y2263" t="s">
        <v>193</v>
      </c>
      <c r="Z2263" t="s">
        <v>191</v>
      </c>
    </row>
    <row r="2264" spans="1:26" x14ac:dyDescent="0.2">
      <c r="A2264">
        <v>4319</v>
      </c>
      <c r="B2264">
        <v>4320</v>
      </c>
      <c r="C2264" s="23">
        <v>44205.137499999997</v>
      </c>
      <c r="D2264" s="23" t="str">
        <f t="shared" si="693"/>
        <v>Saturday</v>
      </c>
      <c r="E2264" s="24">
        <f t="shared" si="694"/>
        <v>44205</v>
      </c>
      <c r="F2264" s="22">
        <f t="shared" si="695"/>
        <v>2021</v>
      </c>
      <c r="G2264" s="25">
        <f t="shared" si="692"/>
        <v>0.13749999999708962</v>
      </c>
      <c r="H2264" t="s">
        <v>191</v>
      </c>
      <c r="K2264" s="23">
        <v>44205.154861111114</v>
      </c>
      <c r="L2264" s="23"/>
      <c r="M2264" s="23"/>
      <c r="N2264" t="s">
        <v>185</v>
      </c>
      <c r="O2264" t="s">
        <v>231</v>
      </c>
      <c r="P2264" t="s">
        <v>187</v>
      </c>
      <c r="Q2264" t="s">
        <v>202</v>
      </c>
      <c r="R2264" t="s">
        <v>221</v>
      </c>
      <c r="S2264" t="s">
        <v>203</v>
      </c>
      <c r="T2264">
        <v>5</v>
      </c>
      <c r="U2264">
        <v>5</v>
      </c>
      <c r="V2264" t="s">
        <v>191</v>
      </c>
      <c r="W2264" t="s">
        <v>199</v>
      </c>
      <c r="X2264" t="s">
        <v>191</v>
      </c>
      <c r="Y2264" t="s">
        <v>207</v>
      </c>
      <c r="Z2264" t="s">
        <v>191</v>
      </c>
    </row>
    <row r="2265" spans="1:26" x14ac:dyDescent="0.2">
      <c r="A2265">
        <v>4321</v>
      </c>
      <c r="B2265">
        <v>4322</v>
      </c>
      <c r="C2265" s="23">
        <v>44204.227083333331</v>
      </c>
      <c r="D2265" s="23" t="str">
        <f t="shared" si="693"/>
        <v>Friday</v>
      </c>
      <c r="E2265" s="24">
        <f t="shared" si="694"/>
        <v>44204</v>
      </c>
      <c r="F2265" s="22">
        <f t="shared" si="695"/>
        <v>2021</v>
      </c>
      <c r="G2265" s="25">
        <f t="shared" si="692"/>
        <v>0.22708333333139308</v>
      </c>
      <c r="H2265" s="23">
        <v>44204.409722222219</v>
      </c>
      <c r="I2265" s="24">
        <f>INT(H2265)</f>
        <v>44204</v>
      </c>
      <c r="J2265" s="25">
        <f>MOD(H2265,1)</f>
        <v>0.40972222221898846</v>
      </c>
      <c r="K2265" s="23">
        <v>44204.486111111109</v>
      </c>
      <c r="L2265" s="24">
        <f>INT(K2265)</f>
        <v>44204</v>
      </c>
      <c r="M2265" s="25">
        <f>MOD(K2265,1)</f>
        <v>0.48611111110949423</v>
      </c>
      <c r="N2265" t="s">
        <v>185</v>
      </c>
      <c r="O2265" t="s">
        <v>186</v>
      </c>
      <c r="P2265" t="s">
        <v>187</v>
      </c>
      <c r="Q2265" t="s">
        <v>228</v>
      </c>
      <c r="R2265" t="s">
        <v>201</v>
      </c>
      <c r="S2265" t="s">
        <v>229</v>
      </c>
      <c r="T2265">
        <v>3</v>
      </c>
      <c r="U2265">
        <v>3</v>
      </c>
      <c r="V2265" t="s">
        <v>191</v>
      </c>
      <c r="W2265" t="s">
        <v>199</v>
      </c>
      <c r="X2265" t="s">
        <v>191</v>
      </c>
      <c r="Y2265" t="s">
        <v>193</v>
      </c>
      <c r="Z2265" t="s">
        <v>191</v>
      </c>
    </row>
    <row r="2266" spans="1:26" x14ac:dyDescent="0.2">
      <c r="A2266">
        <v>4325</v>
      </c>
      <c r="B2266">
        <v>4326</v>
      </c>
      <c r="C2266" s="23">
        <v>44205.9375</v>
      </c>
      <c r="D2266" s="23" t="str">
        <f t="shared" si="693"/>
        <v>Saturday</v>
      </c>
      <c r="E2266" s="24">
        <f t="shared" si="694"/>
        <v>44205</v>
      </c>
      <c r="F2266" s="22">
        <f t="shared" si="695"/>
        <v>2021</v>
      </c>
      <c r="G2266" s="25">
        <f t="shared" si="692"/>
        <v>0.9375</v>
      </c>
      <c r="H2266" t="s">
        <v>191</v>
      </c>
      <c r="K2266" s="23">
        <v>44205.939583333333</v>
      </c>
      <c r="L2266" s="23"/>
      <c r="M2266" s="23"/>
      <c r="N2266" t="s">
        <v>185</v>
      </c>
      <c r="O2266" t="s">
        <v>186</v>
      </c>
      <c r="P2266" t="s">
        <v>187</v>
      </c>
      <c r="Q2266" t="s">
        <v>202</v>
      </c>
      <c r="R2266" t="s">
        <v>198</v>
      </c>
      <c r="S2266" t="s">
        <v>203</v>
      </c>
      <c r="T2266">
        <v>3</v>
      </c>
      <c r="U2266">
        <v>3</v>
      </c>
      <c r="V2266" t="s">
        <v>467</v>
      </c>
      <c r="W2266" t="s">
        <v>240</v>
      </c>
      <c r="X2266" t="s">
        <v>191</v>
      </c>
      <c r="Y2266" t="s">
        <v>193</v>
      </c>
      <c r="Z2266" t="s">
        <v>212</v>
      </c>
    </row>
    <row r="2267" spans="1:26" x14ac:dyDescent="0.2">
      <c r="A2267">
        <v>4330</v>
      </c>
      <c r="B2267">
        <v>4331</v>
      </c>
      <c r="C2267" s="23">
        <v>44205.458333333336</v>
      </c>
      <c r="D2267" s="23" t="str">
        <f t="shared" si="693"/>
        <v>Saturday</v>
      </c>
      <c r="E2267" s="24">
        <f t="shared" si="694"/>
        <v>44205</v>
      </c>
      <c r="F2267" s="22">
        <f t="shared" si="695"/>
        <v>2021</v>
      </c>
      <c r="G2267" s="25">
        <f t="shared" si="692"/>
        <v>0.45833333333575865</v>
      </c>
      <c r="H2267" t="s">
        <v>191</v>
      </c>
      <c r="K2267" s="23">
        <v>44205.548611111109</v>
      </c>
      <c r="L2267" s="23"/>
      <c r="M2267" s="23"/>
      <c r="N2267" t="s">
        <v>185</v>
      </c>
      <c r="O2267" t="s">
        <v>186</v>
      </c>
      <c r="P2267" t="s">
        <v>187</v>
      </c>
      <c r="Q2267" t="s">
        <v>202</v>
      </c>
      <c r="R2267" t="s">
        <v>191</v>
      </c>
      <c r="S2267" t="s">
        <v>203</v>
      </c>
      <c r="T2267">
        <v>3</v>
      </c>
      <c r="U2267">
        <v>3</v>
      </c>
      <c r="V2267" t="s">
        <v>191</v>
      </c>
      <c r="W2267" t="s">
        <v>246</v>
      </c>
      <c r="X2267" t="s">
        <v>191</v>
      </c>
      <c r="Y2267" t="s">
        <v>193</v>
      </c>
      <c r="Z2267" t="s">
        <v>191</v>
      </c>
    </row>
    <row r="2268" spans="1:26" x14ac:dyDescent="0.2">
      <c r="A2268">
        <v>4332</v>
      </c>
      <c r="B2268">
        <v>4333</v>
      </c>
      <c r="C2268" s="23">
        <v>44205.654166666667</v>
      </c>
      <c r="D2268" s="23" t="str">
        <f t="shared" si="693"/>
        <v>Saturday</v>
      </c>
      <c r="E2268" s="24">
        <f t="shared" si="694"/>
        <v>44205</v>
      </c>
      <c r="F2268" s="22">
        <f t="shared" si="695"/>
        <v>2021</v>
      </c>
      <c r="G2268" s="25">
        <f t="shared" si="692"/>
        <v>0.65416666666715173</v>
      </c>
      <c r="H2268" t="s">
        <v>191</v>
      </c>
      <c r="K2268" s="23">
        <v>44205.654861111114</v>
      </c>
      <c r="L2268" s="23"/>
      <c r="M2268" s="23"/>
      <c r="N2268" t="s">
        <v>185</v>
      </c>
      <c r="O2268" t="s">
        <v>186</v>
      </c>
      <c r="P2268" t="s">
        <v>187</v>
      </c>
      <c r="Q2268" t="s">
        <v>202</v>
      </c>
      <c r="R2268" t="s">
        <v>198</v>
      </c>
      <c r="S2268" t="s">
        <v>203</v>
      </c>
      <c r="T2268">
        <v>3</v>
      </c>
      <c r="U2268">
        <v>3</v>
      </c>
      <c r="V2268" t="s">
        <v>191</v>
      </c>
      <c r="W2268" t="s">
        <v>270</v>
      </c>
      <c r="X2268" t="s">
        <v>191</v>
      </c>
      <c r="Y2268" t="s">
        <v>193</v>
      </c>
      <c r="Z2268" t="s">
        <v>191</v>
      </c>
    </row>
    <row r="2269" spans="1:26" x14ac:dyDescent="0.2">
      <c r="A2269">
        <v>4334</v>
      </c>
      <c r="B2269">
        <v>4335</v>
      </c>
      <c r="C2269" s="23">
        <v>44205.37222222222</v>
      </c>
      <c r="D2269" s="23" t="str">
        <f t="shared" si="693"/>
        <v>Saturday</v>
      </c>
      <c r="E2269" s="24">
        <f t="shared" si="694"/>
        <v>44205</v>
      </c>
      <c r="F2269" s="22">
        <f t="shared" si="695"/>
        <v>2021</v>
      </c>
      <c r="G2269" s="25">
        <f t="shared" si="692"/>
        <v>0.37222222222044365</v>
      </c>
      <c r="H2269" t="s">
        <v>191</v>
      </c>
      <c r="K2269" s="23">
        <v>44205.395138888889</v>
      </c>
      <c r="L2269" s="23"/>
      <c r="M2269" s="23"/>
      <c r="N2269" t="s">
        <v>185</v>
      </c>
      <c r="O2269" t="s">
        <v>186</v>
      </c>
      <c r="P2269" t="s">
        <v>187</v>
      </c>
      <c r="Q2269" t="s">
        <v>202</v>
      </c>
      <c r="R2269" t="s">
        <v>201</v>
      </c>
      <c r="S2269" t="s">
        <v>203</v>
      </c>
      <c r="T2269">
        <v>2</v>
      </c>
      <c r="U2269">
        <v>2</v>
      </c>
      <c r="V2269" t="s">
        <v>191</v>
      </c>
      <c r="W2269" t="s">
        <v>270</v>
      </c>
      <c r="X2269" t="s">
        <v>191</v>
      </c>
      <c r="Y2269" t="s">
        <v>193</v>
      </c>
      <c r="Z2269" t="s">
        <v>191</v>
      </c>
    </row>
    <row r="2270" spans="1:26" x14ac:dyDescent="0.2">
      <c r="A2270">
        <v>4334</v>
      </c>
      <c r="B2270">
        <v>5868</v>
      </c>
      <c r="C2270" s="23">
        <v>44209.506249999999</v>
      </c>
      <c r="D2270" s="23" t="str">
        <f t="shared" si="693"/>
        <v>Wednesday</v>
      </c>
      <c r="E2270" s="24">
        <f t="shared" si="694"/>
        <v>44209</v>
      </c>
      <c r="F2270" s="22">
        <f t="shared" si="695"/>
        <v>2021</v>
      </c>
      <c r="G2270" s="25">
        <f t="shared" si="692"/>
        <v>0.50624999999854481</v>
      </c>
      <c r="H2270" t="s">
        <v>191</v>
      </c>
      <c r="K2270" t="s">
        <v>191</v>
      </c>
      <c r="N2270" t="s">
        <v>185</v>
      </c>
      <c r="O2270" t="s">
        <v>186</v>
      </c>
      <c r="P2270" t="s">
        <v>187</v>
      </c>
      <c r="Q2270" t="s">
        <v>202</v>
      </c>
      <c r="R2270" t="s">
        <v>201</v>
      </c>
      <c r="S2270" t="s">
        <v>203</v>
      </c>
      <c r="T2270">
        <v>2</v>
      </c>
      <c r="U2270">
        <v>2</v>
      </c>
      <c r="V2270" t="s">
        <v>191</v>
      </c>
      <c r="W2270" t="s">
        <v>199</v>
      </c>
      <c r="X2270" t="s">
        <v>191</v>
      </c>
      <c r="Y2270" t="s">
        <v>193</v>
      </c>
      <c r="Z2270" t="s">
        <v>286</v>
      </c>
    </row>
    <row r="2271" spans="1:26" x14ac:dyDescent="0.2">
      <c r="A2271">
        <v>4334</v>
      </c>
      <c r="B2271">
        <v>14493</v>
      </c>
      <c r="C2271" s="23">
        <v>44227.553472222222</v>
      </c>
      <c r="D2271" s="23" t="str">
        <f t="shared" si="693"/>
        <v>Sunday</v>
      </c>
      <c r="E2271" s="24">
        <f t="shared" si="694"/>
        <v>44227</v>
      </c>
      <c r="F2271" s="22">
        <f t="shared" si="695"/>
        <v>2021</v>
      </c>
      <c r="G2271" s="25">
        <f t="shared" si="692"/>
        <v>0.55347222222189885</v>
      </c>
      <c r="H2271" t="s">
        <v>191</v>
      </c>
      <c r="K2271" s="23">
        <v>44227.742361111108</v>
      </c>
      <c r="L2271" s="23"/>
      <c r="M2271" s="23"/>
      <c r="N2271" t="s">
        <v>185</v>
      </c>
      <c r="O2271" t="s">
        <v>186</v>
      </c>
      <c r="P2271" t="s">
        <v>187</v>
      </c>
      <c r="Q2271" t="s">
        <v>202</v>
      </c>
      <c r="R2271" t="s">
        <v>201</v>
      </c>
      <c r="S2271" t="s">
        <v>203</v>
      </c>
      <c r="T2271">
        <v>3</v>
      </c>
      <c r="U2271">
        <v>3</v>
      </c>
      <c r="V2271" t="s">
        <v>191</v>
      </c>
      <c r="W2271" t="s">
        <v>222</v>
      </c>
      <c r="X2271" t="s">
        <v>191</v>
      </c>
      <c r="Y2271" t="s">
        <v>193</v>
      </c>
      <c r="Z2271" t="s">
        <v>191</v>
      </c>
    </row>
    <row r="2272" spans="1:26" x14ac:dyDescent="0.2">
      <c r="A2272">
        <v>4334</v>
      </c>
      <c r="B2272">
        <v>22327</v>
      </c>
      <c r="C2272" s="23">
        <v>44234.918055555558</v>
      </c>
      <c r="D2272" s="23" t="str">
        <f t="shared" si="693"/>
        <v>Sunday</v>
      </c>
      <c r="E2272" s="24">
        <f t="shared" si="694"/>
        <v>44234</v>
      </c>
      <c r="F2272" s="22">
        <f t="shared" si="695"/>
        <v>2021</v>
      </c>
      <c r="G2272" s="25">
        <f t="shared" si="692"/>
        <v>0.9180555555576575</v>
      </c>
      <c r="H2272" s="23">
        <v>44234.759027777778</v>
      </c>
      <c r="I2272" s="24">
        <f t="shared" ref="I2272:I2273" si="700">INT(H2272)</f>
        <v>44234</v>
      </c>
      <c r="J2272" s="25">
        <f t="shared" ref="J2272:J2273" si="701">MOD(H2272,1)</f>
        <v>0.75902777777810115</v>
      </c>
      <c r="K2272" s="23">
        <v>44234.97152777778</v>
      </c>
      <c r="L2272" s="24">
        <f t="shared" ref="L2272:L2273" si="702">INT(K2272)</f>
        <v>44234</v>
      </c>
      <c r="M2272" s="25">
        <f t="shared" ref="M2272:M2273" si="703">MOD(K2272,1)</f>
        <v>0.97152777777955635</v>
      </c>
      <c r="N2272" t="s">
        <v>185</v>
      </c>
      <c r="O2272" t="s">
        <v>232</v>
      </c>
      <c r="P2272" t="s">
        <v>187</v>
      </c>
      <c r="Q2272" t="s">
        <v>188</v>
      </c>
      <c r="R2272" t="s">
        <v>201</v>
      </c>
      <c r="S2272" t="s">
        <v>190</v>
      </c>
      <c r="T2272">
        <v>3</v>
      </c>
      <c r="U2272">
        <v>3</v>
      </c>
      <c r="V2272" t="s">
        <v>191</v>
      </c>
      <c r="W2272" t="s">
        <v>196</v>
      </c>
      <c r="X2272" t="s">
        <v>191</v>
      </c>
      <c r="Y2272" t="s">
        <v>207</v>
      </c>
      <c r="Z2272" t="s">
        <v>191</v>
      </c>
    </row>
    <row r="2273" spans="1:26" x14ac:dyDescent="0.2">
      <c r="A2273">
        <v>4334</v>
      </c>
      <c r="B2273">
        <v>23724</v>
      </c>
      <c r="C2273" s="23">
        <v>44245.838888888888</v>
      </c>
      <c r="D2273" s="23" t="str">
        <f t="shared" si="693"/>
        <v>Thursday</v>
      </c>
      <c r="E2273" s="24">
        <f t="shared" si="694"/>
        <v>44245</v>
      </c>
      <c r="F2273" s="22">
        <f t="shared" si="695"/>
        <v>2021</v>
      </c>
      <c r="G2273" s="25">
        <f t="shared" si="692"/>
        <v>0.83888888888759539</v>
      </c>
      <c r="H2273" s="23">
        <v>44245.926388888889</v>
      </c>
      <c r="I2273" s="24">
        <f t="shared" si="700"/>
        <v>44245</v>
      </c>
      <c r="J2273" s="25">
        <f t="shared" si="701"/>
        <v>0.92638888888905058</v>
      </c>
      <c r="K2273" s="23">
        <v>44246.064583333333</v>
      </c>
      <c r="L2273" s="24">
        <f t="shared" si="702"/>
        <v>44246</v>
      </c>
      <c r="M2273" s="25">
        <f t="shared" si="703"/>
        <v>6.4583333332848269E-2</v>
      </c>
      <c r="N2273" t="s">
        <v>185</v>
      </c>
      <c r="O2273" t="s">
        <v>186</v>
      </c>
      <c r="P2273" t="s">
        <v>187</v>
      </c>
      <c r="Q2273" t="s">
        <v>188</v>
      </c>
      <c r="R2273" t="s">
        <v>201</v>
      </c>
      <c r="S2273" t="s">
        <v>190</v>
      </c>
      <c r="T2273">
        <v>2</v>
      </c>
      <c r="U2273">
        <v>2</v>
      </c>
      <c r="V2273" t="s">
        <v>191</v>
      </c>
      <c r="W2273" t="s">
        <v>196</v>
      </c>
      <c r="X2273" t="s">
        <v>191</v>
      </c>
      <c r="Y2273" t="s">
        <v>193</v>
      </c>
      <c r="Z2273" t="s">
        <v>191</v>
      </c>
    </row>
    <row r="2274" spans="1:26" x14ac:dyDescent="0.2">
      <c r="A2274">
        <v>4336</v>
      </c>
      <c r="B2274">
        <v>4337</v>
      </c>
      <c r="C2274" s="23">
        <v>44205.152777777781</v>
      </c>
      <c r="D2274" s="23" t="str">
        <f t="shared" si="693"/>
        <v>Saturday</v>
      </c>
      <c r="E2274" s="24">
        <f t="shared" si="694"/>
        <v>44205</v>
      </c>
      <c r="F2274" s="22">
        <f t="shared" si="695"/>
        <v>2021</v>
      </c>
      <c r="G2274" s="25">
        <f t="shared" si="692"/>
        <v>0.15277777778101154</v>
      </c>
      <c r="H2274" t="s">
        <v>191</v>
      </c>
      <c r="K2274" s="23">
        <v>44205.204861111109</v>
      </c>
      <c r="L2274" s="23"/>
      <c r="M2274" s="23"/>
      <c r="N2274" t="s">
        <v>185</v>
      </c>
      <c r="O2274" t="s">
        <v>186</v>
      </c>
      <c r="P2274" t="s">
        <v>187</v>
      </c>
      <c r="Q2274" t="s">
        <v>202</v>
      </c>
      <c r="R2274" t="s">
        <v>198</v>
      </c>
      <c r="S2274" t="s">
        <v>203</v>
      </c>
      <c r="T2274">
        <v>4</v>
      </c>
      <c r="U2274">
        <v>4</v>
      </c>
      <c r="V2274" t="s">
        <v>191</v>
      </c>
      <c r="W2274" t="s">
        <v>214</v>
      </c>
      <c r="X2274" t="s">
        <v>191</v>
      </c>
      <c r="Y2274" t="s">
        <v>193</v>
      </c>
      <c r="Z2274" t="s">
        <v>191</v>
      </c>
    </row>
    <row r="2275" spans="1:26" x14ac:dyDescent="0.2">
      <c r="A2275">
        <v>4338</v>
      </c>
      <c r="B2275">
        <v>4339</v>
      </c>
      <c r="C2275" s="23">
        <v>44205.693055555559</v>
      </c>
      <c r="D2275" s="23" t="str">
        <f t="shared" si="693"/>
        <v>Saturday</v>
      </c>
      <c r="E2275" s="24">
        <f t="shared" si="694"/>
        <v>44205</v>
      </c>
      <c r="F2275" s="22">
        <f t="shared" si="695"/>
        <v>2021</v>
      </c>
      <c r="G2275" s="25">
        <f t="shared" si="692"/>
        <v>0.69305555555911269</v>
      </c>
      <c r="H2275" t="s">
        <v>191</v>
      </c>
      <c r="K2275" s="23">
        <v>44205.755555555559</v>
      </c>
      <c r="L2275" s="23"/>
      <c r="M2275" s="23"/>
      <c r="N2275" t="s">
        <v>185</v>
      </c>
      <c r="O2275" t="s">
        <v>186</v>
      </c>
      <c r="P2275" t="s">
        <v>187</v>
      </c>
      <c r="Q2275" t="s">
        <v>202</v>
      </c>
      <c r="R2275" t="s">
        <v>198</v>
      </c>
      <c r="S2275" t="s">
        <v>203</v>
      </c>
      <c r="T2275">
        <v>3</v>
      </c>
      <c r="U2275">
        <v>3</v>
      </c>
      <c r="V2275" t="s">
        <v>191</v>
      </c>
      <c r="W2275" t="s">
        <v>216</v>
      </c>
      <c r="X2275" t="s">
        <v>191</v>
      </c>
      <c r="Y2275" t="s">
        <v>193</v>
      </c>
      <c r="Z2275" t="s">
        <v>191</v>
      </c>
    </row>
    <row r="2276" spans="1:26" x14ac:dyDescent="0.2">
      <c r="A2276">
        <v>4342</v>
      </c>
      <c r="B2276">
        <v>15440</v>
      </c>
      <c r="C2276" s="23">
        <v>44228.241666666669</v>
      </c>
      <c r="D2276" s="23" t="str">
        <f t="shared" si="693"/>
        <v>Monday</v>
      </c>
      <c r="E2276" s="24">
        <f t="shared" si="694"/>
        <v>44228</v>
      </c>
      <c r="F2276" s="22">
        <f t="shared" si="695"/>
        <v>2021</v>
      </c>
      <c r="G2276" s="25">
        <f t="shared" si="692"/>
        <v>0.24166666666860692</v>
      </c>
      <c r="H2276" t="s">
        <v>191</v>
      </c>
      <c r="K2276" s="23">
        <v>44228.644444444442</v>
      </c>
      <c r="L2276" s="23"/>
      <c r="M2276" s="23"/>
      <c r="N2276" t="s">
        <v>185</v>
      </c>
      <c r="O2276" t="s">
        <v>186</v>
      </c>
      <c r="P2276" t="s">
        <v>187</v>
      </c>
      <c r="Q2276" t="s">
        <v>188</v>
      </c>
      <c r="R2276" t="s">
        <v>189</v>
      </c>
      <c r="S2276" t="s">
        <v>190</v>
      </c>
      <c r="T2276">
        <v>2</v>
      </c>
      <c r="U2276">
        <v>2</v>
      </c>
      <c r="V2276" t="s">
        <v>191</v>
      </c>
      <c r="W2276" t="s">
        <v>199</v>
      </c>
      <c r="X2276" t="s">
        <v>191</v>
      </c>
      <c r="Y2276" t="s">
        <v>207</v>
      </c>
      <c r="Z2276" t="s">
        <v>191</v>
      </c>
    </row>
    <row r="2277" spans="1:26" x14ac:dyDescent="0.2">
      <c r="A2277">
        <v>4342</v>
      </c>
      <c r="B2277">
        <v>22113</v>
      </c>
      <c r="C2277" s="23">
        <v>44241.670138888891</v>
      </c>
      <c r="D2277" s="23" t="str">
        <f t="shared" si="693"/>
        <v>Sunday</v>
      </c>
      <c r="E2277" s="24">
        <f t="shared" si="694"/>
        <v>44241</v>
      </c>
      <c r="F2277" s="22">
        <f t="shared" si="695"/>
        <v>2021</v>
      </c>
      <c r="G2277" s="25">
        <f t="shared" si="692"/>
        <v>0.67013888889050577</v>
      </c>
      <c r="H2277" s="23">
        <v>44241.840277777781</v>
      </c>
      <c r="I2277" s="24">
        <f>INT(H2277)</f>
        <v>44241</v>
      </c>
      <c r="J2277" s="25">
        <f>MOD(H2277,1)</f>
        <v>0.84027777778101154</v>
      </c>
      <c r="K2277" s="23">
        <v>44241.904861111114</v>
      </c>
      <c r="L2277" s="24">
        <f>INT(K2277)</f>
        <v>44241</v>
      </c>
      <c r="M2277" s="25">
        <f>MOD(K2277,1)</f>
        <v>0.90486111111385981</v>
      </c>
      <c r="N2277" t="s">
        <v>185</v>
      </c>
      <c r="O2277" t="s">
        <v>217</v>
      </c>
      <c r="P2277" t="s">
        <v>187</v>
      </c>
      <c r="Q2277" t="s">
        <v>188</v>
      </c>
      <c r="R2277" t="s">
        <v>189</v>
      </c>
      <c r="S2277" t="s">
        <v>190</v>
      </c>
      <c r="T2277">
        <v>3</v>
      </c>
      <c r="U2277">
        <v>3</v>
      </c>
      <c r="V2277" t="s">
        <v>191</v>
      </c>
      <c r="W2277" t="s">
        <v>199</v>
      </c>
      <c r="X2277" t="s">
        <v>191</v>
      </c>
      <c r="Y2277" t="s">
        <v>197</v>
      </c>
      <c r="Z2277" t="s">
        <v>200</v>
      </c>
    </row>
    <row r="2278" spans="1:26" x14ac:dyDescent="0.2">
      <c r="A2278">
        <v>4346</v>
      </c>
      <c r="B2278">
        <v>4347</v>
      </c>
      <c r="C2278" s="23">
        <v>44205.606249999997</v>
      </c>
      <c r="D2278" s="23" t="str">
        <f t="shared" si="693"/>
        <v>Saturday</v>
      </c>
      <c r="E2278" s="24">
        <f t="shared" si="694"/>
        <v>44205</v>
      </c>
      <c r="F2278" s="22">
        <f t="shared" si="695"/>
        <v>2021</v>
      </c>
      <c r="G2278" s="25">
        <f t="shared" si="692"/>
        <v>0.60624999999708962</v>
      </c>
      <c r="H2278" t="s">
        <v>191</v>
      </c>
      <c r="K2278" s="23">
        <v>44205.643750000003</v>
      </c>
      <c r="L2278" s="23"/>
      <c r="M2278" s="23"/>
      <c r="N2278" t="s">
        <v>185</v>
      </c>
      <c r="O2278" t="s">
        <v>186</v>
      </c>
      <c r="P2278" t="s">
        <v>187</v>
      </c>
      <c r="Q2278" t="s">
        <v>202</v>
      </c>
      <c r="R2278" t="s">
        <v>191</v>
      </c>
      <c r="S2278" t="s">
        <v>203</v>
      </c>
      <c r="T2278">
        <v>3</v>
      </c>
      <c r="U2278">
        <v>3</v>
      </c>
      <c r="V2278" t="s">
        <v>191</v>
      </c>
      <c r="W2278" t="s">
        <v>240</v>
      </c>
      <c r="X2278" t="s">
        <v>191</v>
      </c>
      <c r="Y2278" t="s">
        <v>193</v>
      </c>
      <c r="Z2278" t="s">
        <v>191</v>
      </c>
    </row>
    <row r="2279" spans="1:26" x14ac:dyDescent="0.2">
      <c r="A2279">
        <v>4352</v>
      </c>
      <c r="B2279">
        <v>4353</v>
      </c>
      <c r="C2279" s="23">
        <v>44204.804166666669</v>
      </c>
      <c r="D2279" s="23" t="str">
        <f t="shared" si="693"/>
        <v>Friday</v>
      </c>
      <c r="E2279" s="24">
        <f t="shared" si="694"/>
        <v>44204</v>
      </c>
      <c r="F2279" s="22">
        <f t="shared" si="695"/>
        <v>2021</v>
      </c>
      <c r="G2279" s="25">
        <f t="shared" si="692"/>
        <v>0.80416666666860692</v>
      </c>
      <c r="H2279" t="s">
        <v>191</v>
      </c>
      <c r="K2279" s="23">
        <v>44205.029166666667</v>
      </c>
      <c r="L2279" s="23"/>
      <c r="M2279" s="23"/>
      <c r="N2279" t="s">
        <v>185</v>
      </c>
      <c r="O2279" t="s">
        <v>186</v>
      </c>
      <c r="P2279" t="s">
        <v>187</v>
      </c>
      <c r="Q2279" t="s">
        <v>202</v>
      </c>
      <c r="R2279" t="s">
        <v>198</v>
      </c>
      <c r="S2279" t="s">
        <v>203</v>
      </c>
      <c r="T2279">
        <v>3</v>
      </c>
      <c r="U2279">
        <v>3</v>
      </c>
      <c r="V2279" t="s">
        <v>191</v>
      </c>
      <c r="W2279" t="s">
        <v>216</v>
      </c>
      <c r="X2279" t="s">
        <v>191</v>
      </c>
      <c r="Y2279" t="s">
        <v>193</v>
      </c>
      <c r="Z2279" t="s">
        <v>191</v>
      </c>
    </row>
    <row r="2280" spans="1:26" x14ac:dyDescent="0.2">
      <c r="A2280">
        <v>4352</v>
      </c>
      <c r="B2280">
        <v>5417</v>
      </c>
      <c r="C2280" s="23">
        <v>44208.633333333331</v>
      </c>
      <c r="D2280" s="23" t="str">
        <f t="shared" si="693"/>
        <v>Tuesday</v>
      </c>
      <c r="E2280" s="24">
        <f t="shared" si="694"/>
        <v>44208</v>
      </c>
      <c r="F2280" s="22">
        <f t="shared" si="695"/>
        <v>2021</v>
      </c>
      <c r="G2280" s="25">
        <f t="shared" si="692"/>
        <v>0.63333333333139308</v>
      </c>
      <c r="H2280" t="s">
        <v>191</v>
      </c>
      <c r="K2280" s="23">
        <v>44208.748611111114</v>
      </c>
      <c r="L2280" s="23"/>
      <c r="M2280" s="23"/>
      <c r="N2280" t="s">
        <v>185</v>
      </c>
      <c r="O2280" t="s">
        <v>186</v>
      </c>
      <c r="P2280" t="s">
        <v>187</v>
      </c>
      <c r="Q2280" t="s">
        <v>202</v>
      </c>
      <c r="R2280" t="s">
        <v>198</v>
      </c>
      <c r="S2280" t="s">
        <v>203</v>
      </c>
      <c r="T2280">
        <v>4</v>
      </c>
      <c r="U2280">
        <v>4</v>
      </c>
      <c r="V2280" t="s">
        <v>191</v>
      </c>
      <c r="W2280" t="s">
        <v>216</v>
      </c>
      <c r="X2280" t="s">
        <v>191</v>
      </c>
      <c r="Y2280" t="s">
        <v>193</v>
      </c>
      <c r="Z2280" t="s">
        <v>212</v>
      </c>
    </row>
    <row r="2281" spans="1:26" x14ac:dyDescent="0.2">
      <c r="A2281">
        <v>4352</v>
      </c>
      <c r="B2281">
        <v>10668</v>
      </c>
      <c r="C2281" s="23">
        <v>44219.509027777778</v>
      </c>
      <c r="D2281" s="23" t="str">
        <f t="shared" si="693"/>
        <v>Saturday</v>
      </c>
      <c r="E2281" s="24">
        <f t="shared" si="694"/>
        <v>44219</v>
      </c>
      <c r="F2281" s="22">
        <f t="shared" si="695"/>
        <v>2021</v>
      </c>
      <c r="G2281" s="25">
        <f t="shared" si="692"/>
        <v>0.50902777777810115</v>
      </c>
      <c r="H2281" t="s">
        <v>191</v>
      </c>
      <c r="K2281" s="23">
        <v>44219.515277777777</v>
      </c>
      <c r="L2281" s="23"/>
      <c r="M2281" s="23"/>
      <c r="N2281" t="s">
        <v>185</v>
      </c>
      <c r="O2281" t="s">
        <v>186</v>
      </c>
      <c r="P2281" t="s">
        <v>187</v>
      </c>
      <c r="Q2281" t="s">
        <v>202</v>
      </c>
      <c r="R2281" t="s">
        <v>198</v>
      </c>
      <c r="S2281" t="s">
        <v>203</v>
      </c>
      <c r="T2281">
        <v>4</v>
      </c>
      <c r="U2281">
        <v>4</v>
      </c>
      <c r="V2281" t="s">
        <v>191</v>
      </c>
      <c r="W2281" t="s">
        <v>216</v>
      </c>
      <c r="X2281" t="s">
        <v>191</v>
      </c>
      <c r="Y2281" t="s">
        <v>207</v>
      </c>
      <c r="Z2281" t="s">
        <v>191</v>
      </c>
    </row>
    <row r="2282" spans="1:26" x14ac:dyDescent="0.2">
      <c r="A2282">
        <v>4352</v>
      </c>
      <c r="B2282">
        <v>11302</v>
      </c>
      <c r="C2282" s="23">
        <v>44220.716666666667</v>
      </c>
      <c r="D2282" s="23" t="str">
        <f t="shared" si="693"/>
        <v>Sunday</v>
      </c>
      <c r="E2282" s="24">
        <f t="shared" si="694"/>
        <v>44220</v>
      </c>
      <c r="F2282" s="22">
        <f t="shared" si="695"/>
        <v>2021</v>
      </c>
      <c r="G2282" s="25">
        <f t="shared" si="692"/>
        <v>0.71666666666715173</v>
      </c>
      <c r="H2282" t="s">
        <v>191</v>
      </c>
      <c r="K2282" s="23">
        <v>44220.814583333333</v>
      </c>
      <c r="L2282" s="23"/>
      <c r="M2282" s="23"/>
      <c r="N2282" t="s">
        <v>185</v>
      </c>
      <c r="O2282" t="s">
        <v>186</v>
      </c>
      <c r="P2282" t="s">
        <v>187</v>
      </c>
      <c r="Q2282" t="s">
        <v>202</v>
      </c>
      <c r="R2282" t="s">
        <v>198</v>
      </c>
      <c r="S2282" t="s">
        <v>203</v>
      </c>
      <c r="T2282">
        <v>3</v>
      </c>
      <c r="U2282">
        <v>3</v>
      </c>
      <c r="V2282" t="s">
        <v>191</v>
      </c>
      <c r="W2282" t="s">
        <v>216</v>
      </c>
      <c r="X2282" t="s">
        <v>191</v>
      </c>
      <c r="Y2282" t="s">
        <v>197</v>
      </c>
      <c r="Z2282" t="s">
        <v>191</v>
      </c>
    </row>
    <row r="2283" spans="1:26" x14ac:dyDescent="0.2">
      <c r="A2283">
        <v>4352</v>
      </c>
      <c r="B2283">
        <v>14190</v>
      </c>
      <c r="C2283" s="23">
        <v>44223.643750000003</v>
      </c>
      <c r="D2283" s="23" t="str">
        <f t="shared" si="693"/>
        <v>Wednesday</v>
      </c>
      <c r="E2283" s="24">
        <f t="shared" si="694"/>
        <v>44223</v>
      </c>
      <c r="F2283" s="22">
        <f t="shared" si="695"/>
        <v>2021</v>
      </c>
      <c r="G2283" s="25">
        <f t="shared" si="692"/>
        <v>0.64375000000291038</v>
      </c>
      <c r="H2283" s="23">
        <v>44223.881944444445</v>
      </c>
      <c r="I2283" s="24">
        <f>INT(H2283)</f>
        <v>44223</v>
      </c>
      <c r="J2283" s="25">
        <f>MOD(H2283,1)</f>
        <v>0.88194444444525288</v>
      </c>
      <c r="K2283" s="23">
        <v>44223.912499999999</v>
      </c>
      <c r="L2283" s="24">
        <f>INT(K2283)</f>
        <v>44223</v>
      </c>
      <c r="M2283" s="25">
        <f>MOD(K2283,1)</f>
        <v>0.91249999999854481</v>
      </c>
      <c r="N2283" t="s">
        <v>185</v>
      </c>
      <c r="O2283" t="s">
        <v>232</v>
      </c>
      <c r="P2283" t="s">
        <v>187</v>
      </c>
      <c r="Q2283" t="s">
        <v>188</v>
      </c>
      <c r="R2283" t="s">
        <v>198</v>
      </c>
      <c r="S2283" t="s">
        <v>190</v>
      </c>
      <c r="T2283">
        <v>3</v>
      </c>
      <c r="U2283">
        <v>3</v>
      </c>
      <c r="V2283" t="s">
        <v>191</v>
      </c>
      <c r="W2283" t="s">
        <v>216</v>
      </c>
      <c r="X2283" t="s">
        <v>191</v>
      </c>
      <c r="Y2283" t="s">
        <v>193</v>
      </c>
      <c r="Z2283" t="s">
        <v>200</v>
      </c>
    </row>
    <row r="2284" spans="1:26" x14ac:dyDescent="0.2">
      <c r="A2284">
        <v>4352</v>
      </c>
      <c r="B2284">
        <v>15129</v>
      </c>
      <c r="C2284" s="23">
        <v>44228.755555555559</v>
      </c>
      <c r="D2284" s="23" t="str">
        <f t="shared" si="693"/>
        <v>Monday</v>
      </c>
      <c r="E2284" s="24">
        <f t="shared" si="694"/>
        <v>44228</v>
      </c>
      <c r="F2284" s="22">
        <f t="shared" si="695"/>
        <v>2021</v>
      </c>
      <c r="G2284" s="25">
        <f t="shared" si="692"/>
        <v>0.75555555555911269</v>
      </c>
      <c r="H2284" t="s">
        <v>191</v>
      </c>
      <c r="K2284" s="23">
        <v>44228.816666666666</v>
      </c>
      <c r="L2284" s="23"/>
      <c r="M2284" s="23"/>
      <c r="N2284" t="s">
        <v>185</v>
      </c>
      <c r="O2284" t="s">
        <v>186</v>
      </c>
      <c r="P2284" t="s">
        <v>187</v>
      </c>
      <c r="Q2284" t="s">
        <v>202</v>
      </c>
      <c r="R2284" t="s">
        <v>198</v>
      </c>
      <c r="S2284" t="s">
        <v>203</v>
      </c>
      <c r="T2284">
        <v>3</v>
      </c>
      <c r="U2284">
        <v>3</v>
      </c>
      <c r="V2284" t="s">
        <v>191</v>
      </c>
      <c r="W2284" t="s">
        <v>196</v>
      </c>
      <c r="X2284" t="s">
        <v>191</v>
      </c>
      <c r="Y2284" t="s">
        <v>207</v>
      </c>
      <c r="Z2284" t="s">
        <v>191</v>
      </c>
    </row>
    <row r="2285" spans="1:26" x14ac:dyDescent="0.2">
      <c r="A2285">
        <v>4352</v>
      </c>
      <c r="B2285">
        <v>61686</v>
      </c>
      <c r="C2285" s="23">
        <v>44341.019444444442</v>
      </c>
      <c r="D2285" s="23" t="str">
        <f t="shared" si="693"/>
        <v>Tuesday</v>
      </c>
      <c r="E2285" s="24">
        <f t="shared" si="694"/>
        <v>44341</v>
      </c>
      <c r="F2285" s="22">
        <f t="shared" si="695"/>
        <v>2021</v>
      </c>
      <c r="G2285" s="25">
        <f t="shared" si="692"/>
        <v>1.9444444442342501E-2</v>
      </c>
      <c r="H2285" t="s">
        <v>191</v>
      </c>
      <c r="K2285" s="23">
        <v>44341.070138888892</v>
      </c>
      <c r="L2285" s="23"/>
      <c r="M2285" s="23"/>
      <c r="N2285" t="s">
        <v>185</v>
      </c>
      <c r="O2285" t="s">
        <v>186</v>
      </c>
      <c r="P2285" t="s">
        <v>187</v>
      </c>
      <c r="Q2285" t="s">
        <v>202</v>
      </c>
      <c r="R2285" t="s">
        <v>198</v>
      </c>
      <c r="S2285" t="s">
        <v>203</v>
      </c>
      <c r="T2285">
        <v>4</v>
      </c>
      <c r="U2285">
        <v>4</v>
      </c>
      <c r="V2285" t="s">
        <v>468</v>
      </c>
      <c r="W2285" t="s">
        <v>216</v>
      </c>
      <c r="X2285" t="s">
        <v>191</v>
      </c>
      <c r="Y2285" t="s">
        <v>207</v>
      </c>
      <c r="Z2285" t="s">
        <v>212</v>
      </c>
    </row>
    <row r="2286" spans="1:26" x14ac:dyDescent="0.2">
      <c r="A2286">
        <v>4354</v>
      </c>
      <c r="B2286">
        <v>4355</v>
      </c>
      <c r="C2286" s="23">
        <v>44205.150694444441</v>
      </c>
      <c r="D2286" s="23" t="str">
        <f t="shared" si="693"/>
        <v>Saturday</v>
      </c>
      <c r="E2286" s="24">
        <f t="shared" si="694"/>
        <v>44205</v>
      </c>
      <c r="F2286" s="22">
        <f t="shared" si="695"/>
        <v>2021</v>
      </c>
      <c r="G2286" s="25">
        <f t="shared" si="692"/>
        <v>0.15069444444088731</v>
      </c>
      <c r="H2286" t="s">
        <v>191</v>
      </c>
      <c r="K2286" s="23">
        <v>44205.208333333336</v>
      </c>
      <c r="L2286" s="23"/>
      <c r="M2286" s="23"/>
      <c r="N2286" t="s">
        <v>185</v>
      </c>
      <c r="O2286" t="s">
        <v>186</v>
      </c>
      <c r="P2286" t="s">
        <v>187</v>
      </c>
      <c r="Q2286" t="s">
        <v>202</v>
      </c>
      <c r="R2286" t="s">
        <v>191</v>
      </c>
      <c r="S2286" t="s">
        <v>203</v>
      </c>
      <c r="T2286">
        <v>3</v>
      </c>
      <c r="U2286">
        <v>3</v>
      </c>
      <c r="V2286" t="s">
        <v>191</v>
      </c>
      <c r="W2286" t="s">
        <v>214</v>
      </c>
      <c r="X2286" t="s">
        <v>191</v>
      </c>
      <c r="Y2286" t="s">
        <v>193</v>
      </c>
      <c r="Z2286" t="s">
        <v>191</v>
      </c>
    </row>
    <row r="2287" spans="1:26" x14ac:dyDescent="0.2">
      <c r="A2287">
        <v>4356</v>
      </c>
      <c r="B2287">
        <v>4357</v>
      </c>
      <c r="C2287" s="23">
        <v>44205.720833333333</v>
      </c>
      <c r="D2287" s="23" t="str">
        <f t="shared" si="693"/>
        <v>Saturday</v>
      </c>
      <c r="E2287" s="24">
        <f t="shared" si="694"/>
        <v>44205</v>
      </c>
      <c r="F2287" s="22">
        <f t="shared" si="695"/>
        <v>2021</v>
      </c>
      <c r="G2287" s="25">
        <f t="shared" si="692"/>
        <v>0.72083333333284827</v>
      </c>
      <c r="H2287" t="s">
        <v>191</v>
      </c>
      <c r="K2287" s="23">
        <v>44205.813194444447</v>
      </c>
      <c r="L2287" s="23"/>
      <c r="M2287" s="23"/>
      <c r="N2287" t="s">
        <v>185</v>
      </c>
      <c r="O2287" t="s">
        <v>186</v>
      </c>
      <c r="P2287" t="s">
        <v>187</v>
      </c>
      <c r="Q2287" t="s">
        <v>202</v>
      </c>
      <c r="R2287" t="s">
        <v>189</v>
      </c>
      <c r="S2287" t="s">
        <v>203</v>
      </c>
      <c r="T2287">
        <v>2</v>
      </c>
      <c r="U2287">
        <v>2</v>
      </c>
      <c r="V2287" t="s">
        <v>191</v>
      </c>
      <c r="W2287" t="s">
        <v>222</v>
      </c>
      <c r="X2287" t="s">
        <v>191</v>
      </c>
      <c r="Y2287" t="s">
        <v>197</v>
      </c>
      <c r="Z2287" t="s">
        <v>191</v>
      </c>
    </row>
    <row r="2288" spans="1:26" x14ac:dyDescent="0.2">
      <c r="A2288">
        <v>4358</v>
      </c>
      <c r="B2288">
        <v>4359</v>
      </c>
      <c r="C2288" s="23">
        <v>44202.741666666669</v>
      </c>
      <c r="D2288" s="23" t="str">
        <f t="shared" si="693"/>
        <v>Wednesday</v>
      </c>
      <c r="E2288" s="24">
        <f t="shared" si="694"/>
        <v>44202</v>
      </c>
      <c r="F2288" s="22">
        <f t="shared" si="695"/>
        <v>2021</v>
      </c>
      <c r="G2288" s="25">
        <f t="shared" si="692"/>
        <v>0.74166666666860692</v>
      </c>
      <c r="H2288" s="23">
        <v>44202.848611111112</v>
      </c>
      <c r="I2288" s="24">
        <f t="shared" ref="I2288:I2289" si="704">INT(H2288)</f>
        <v>44202</v>
      </c>
      <c r="J2288" s="25">
        <f t="shared" ref="J2288:J2289" si="705">MOD(H2288,1)</f>
        <v>0.84861111111240461</v>
      </c>
      <c r="K2288" t="s">
        <v>191</v>
      </c>
      <c r="N2288" t="s">
        <v>185</v>
      </c>
      <c r="O2288" t="s">
        <v>186</v>
      </c>
      <c r="P2288" t="s">
        <v>237</v>
      </c>
      <c r="Q2288" t="s">
        <v>188</v>
      </c>
      <c r="R2288" t="s">
        <v>198</v>
      </c>
      <c r="S2288" t="s">
        <v>190</v>
      </c>
      <c r="T2288">
        <v>2</v>
      </c>
      <c r="U2288">
        <v>2</v>
      </c>
      <c r="V2288" t="s">
        <v>191</v>
      </c>
      <c r="W2288" t="s">
        <v>196</v>
      </c>
      <c r="X2288" t="s">
        <v>191</v>
      </c>
      <c r="Y2288" t="s">
        <v>193</v>
      </c>
      <c r="Z2288" t="s">
        <v>191</v>
      </c>
    </row>
    <row r="2289" spans="1:26" x14ac:dyDescent="0.2">
      <c r="A2289">
        <v>4360</v>
      </c>
      <c r="B2289">
        <v>4361</v>
      </c>
      <c r="C2289" s="23">
        <v>44202.760416666664</v>
      </c>
      <c r="D2289" s="23" t="str">
        <f t="shared" si="693"/>
        <v>Wednesday</v>
      </c>
      <c r="E2289" s="24">
        <f t="shared" si="694"/>
        <v>44202</v>
      </c>
      <c r="F2289" s="22">
        <f t="shared" si="695"/>
        <v>2021</v>
      </c>
      <c r="G2289" s="25">
        <f t="shared" si="692"/>
        <v>0.76041666666424135</v>
      </c>
      <c r="H2289" s="23">
        <v>44202.961805555555</v>
      </c>
      <c r="I2289" s="24">
        <f t="shared" si="704"/>
        <v>44202</v>
      </c>
      <c r="J2289" s="25">
        <f t="shared" si="705"/>
        <v>0.96180555555474712</v>
      </c>
      <c r="K2289" s="23">
        <v>44203.020833333336</v>
      </c>
      <c r="L2289" s="24">
        <f>INT(K2289)</f>
        <v>44203</v>
      </c>
      <c r="M2289" s="25">
        <f>MOD(K2289,1)</f>
        <v>2.0833333335758653E-2</v>
      </c>
      <c r="N2289" t="s">
        <v>185</v>
      </c>
      <c r="O2289" t="s">
        <v>186</v>
      </c>
      <c r="P2289" t="s">
        <v>187</v>
      </c>
      <c r="Q2289" t="s">
        <v>188</v>
      </c>
      <c r="R2289" t="s">
        <v>198</v>
      </c>
      <c r="S2289" t="s">
        <v>190</v>
      </c>
      <c r="T2289">
        <v>2</v>
      </c>
      <c r="U2289">
        <v>2</v>
      </c>
      <c r="V2289" t="s">
        <v>191</v>
      </c>
      <c r="W2289" t="s">
        <v>196</v>
      </c>
      <c r="X2289" t="s">
        <v>191</v>
      </c>
      <c r="Y2289" t="s">
        <v>193</v>
      </c>
      <c r="Z2289" t="s">
        <v>191</v>
      </c>
    </row>
    <row r="2290" spans="1:26" x14ac:dyDescent="0.2">
      <c r="A2290">
        <v>4364</v>
      </c>
      <c r="B2290">
        <v>4365</v>
      </c>
      <c r="C2290" s="23">
        <v>44205.499305555553</v>
      </c>
      <c r="D2290" s="23" t="str">
        <f t="shared" si="693"/>
        <v>Saturday</v>
      </c>
      <c r="E2290" s="24">
        <f t="shared" si="694"/>
        <v>44205</v>
      </c>
      <c r="F2290" s="22">
        <f t="shared" si="695"/>
        <v>2021</v>
      </c>
      <c r="G2290" s="25">
        <f t="shared" si="692"/>
        <v>0.49930555555329192</v>
      </c>
      <c r="H2290" t="s">
        <v>191</v>
      </c>
      <c r="K2290" s="23">
        <v>44205.604861111111</v>
      </c>
      <c r="L2290" s="23"/>
      <c r="M2290" s="23"/>
      <c r="N2290" t="s">
        <v>185</v>
      </c>
      <c r="O2290" t="s">
        <v>186</v>
      </c>
      <c r="P2290" t="s">
        <v>187</v>
      </c>
      <c r="Q2290" t="s">
        <v>202</v>
      </c>
      <c r="R2290" t="s">
        <v>221</v>
      </c>
      <c r="S2290" t="s">
        <v>203</v>
      </c>
      <c r="T2290">
        <v>3</v>
      </c>
      <c r="U2290">
        <v>3</v>
      </c>
      <c r="V2290" t="s">
        <v>191</v>
      </c>
      <c r="W2290" t="s">
        <v>214</v>
      </c>
      <c r="X2290" t="s">
        <v>191</v>
      </c>
      <c r="Y2290" t="s">
        <v>193</v>
      </c>
      <c r="Z2290" t="s">
        <v>212</v>
      </c>
    </row>
    <row r="2291" spans="1:26" x14ac:dyDescent="0.2">
      <c r="A2291">
        <v>4366</v>
      </c>
      <c r="B2291">
        <v>4367</v>
      </c>
      <c r="C2291" s="23">
        <v>44205.462500000001</v>
      </c>
      <c r="D2291" s="23" t="str">
        <f t="shared" si="693"/>
        <v>Saturday</v>
      </c>
      <c r="E2291" s="24">
        <f t="shared" si="694"/>
        <v>44205</v>
      </c>
      <c r="F2291" s="22">
        <f t="shared" si="695"/>
        <v>2021</v>
      </c>
      <c r="G2291" s="25">
        <f t="shared" si="692"/>
        <v>0.46250000000145519</v>
      </c>
      <c r="H2291" t="s">
        <v>191</v>
      </c>
      <c r="K2291" s="23">
        <v>44205.456250000003</v>
      </c>
      <c r="L2291" s="23"/>
      <c r="M2291" s="23"/>
      <c r="N2291" t="s">
        <v>185</v>
      </c>
      <c r="O2291" t="s">
        <v>186</v>
      </c>
      <c r="P2291" t="s">
        <v>187</v>
      </c>
      <c r="Q2291" t="s">
        <v>202</v>
      </c>
      <c r="R2291" t="s">
        <v>189</v>
      </c>
      <c r="S2291" t="s">
        <v>203</v>
      </c>
      <c r="T2291">
        <v>3</v>
      </c>
      <c r="U2291">
        <v>3</v>
      </c>
      <c r="V2291" t="s">
        <v>191</v>
      </c>
      <c r="W2291" t="s">
        <v>214</v>
      </c>
      <c r="X2291" t="s">
        <v>191</v>
      </c>
      <c r="Y2291" t="s">
        <v>193</v>
      </c>
      <c r="Z2291" t="s">
        <v>191</v>
      </c>
    </row>
    <row r="2292" spans="1:26" x14ac:dyDescent="0.2">
      <c r="A2292">
        <v>4368</v>
      </c>
      <c r="B2292">
        <v>4369</v>
      </c>
      <c r="C2292" s="23">
        <v>44205.127083333333</v>
      </c>
      <c r="D2292" s="23" t="str">
        <f t="shared" si="693"/>
        <v>Saturday</v>
      </c>
      <c r="E2292" s="24">
        <f t="shared" si="694"/>
        <v>44205</v>
      </c>
      <c r="F2292" s="22">
        <f t="shared" si="695"/>
        <v>2021</v>
      </c>
      <c r="G2292" s="25">
        <f t="shared" si="692"/>
        <v>0.12708333333284827</v>
      </c>
      <c r="H2292" t="s">
        <v>191</v>
      </c>
      <c r="K2292" s="23">
        <v>44205.409722222219</v>
      </c>
      <c r="L2292" s="23"/>
      <c r="M2292" s="23"/>
      <c r="N2292" t="s">
        <v>185</v>
      </c>
      <c r="O2292" t="s">
        <v>186</v>
      </c>
      <c r="P2292" t="s">
        <v>187</v>
      </c>
      <c r="Q2292" t="s">
        <v>202</v>
      </c>
      <c r="R2292" t="s">
        <v>221</v>
      </c>
      <c r="S2292" t="s">
        <v>203</v>
      </c>
      <c r="T2292">
        <v>3</v>
      </c>
      <c r="U2292">
        <v>3</v>
      </c>
      <c r="V2292" t="s">
        <v>469</v>
      </c>
      <c r="W2292" t="s">
        <v>214</v>
      </c>
      <c r="X2292" t="s">
        <v>191</v>
      </c>
      <c r="Y2292" t="s">
        <v>197</v>
      </c>
      <c r="Z2292" t="s">
        <v>212</v>
      </c>
    </row>
    <row r="2293" spans="1:26" x14ac:dyDescent="0.2">
      <c r="A2293">
        <v>4374</v>
      </c>
      <c r="B2293">
        <v>13749</v>
      </c>
      <c r="C2293" s="23">
        <v>44225.37222222222</v>
      </c>
      <c r="D2293" s="23" t="str">
        <f t="shared" si="693"/>
        <v>Friday</v>
      </c>
      <c r="E2293" s="24">
        <f t="shared" si="694"/>
        <v>44225</v>
      </c>
      <c r="F2293" s="22">
        <f t="shared" si="695"/>
        <v>2021</v>
      </c>
      <c r="G2293" s="25">
        <f t="shared" si="692"/>
        <v>0.37222222222044365</v>
      </c>
      <c r="H2293" t="s">
        <v>191</v>
      </c>
      <c r="K2293" s="23">
        <v>44225.456250000003</v>
      </c>
      <c r="L2293" s="23"/>
      <c r="M2293" s="23"/>
      <c r="N2293" t="s">
        <v>185</v>
      </c>
      <c r="O2293" t="s">
        <v>186</v>
      </c>
      <c r="P2293" t="s">
        <v>187</v>
      </c>
      <c r="Q2293" t="s">
        <v>202</v>
      </c>
      <c r="R2293" t="s">
        <v>189</v>
      </c>
      <c r="S2293" t="s">
        <v>203</v>
      </c>
      <c r="T2293">
        <v>2</v>
      </c>
      <c r="U2293">
        <v>2</v>
      </c>
      <c r="V2293" t="s">
        <v>191</v>
      </c>
      <c r="W2293" t="s">
        <v>240</v>
      </c>
      <c r="X2293" t="s">
        <v>191</v>
      </c>
      <c r="Y2293" t="s">
        <v>193</v>
      </c>
      <c r="Z2293" t="s">
        <v>191</v>
      </c>
    </row>
    <row r="2294" spans="1:26" x14ac:dyDescent="0.2">
      <c r="A2294">
        <v>4374</v>
      </c>
      <c r="B2294">
        <v>22616</v>
      </c>
      <c r="C2294" s="23">
        <v>44236.475694444445</v>
      </c>
      <c r="D2294" s="23" t="str">
        <f t="shared" si="693"/>
        <v>Tuesday</v>
      </c>
      <c r="E2294" s="24">
        <f t="shared" si="694"/>
        <v>44236</v>
      </c>
      <c r="F2294" s="22">
        <f t="shared" si="695"/>
        <v>2021</v>
      </c>
      <c r="G2294" s="25">
        <f t="shared" si="692"/>
        <v>0.47569444444525288</v>
      </c>
      <c r="H2294" s="23">
        <v>44236.588888888888</v>
      </c>
      <c r="I2294" s="24">
        <f>INT(H2294)</f>
        <v>44236</v>
      </c>
      <c r="J2294" s="25">
        <f>MOD(H2294,1)</f>
        <v>0.58888888888759539</v>
      </c>
      <c r="K2294" s="23">
        <v>44236.837500000001</v>
      </c>
      <c r="L2294" s="24">
        <f>INT(K2294)</f>
        <v>44236</v>
      </c>
      <c r="M2294" s="25">
        <f>MOD(K2294,1)</f>
        <v>0.83750000000145519</v>
      </c>
      <c r="N2294" t="s">
        <v>185</v>
      </c>
      <c r="O2294" t="s">
        <v>206</v>
      </c>
      <c r="P2294" t="s">
        <v>187</v>
      </c>
      <c r="Q2294" t="s">
        <v>188</v>
      </c>
      <c r="R2294" t="s">
        <v>189</v>
      </c>
      <c r="S2294" t="s">
        <v>190</v>
      </c>
      <c r="T2294" t="s">
        <v>191</v>
      </c>
      <c r="U2294" t="s">
        <v>191</v>
      </c>
      <c r="V2294" t="s">
        <v>470</v>
      </c>
      <c r="W2294" t="s">
        <v>222</v>
      </c>
      <c r="X2294" t="s">
        <v>191</v>
      </c>
      <c r="Y2294" t="s">
        <v>197</v>
      </c>
      <c r="Z2294" t="s">
        <v>191</v>
      </c>
    </row>
    <row r="2295" spans="1:26" x14ac:dyDescent="0.2">
      <c r="A2295">
        <v>4376</v>
      </c>
      <c r="B2295">
        <v>4377</v>
      </c>
      <c r="C2295" s="23">
        <v>44205.263194444444</v>
      </c>
      <c r="D2295" s="23" t="str">
        <f t="shared" si="693"/>
        <v>Saturday</v>
      </c>
      <c r="E2295" s="24">
        <f t="shared" si="694"/>
        <v>44205</v>
      </c>
      <c r="F2295" s="22">
        <f t="shared" si="695"/>
        <v>2021</v>
      </c>
      <c r="G2295" s="25">
        <f t="shared" si="692"/>
        <v>0.26319444444379769</v>
      </c>
      <c r="H2295" t="s">
        <v>191</v>
      </c>
      <c r="K2295" s="23">
        <v>44205.51666666667</v>
      </c>
      <c r="L2295" s="23"/>
      <c r="M2295" s="23"/>
      <c r="N2295" t="s">
        <v>185</v>
      </c>
      <c r="O2295" t="s">
        <v>186</v>
      </c>
      <c r="P2295" t="s">
        <v>187</v>
      </c>
      <c r="Q2295" t="s">
        <v>202</v>
      </c>
      <c r="R2295" t="s">
        <v>201</v>
      </c>
      <c r="S2295" t="s">
        <v>203</v>
      </c>
      <c r="T2295">
        <v>3</v>
      </c>
      <c r="U2295">
        <v>3</v>
      </c>
      <c r="V2295" t="s">
        <v>191</v>
      </c>
      <c r="W2295" t="s">
        <v>256</v>
      </c>
      <c r="X2295" t="s">
        <v>191</v>
      </c>
      <c r="Y2295" t="s">
        <v>193</v>
      </c>
      <c r="Z2295" t="s">
        <v>191</v>
      </c>
    </row>
    <row r="2296" spans="1:26" x14ac:dyDescent="0.2">
      <c r="A2296">
        <v>4376</v>
      </c>
      <c r="B2296">
        <v>5261</v>
      </c>
      <c r="C2296" s="23">
        <v>44207.388194444444</v>
      </c>
      <c r="D2296" s="23" t="str">
        <f t="shared" si="693"/>
        <v>Monday</v>
      </c>
      <c r="E2296" s="24">
        <f t="shared" si="694"/>
        <v>44207</v>
      </c>
      <c r="F2296" s="22">
        <f t="shared" si="695"/>
        <v>2021</v>
      </c>
      <c r="G2296" s="25">
        <f t="shared" si="692"/>
        <v>0.38819444444379769</v>
      </c>
      <c r="H2296" t="s">
        <v>191</v>
      </c>
      <c r="K2296" s="23">
        <v>44207.48333333333</v>
      </c>
      <c r="L2296" s="23"/>
      <c r="M2296" s="23"/>
      <c r="N2296" t="s">
        <v>185</v>
      </c>
      <c r="O2296" t="s">
        <v>186</v>
      </c>
      <c r="P2296" t="s">
        <v>187</v>
      </c>
      <c r="Q2296" t="s">
        <v>202</v>
      </c>
      <c r="R2296" t="s">
        <v>201</v>
      </c>
      <c r="S2296" t="s">
        <v>203</v>
      </c>
      <c r="T2296">
        <v>4</v>
      </c>
      <c r="U2296">
        <v>4</v>
      </c>
      <c r="V2296" t="s">
        <v>471</v>
      </c>
      <c r="W2296" t="s">
        <v>256</v>
      </c>
      <c r="X2296" t="s">
        <v>191</v>
      </c>
      <c r="Y2296" t="s">
        <v>193</v>
      </c>
      <c r="Z2296" t="s">
        <v>212</v>
      </c>
    </row>
    <row r="2297" spans="1:26" x14ac:dyDescent="0.2">
      <c r="A2297">
        <v>4378</v>
      </c>
      <c r="B2297">
        <v>4379</v>
      </c>
      <c r="C2297" s="23">
        <v>44205.291666666664</v>
      </c>
      <c r="D2297" s="23" t="str">
        <f t="shared" si="693"/>
        <v>Saturday</v>
      </c>
      <c r="E2297" s="24">
        <f t="shared" si="694"/>
        <v>44205</v>
      </c>
      <c r="F2297" s="22">
        <f t="shared" si="695"/>
        <v>2021</v>
      </c>
      <c r="G2297" s="25">
        <f t="shared" si="692"/>
        <v>0.29166666666424135</v>
      </c>
      <c r="H2297" t="s">
        <v>191</v>
      </c>
      <c r="K2297" s="23">
        <v>44205.464583333334</v>
      </c>
      <c r="L2297" s="23"/>
      <c r="M2297" s="23"/>
      <c r="N2297" t="s">
        <v>185</v>
      </c>
      <c r="O2297" t="s">
        <v>186</v>
      </c>
      <c r="P2297" t="s">
        <v>187</v>
      </c>
      <c r="Q2297" t="s">
        <v>202</v>
      </c>
      <c r="R2297" t="s">
        <v>201</v>
      </c>
      <c r="S2297" t="s">
        <v>203</v>
      </c>
      <c r="T2297">
        <v>2</v>
      </c>
      <c r="U2297">
        <v>2</v>
      </c>
      <c r="V2297" t="s">
        <v>191</v>
      </c>
      <c r="W2297" t="s">
        <v>214</v>
      </c>
      <c r="X2297" t="s">
        <v>191</v>
      </c>
      <c r="Y2297" t="s">
        <v>207</v>
      </c>
      <c r="Z2297" t="s">
        <v>205</v>
      </c>
    </row>
    <row r="2298" spans="1:26" x14ac:dyDescent="0.2">
      <c r="A2298">
        <v>4380</v>
      </c>
      <c r="B2298">
        <v>4381</v>
      </c>
      <c r="C2298" s="23">
        <v>44202.740277777775</v>
      </c>
      <c r="D2298" s="23" t="str">
        <f t="shared" si="693"/>
        <v>Wednesday</v>
      </c>
      <c r="E2298" s="24">
        <f t="shared" si="694"/>
        <v>44202</v>
      </c>
      <c r="F2298" s="22">
        <f t="shared" si="695"/>
        <v>2021</v>
      </c>
      <c r="G2298" s="25">
        <f t="shared" si="692"/>
        <v>0.74027777777519077</v>
      </c>
      <c r="H2298" s="23">
        <v>44202.848611111112</v>
      </c>
      <c r="I2298" s="24">
        <f>INT(H2298)</f>
        <v>44202</v>
      </c>
      <c r="J2298" s="25">
        <f>MOD(H2298,1)</f>
        <v>0.84861111111240461</v>
      </c>
      <c r="K2298" t="s">
        <v>191</v>
      </c>
      <c r="N2298" t="s">
        <v>185</v>
      </c>
      <c r="O2298" t="s">
        <v>186</v>
      </c>
      <c r="P2298" t="s">
        <v>237</v>
      </c>
      <c r="Q2298" t="s">
        <v>188</v>
      </c>
      <c r="R2298" t="s">
        <v>198</v>
      </c>
      <c r="S2298" t="s">
        <v>190</v>
      </c>
      <c r="T2298">
        <v>2</v>
      </c>
      <c r="U2298">
        <v>2</v>
      </c>
      <c r="V2298" t="s">
        <v>191</v>
      </c>
      <c r="W2298" t="s">
        <v>196</v>
      </c>
      <c r="X2298" t="s">
        <v>191</v>
      </c>
      <c r="Y2298" t="s">
        <v>193</v>
      </c>
      <c r="Z2298" t="s">
        <v>191</v>
      </c>
    </row>
    <row r="2299" spans="1:26" x14ac:dyDescent="0.2">
      <c r="A2299">
        <v>4380</v>
      </c>
      <c r="B2299">
        <v>23595</v>
      </c>
      <c r="C2299" s="23">
        <v>44247.18472222222</v>
      </c>
      <c r="D2299" s="23" t="str">
        <f t="shared" si="693"/>
        <v>Saturday</v>
      </c>
      <c r="E2299" s="24">
        <f t="shared" si="694"/>
        <v>44247</v>
      </c>
      <c r="F2299" s="22">
        <f t="shared" si="695"/>
        <v>2021</v>
      </c>
      <c r="G2299" s="25">
        <f t="shared" si="692"/>
        <v>0.18472222222044365</v>
      </c>
      <c r="H2299" t="s">
        <v>191</v>
      </c>
      <c r="K2299" s="23">
        <v>44247.304861111108</v>
      </c>
      <c r="L2299" s="23"/>
      <c r="M2299" s="23"/>
      <c r="N2299" t="s">
        <v>185</v>
      </c>
      <c r="O2299" t="s">
        <v>186</v>
      </c>
      <c r="P2299" t="s">
        <v>237</v>
      </c>
      <c r="Q2299" t="s">
        <v>202</v>
      </c>
      <c r="R2299" t="s">
        <v>198</v>
      </c>
      <c r="S2299" t="s">
        <v>203</v>
      </c>
      <c r="T2299">
        <v>3</v>
      </c>
      <c r="U2299">
        <v>3</v>
      </c>
      <c r="V2299" t="s">
        <v>191</v>
      </c>
      <c r="W2299" t="s">
        <v>196</v>
      </c>
      <c r="X2299" t="s">
        <v>191</v>
      </c>
      <c r="Y2299" t="s">
        <v>197</v>
      </c>
      <c r="Z2299" t="s">
        <v>191</v>
      </c>
    </row>
    <row r="2300" spans="1:26" x14ac:dyDescent="0.2">
      <c r="A2300">
        <v>4382</v>
      </c>
      <c r="B2300">
        <v>4383</v>
      </c>
      <c r="C2300" s="23">
        <v>44205.850694444445</v>
      </c>
      <c r="D2300" s="23" t="str">
        <f t="shared" si="693"/>
        <v>Saturday</v>
      </c>
      <c r="E2300" s="24">
        <f t="shared" si="694"/>
        <v>44205</v>
      </c>
      <c r="F2300" s="22">
        <f t="shared" si="695"/>
        <v>2021</v>
      </c>
      <c r="G2300" s="25">
        <f t="shared" si="692"/>
        <v>0.85069444444525288</v>
      </c>
      <c r="H2300" t="s">
        <v>191</v>
      </c>
      <c r="K2300" s="23">
        <v>44205.978472222225</v>
      </c>
      <c r="L2300" s="23"/>
      <c r="M2300" s="23"/>
      <c r="N2300" t="s">
        <v>185</v>
      </c>
      <c r="O2300" t="s">
        <v>186</v>
      </c>
      <c r="P2300" t="s">
        <v>237</v>
      </c>
      <c r="Q2300" t="s">
        <v>202</v>
      </c>
      <c r="R2300" t="s">
        <v>221</v>
      </c>
      <c r="S2300" t="s">
        <v>203</v>
      </c>
      <c r="T2300">
        <v>4</v>
      </c>
      <c r="U2300">
        <v>4</v>
      </c>
      <c r="V2300" t="s">
        <v>191</v>
      </c>
      <c r="W2300" t="s">
        <v>214</v>
      </c>
      <c r="X2300" t="s">
        <v>191</v>
      </c>
      <c r="Y2300" t="s">
        <v>197</v>
      </c>
      <c r="Z2300" t="s">
        <v>191</v>
      </c>
    </row>
    <row r="2301" spans="1:26" x14ac:dyDescent="0.2">
      <c r="A2301">
        <v>4382</v>
      </c>
      <c r="B2301">
        <v>8971</v>
      </c>
      <c r="C2301" s="23">
        <v>44215.736805555556</v>
      </c>
      <c r="D2301" s="23" t="str">
        <f t="shared" si="693"/>
        <v>Tuesday</v>
      </c>
      <c r="E2301" s="24">
        <f t="shared" si="694"/>
        <v>44215</v>
      </c>
      <c r="F2301" s="22">
        <f t="shared" si="695"/>
        <v>2021</v>
      </c>
      <c r="G2301" s="25">
        <f t="shared" si="692"/>
        <v>0.73680555555620231</v>
      </c>
      <c r="H2301" t="s">
        <v>191</v>
      </c>
      <c r="K2301" s="23">
        <v>44215.8</v>
      </c>
      <c r="L2301" s="23"/>
      <c r="M2301" s="23"/>
      <c r="N2301" t="s">
        <v>185</v>
      </c>
      <c r="O2301" t="s">
        <v>186</v>
      </c>
      <c r="P2301" t="s">
        <v>237</v>
      </c>
      <c r="Q2301" t="s">
        <v>202</v>
      </c>
      <c r="R2301" t="s">
        <v>221</v>
      </c>
      <c r="S2301" t="s">
        <v>203</v>
      </c>
      <c r="T2301">
        <v>5</v>
      </c>
      <c r="U2301">
        <v>5</v>
      </c>
      <c r="V2301" t="s">
        <v>191</v>
      </c>
      <c r="W2301" t="s">
        <v>270</v>
      </c>
      <c r="X2301" t="s">
        <v>191</v>
      </c>
      <c r="Y2301" t="s">
        <v>193</v>
      </c>
      <c r="Z2301" t="s">
        <v>212</v>
      </c>
    </row>
    <row r="2302" spans="1:26" x14ac:dyDescent="0.2">
      <c r="A2302">
        <v>4384</v>
      </c>
      <c r="B2302">
        <v>4385</v>
      </c>
      <c r="C2302" s="23">
        <v>44204.986805555556</v>
      </c>
      <c r="D2302" s="23" t="str">
        <f t="shared" si="693"/>
        <v>Friday</v>
      </c>
      <c r="E2302" s="24">
        <f t="shared" si="694"/>
        <v>44204</v>
      </c>
      <c r="F2302" s="22">
        <f t="shared" si="695"/>
        <v>2021</v>
      </c>
      <c r="G2302" s="25">
        <f t="shared" si="692"/>
        <v>0.98680555555620231</v>
      </c>
      <c r="H2302" t="s">
        <v>191</v>
      </c>
      <c r="K2302" s="23">
        <v>44205.052083333336</v>
      </c>
      <c r="L2302" s="23"/>
      <c r="M2302" s="23"/>
      <c r="N2302" t="s">
        <v>185</v>
      </c>
      <c r="O2302" t="s">
        <v>186</v>
      </c>
      <c r="P2302" t="s">
        <v>187</v>
      </c>
      <c r="Q2302" t="s">
        <v>202</v>
      </c>
      <c r="R2302" t="s">
        <v>221</v>
      </c>
      <c r="S2302" t="s">
        <v>203</v>
      </c>
      <c r="T2302">
        <v>3</v>
      </c>
      <c r="U2302">
        <v>3</v>
      </c>
      <c r="V2302" t="s">
        <v>191</v>
      </c>
      <c r="W2302" t="s">
        <v>214</v>
      </c>
      <c r="X2302" t="s">
        <v>191</v>
      </c>
      <c r="Y2302" t="s">
        <v>207</v>
      </c>
      <c r="Z2302" t="s">
        <v>191</v>
      </c>
    </row>
    <row r="2303" spans="1:26" x14ac:dyDescent="0.2">
      <c r="A2303">
        <v>4386</v>
      </c>
      <c r="B2303">
        <v>4387</v>
      </c>
      <c r="C2303" s="23">
        <v>44205.87222222222</v>
      </c>
      <c r="D2303" s="23" t="str">
        <f t="shared" si="693"/>
        <v>Saturday</v>
      </c>
      <c r="E2303" s="24">
        <f t="shared" si="694"/>
        <v>44205</v>
      </c>
      <c r="F2303" s="22">
        <f t="shared" si="695"/>
        <v>2021</v>
      </c>
      <c r="G2303" s="25">
        <f t="shared" si="692"/>
        <v>0.87222222222044365</v>
      </c>
      <c r="H2303" t="s">
        <v>191</v>
      </c>
      <c r="K2303" s="23">
        <v>44205.928472222222</v>
      </c>
      <c r="L2303" s="23"/>
      <c r="M2303" s="23"/>
      <c r="N2303" t="s">
        <v>185</v>
      </c>
      <c r="O2303" t="s">
        <v>186</v>
      </c>
      <c r="P2303" t="s">
        <v>187</v>
      </c>
      <c r="Q2303" t="s">
        <v>202</v>
      </c>
      <c r="R2303" t="s">
        <v>201</v>
      </c>
      <c r="S2303" t="s">
        <v>203</v>
      </c>
      <c r="T2303">
        <v>4</v>
      </c>
      <c r="U2303">
        <v>4</v>
      </c>
      <c r="V2303" t="s">
        <v>191</v>
      </c>
      <c r="W2303" t="s">
        <v>214</v>
      </c>
      <c r="X2303" t="s">
        <v>191</v>
      </c>
      <c r="Y2303" t="s">
        <v>193</v>
      </c>
      <c r="Z2303" t="s">
        <v>191</v>
      </c>
    </row>
    <row r="2304" spans="1:26" x14ac:dyDescent="0.2">
      <c r="A2304">
        <v>4388</v>
      </c>
      <c r="B2304">
        <v>4389</v>
      </c>
      <c r="C2304" s="23">
        <v>44205.512499999997</v>
      </c>
      <c r="D2304" s="23" t="str">
        <f t="shared" si="693"/>
        <v>Saturday</v>
      </c>
      <c r="E2304" s="24">
        <f t="shared" si="694"/>
        <v>44205</v>
      </c>
      <c r="F2304" s="22">
        <f t="shared" si="695"/>
        <v>2021</v>
      </c>
      <c r="G2304" s="25">
        <f t="shared" si="692"/>
        <v>0.51249999999708962</v>
      </c>
      <c r="H2304" t="s">
        <v>191</v>
      </c>
      <c r="K2304" s="23">
        <v>44205.540277777778</v>
      </c>
      <c r="L2304" s="23"/>
      <c r="M2304" s="23"/>
      <c r="N2304" t="s">
        <v>185</v>
      </c>
      <c r="O2304" t="s">
        <v>186</v>
      </c>
      <c r="P2304" t="s">
        <v>187</v>
      </c>
      <c r="Q2304" t="s">
        <v>202</v>
      </c>
      <c r="R2304" t="s">
        <v>221</v>
      </c>
      <c r="S2304" t="s">
        <v>203</v>
      </c>
      <c r="T2304">
        <v>5</v>
      </c>
      <c r="U2304">
        <v>5</v>
      </c>
      <c r="V2304" t="s">
        <v>191</v>
      </c>
      <c r="W2304" t="s">
        <v>226</v>
      </c>
      <c r="X2304" t="s">
        <v>191</v>
      </c>
      <c r="Y2304" t="s">
        <v>193</v>
      </c>
      <c r="Z2304" t="s">
        <v>191</v>
      </c>
    </row>
    <row r="2305" spans="1:26" x14ac:dyDescent="0.2">
      <c r="A2305">
        <v>4388</v>
      </c>
      <c r="B2305">
        <v>6592</v>
      </c>
      <c r="C2305" s="23">
        <v>44209.967361111114</v>
      </c>
      <c r="D2305" s="23" t="str">
        <f t="shared" si="693"/>
        <v>Wednesday</v>
      </c>
      <c r="E2305" s="24">
        <f t="shared" si="694"/>
        <v>44209</v>
      </c>
      <c r="F2305" s="22">
        <f t="shared" si="695"/>
        <v>2021</v>
      </c>
      <c r="G2305" s="25">
        <f t="shared" si="692"/>
        <v>0.96736111111385981</v>
      </c>
      <c r="H2305" t="s">
        <v>191</v>
      </c>
      <c r="K2305" t="s">
        <v>191</v>
      </c>
      <c r="N2305" t="s">
        <v>185</v>
      </c>
      <c r="O2305" t="s">
        <v>186</v>
      </c>
      <c r="P2305" t="s">
        <v>187</v>
      </c>
      <c r="Q2305" t="s">
        <v>202</v>
      </c>
      <c r="R2305" t="s">
        <v>198</v>
      </c>
      <c r="S2305" t="s">
        <v>203</v>
      </c>
      <c r="T2305">
        <v>4</v>
      </c>
      <c r="U2305">
        <v>4</v>
      </c>
      <c r="V2305" t="s">
        <v>191</v>
      </c>
      <c r="W2305" t="s">
        <v>256</v>
      </c>
      <c r="X2305" t="s">
        <v>191</v>
      </c>
      <c r="Y2305" t="s">
        <v>193</v>
      </c>
      <c r="Z2305" t="s">
        <v>191</v>
      </c>
    </row>
    <row r="2306" spans="1:26" x14ac:dyDescent="0.2">
      <c r="A2306">
        <v>4388</v>
      </c>
      <c r="B2306">
        <v>13379</v>
      </c>
      <c r="C2306" s="23">
        <v>44224.685416666667</v>
      </c>
      <c r="D2306" s="23" t="str">
        <f t="shared" si="693"/>
        <v>Thursday</v>
      </c>
      <c r="E2306" s="24">
        <f t="shared" si="694"/>
        <v>44224</v>
      </c>
      <c r="F2306" s="22">
        <f t="shared" si="695"/>
        <v>2021</v>
      </c>
      <c r="G2306" s="25">
        <f t="shared" ref="G2306:G2369" si="706">MOD(C2306,1)</f>
        <v>0.68541666666715173</v>
      </c>
      <c r="H2306" t="s">
        <v>191</v>
      </c>
      <c r="K2306" s="23">
        <v>44224.738888888889</v>
      </c>
      <c r="L2306" s="23"/>
      <c r="M2306" s="23"/>
      <c r="N2306" t="s">
        <v>185</v>
      </c>
      <c r="O2306" t="s">
        <v>186</v>
      </c>
      <c r="P2306" t="s">
        <v>187</v>
      </c>
      <c r="Q2306" t="s">
        <v>202</v>
      </c>
      <c r="R2306" t="s">
        <v>198</v>
      </c>
      <c r="S2306" t="s">
        <v>203</v>
      </c>
      <c r="T2306">
        <v>3</v>
      </c>
      <c r="U2306">
        <v>3</v>
      </c>
      <c r="V2306" t="s">
        <v>472</v>
      </c>
      <c r="W2306" t="s">
        <v>196</v>
      </c>
      <c r="X2306" t="s">
        <v>191</v>
      </c>
      <c r="Y2306" t="s">
        <v>193</v>
      </c>
      <c r="Z2306" t="s">
        <v>191</v>
      </c>
    </row>
    <row r="2307" spans="1:26" x14ac:dyDescent="0.2">
      <c r="A2307">
        <v>4388</v>
      </c>
      <c r="B2307">
        <v>40899</v>
      </c>
      <c r="C2307" s="23">
        <v>44294.068749999999</v>
      </c>
      <c r="D2307" s="23" t="str">
        <f t="shared" ref="D2307:D2370" si="707">TEXT(E2307,"DDDD")</f>
        <v>Thursday</v>
      </c>
      <c r="E2307" s="24">
        <f t="shared" ref="E2307:E2370" si="708">INT(C2307)</f>
        <v>44294</v>
      </c>
      <c r="F2307" s="22">
        <f t="shared" ref="F2307:F2370" si="709">YEAR(E2307)</f>
        <v>2021</v>
      </c>
      <c r="G2307" s="25">
        <f t="shared" si="706"/>
        <v>6.8749999998544808E-2</v>
      </c>
      <c r="H2307" t="s">
        <v>191</v>
      </c>
      <c r="K2307" s="23">
        <v>44294.138194444444</v>
      </c>
      <c r="L2307" s="23"/>
      <c r="M2307" s="23"/>
      <c r="N2307" t="s">
        <v>185</v>
      </c>
      <c r="O2307" t="s">
        <v>186</v>
      </c>
      <c r="P2307" t="s">
        <v>187</v>
      </c>
      <c r="Q2307" t="s">
        <v>202</v>
      </c>
      <c r="R2307" t="s">
        <v>198</v>
      </c>
      <c r="S2307" t="s">
        <v>203</v>
      </c>
      <c r="T2307" t="s">
        <v>191</v>
      </c>
      <c r="U2307" t="s">
        <v>191</v>
      </c>
      <c r="V2307" t="s">
        <v>191</v>
      </c>
      <c r="W2307" t="s">
        <v>196</v>
      </c>
      <c r="X2307" t="s">
        <v>191</v>
      </c>
      <c r="Y2307" t="s">
        <v>193</v>
      </c>
      <c r="Z2307" t="s">
        <v>191</v>
      </c>
    </row>
    <row r="2308" spans="1:26" x14ac:dyDescent="0.2">
      <c r="A2308">
        <v>4388</v>
      </c>
      <c r="B2308">
        <v>49795</v>
      </c>
      <c r="C2308" s="23">
        <v>44311.212500000001</v>
      </c>
      <c r="D2308" s="23" t="str">
        <f t="shared" si="707"/>
        <v>Sunday</v>
      </c>
      <c r="E2308" s="24">
        <f t="shared" si="708"/>
        <v>44311</v>
      </c>
      <c r="F2308" s="22">
        <f t="shared" si="709"/>
        <v>2021</v>
      </c>
      <c r="G2308" s="25">
        <f t="shared" si="706"/>
        <v>0.21250000000145519</v>
      </c>
      <c r="H2308" t="s">
        <v>191</v>
      </c>
      <c r="K2308" s="23">
        <v>44311.241666666669</v>
      </c>
      <c r="L2308" s="23"/>
      <c r="M2308" s="23"/>
      <c r="N2308" t="s">
        <v>185</v>
      </c>
      <c r="O2308" t="s">
        <v>186</v>
      </c>
      <c r="P2308" t="s">
        <v>187</v>
      </c>
      <c r="Q2308" t="s">
        <v>202</v>
      </c>
      <c r="R2308" t="s">
        <v>221</v>
      </c>
      <c r="S2308" t="s">
        <v>203</v>
      </c>
      <c r="T2308">
        <v>4</v>
      </c>
      <c r="U2308">
        <v>4</v>
      </c>
      <c r="V2308" t="s">
        <v>191</v>
      </c>
      <c r="W2308" t="s">
        <v>223</v>
      </c>
      <c r="X2308" t="s">
        <v>191</v>
      </c>
      <c r="Y2308" t="s">
        <v>193</v>
      </c>
      <c r="Z2308" t="s">
        <v>191</v>
      </c>
    </row>
    <row r="2309" spans="1:26" x14ac:dyDescent="0.2">
      <c r="A2309">
        <v>4390</v>
      </c>
      <c r="B2309">
        <v>4391</v>
      </c>
      <c r="C2309" s="23">
        <v>44205.064583333333</v>
      </c>
      <c r="D2309" s="23" t="str">
        <f t="shared" si="707"/>
        <v>Saturday</v>
      </c>
      <c r="E2309" s="24">
        <f t="shared" si="708"/>
        <v>44205</v>
      </c>
      <c r="F2309" s="22">
        <f t="shared" si="709"/>
        <v>2021</v>
      </c>
      <c r="G2309" s="25">
        <f t="shared" si="706"/>
        <v>6.4583333332848269E-2</v>
      </c>
      <c r="H2309" t="s">
        <v>191</v>
      </c>
      <c r="K2309" s="23">
        <v>44205.164583333331</v>
      </c>
      <c r="L2309" s="23"/>
      <c r="M2309" s="23"/>
      <c r="N2309" t="s">
        <v>185</v>
      </c>
      <c r="O2309" t="s">
        <v>186</v>
      </c>
      <c r="P2309" t="s">
        <v>187</v>
      </c>
      <c r="Q2309" t="s">
        <v>202</v>
      </c>
      <c r="R2309" t="s">
        <v>191</v>
      </c>
      <c r="S2309" t="s">
        <v>203</v>
      </c>
      <c r="T2309">
        <v>2</v>
      </c>
      <c r="U2309">
        <v>2</v>
      </c>
      <c r="V2309" t="s">
        <v>191</v>
      </c>
      <c r="W2309" t="s">
        <v>214</v>
      </c>
      <c r="X2309" t="s">
        <v>191</v>
      </c>
      <c r="Y2309" t="s">
        <v>207</v>
      </c>
      <c r="Z2309" t="s">
        <v>245</v>
      </c>
    </row>
    <row r="2310" spans="1:26" x14ac:dyDescent="0.2">
      <c r="A2310">
        <v>4392</v>
      </c>
      <c r="B2310">
        <v>4393</v>
      </c>
      <c r="C2310" s="23">
        <v>44204.890972222223</v>
      </c>
      <c r="D2310" s="23" t="str">
        <f t="shared" si="707"/>
        <v>Friday</v>
      </c>
      <c r="E2310" s="24">
        <f t="shared" si="708"/>
        <v>44204</v>
      </c>
      <c r="F2310" s="22">
        <f t="shared" si="709"/>
        <v>2021</v>
      </c>
      <c r="G2310" s="25">
        <f t="shared" si="706"/>
        <v>0.89097222222335404</v>
      </c>
      <c r="H2310" t="s">
        <v>191</v>
      </c>
      <c r="K2310" s="23">
        <v>44205.010416666664</v>
      </c>
      <c r="L2310" s="23"/>
      <c r="M2310" s="23"/>
      <c r="N2310" t="s">
        <v>185</v>
      </c>
      <c r="O2310" t="s">
        <v>186</v>
      </c>
      <c r="P2310" t="s">
        <v>237</v>
      </c>
      <c r="Q2310" t="s">
        <v>202</v>
      </c>
      <c r="R2310" t="s">
        <v>198</v>
      </c>
      <c r="S2310" t="s">
        <v>203</v>
      </c>
      <c r="T2310">
        <v>3</v>
      </c>
      <c r="U2310">
        <v>3</v>
      </c>
      <c r="V2310" t="s">
        <v>191</v>
      </c>
      <c r="W2310" t="s">
        <v>262</v>
      </c>
      <c r="X2310" t="s">
        <v>191</v>
      </c>
      <c r="Y2310" t="s">
        <v>207</v>
      </c>
      <c r="Z2310" t="s">
        <v>191</v>
      </c>
    </row>
    <row r="2311" spans="1:26" x14ac:dyDescent="0.2">
      <c r="A2311">
        <v>4394</v>
      </c>
      <c r="B2311">
        <v>4395</v>
      </c>
      <c r="C2311" s="23">
        <v>44205.788888888892</v>
      </c>
      <c r="D2311" s="23" t="str">
        <f t="shared" si="707"/>
        <v>Saturday</v>
      </c>
      <c r="E2311" s="24">
        <f t="shared" si="708"/>
        <v>44205</v>
      </c>
      <c r="F2311" s="22">
        <f t="shared" si="709"/>
        <v>2021</v>
      </c>
      <c r="G2311" s="25">
        <f t="shared" si="706"/>
        <v>0.78888888889196096</v>
      </c>
      <c r="H2311" t="s">
        <v>191</v>
      </c>
      <c r="K2311" s="23">
        <v>44205.978472222225</v>
      </c>
      <c r="L2311" s="23"/>
      <c r="M2311" s="23"/>
      <c r="N2311" t="s">
        <v>185</v>
      </c>
      <c r="O2311" t="s">
        <v>186</v>
      </c>
      <c r="P2311" t="s">
        <v>187</v>
      </c>
      <c r="Q2311" t="s">
        <v>202</v>
      </c>
      <c r="R2311" t="s">
        <v>198</v>
      </c>
      <c r="S2311" t="s">
        <v>203</v>
      </c>
      <c r="T2311">
        <v>3</v>
      </c>
      <c r="U2311">
        <v>3</v>
      </c>
      <c r="V2311" t="s">
        <v>191</v>
      </c>
      <c r="W2311" t="s">
        <v>196</v>
      </c>
      <c r="X2311" t="s">
        <v>191</v>
      </c>
      <c r="Y2311" t="s">
        <v>197</v>
      </c>
      <c r="Z2311" t="s">
        <v>191</v>
      </c>
    </row>
    <row r="2312" spans="1:26" x14ac:dyDescent="0.2">
      <c r="A2312">
        <v>4396</v>
      </c>
      <c r="B2312">
        <v>4397</v>
      </c>
      <c r="C2312" s="23">
        <v>44205.813194444447</v>
      </c>
      <c r="D2312" s="23" t="str">
        <f t="shared" si="707"/>
        <v>Saturday</v>
      </c>
      <c r="E2312" s="24">
        <f t="shared" si="708"/>
        <v>44205</v>
      </c>
      <c r="F2312" s="22">
        <f t="shared" si="709"/>
        <v>2021</v>
      </c>
      <c r="G2312" s="25">
        <f t="shared" si="706"/>
        <v>0.81319444444670808</v>
      </c>
      <c r="H2312" t="s">
        <v>191</v>
      </c>
      <c r="K2312" s="23">
        <v>44206.260416666664</v>
      </c>
      <c r="L2312" s="23"/>
      <c r="M2312" s="23"/>
      <c r="N2312" t="s">
        <v>185</v>
      </c>
      <c r="O2312" t="s">
        <v>186</v>
      </c>
      <c r="P2312" t="s">
        <v>187</v>
      </c>
      <c r="Q2312" t="s">
        <v>202</v>
      </c>
      <c r="R2312" t="s">
        <v>221</v>
      </c>
      <c r="S2312" t="s">
        <v>203</v>
      </c>
      <c r="T2312">
        <v>3</v>
      </c>
      <c r="U2312">
        <v>3</v>
      </c>
      <c r="V2312" t="s">
        <v>191</v>
      </c>
      <c r="W2312" t="s">
        <v>246</v>
      </c>
      <c r="X2312" t="s">
        <v>191</v>
      </c>
      <c r="Y2312" t="s">
        <v>193</v>
      </c>
      <c r="Z2312" t="s">
        <v>191</v>
      </c>
    </row>
    <row r="2313" spans="1:26" x14ac:dyDescent="0.2">
      <c r="A2313">
        <v>4398</v>
      </c>
      <c r="B2313">
        <v>4399</v>
      </c>
      <c r="C2313" s="23">
        <v>44205.822222222225</v>
      </c>
      <c r="D2313" s="23" t="str">
        <f t="shared" si="707"/>
        <v>Saturday</v>
      </c>
      <c r="E2313" s="24">
        <f t="shared" si="708"/>
        <v>44205</v>
      </c>
      <c r="F2313" s="22">
        <f t="shared" si="709"/>
        <v>2021</v>
      </c>
      <c r="G2313" s="25">
        <f t="shared" si="706"/>
        <v>0.82222222222480923</v>
      </c>
      <c r="H2313" t="s">
        <v>191</v>
      </c>
      <c r="K2313" s="23">
        <v>44205.826388888891</v>
      </c>
      <c r="L2313" s="23"/>
      <c r="M2313" s="23"/>
      <c r="N2313" t="s">
        <v>185</v>
      </c>
      <c r="O2313" t="s">
        <v>186</v>
      </c>
      <c r="P2313" t="s">
        <v>187</v>
      </c>
      <c r="Q2313" t="s">
        <v>202</v>
      </c>
      <c r="R2313" t="s">
        <v>201</v>
      </c>
      <c r="S2313" t="s">
        <v>203</v>
      </c>
      <c r="T2313">
        <v>4</v>
      </c>
      <c r="U2313">
        <v>4</v>
      </c>
      <c r="V2313" t="s">
        <v>191</v>
      </c>
      <c r="W2313" t="s">
        <v>223</v>
      </c>
      <c r="X2313" t="s">
        <v>191</v>
      </c>
      <c r="Y2313" t="s">
        <v>193</v>
      </c>
      <c r="Z2313" t="s">
        <v>191</v>
      </c>
    </row>
    <row r="2314" spans="1:26" x14ac:dyDescent="0.2">
      <c r="A2314">
        <v>4404</v>
      </c>
      <c r="B2314">
        <v>4405</v>
      </c>
      <c r="C2314" s="23">
        <v>44205.017361111109</v>
      </c>
      <c r="D2314" s="23" t="str">
        <f t="shared" si="707"/>
        <v>Saturday</v>
      </c>
      <c r="E2314" s="24">
        <f t="shared" si="708"/>
        <v>44205</v>
      </c>
      <c r="F2314" s="22">
        <f t="shared" si="709"/>
        <v>2021</v>
      </c>
      <c r="G2314" s="25">
        <f t="shared" si="706"/>
        <v>1.7361111109494232E-2</v>
      </c>
      <c r="H2314" t="s">
        <v>191</v>
      </c>
      <c r="K2314" s="23">
        <v>44205.219444444447</v>
      </c>
      <c r="L2314" s="23"/>
      <c r="M2314" s="23"/>
      <c r="N2314" t="s">
        <v>185</v>
      </c>
      <c r="O2314" t="s">
        <v>186</v>
      </c>
      <c r="P2314" t="s">
        <v>187</v>
      </c>
      <c r="Q2314" t="s">
        <v>202</v>
      </c>
      <c r="R2314" t="s">
        <v>198</v>
      </c>
      <c r="S2314" t="s">
        <v>203</v>
      </c>
      <c r="T2314">
        <v>4</v>
      </c>
      <c r="U2314">
        <v>4</v>
      </c>
      <c r="V2314" t="s">
        <v>191</v>
      </c>
      <c r="W2314" t="s">
        <v>199</v>
      </c>
      <c r="X2314" t="s">
        <v>191</v>
      </c>
      <c r="Y2314" t="s">
        <v>197</v>
      </c>
      <c r="Z2314" t="s">
        <v>212</v>
      </c>
    </row>
    <row r="2315" spans="1:26" x14ac:dyDescent="0.2">
      <c r="A2315">
        <v>4404</v>
      </c>
      <c r="B2315">
        <v>8204</v>
      </c>
      <c r="C2315" s="23">
        <v>44210.692361111112</v>
      </c>
      <c r="D2315" s="23" t="str">
        <f t="shared" si="707"/>
        <v>Thursday</v>
      </c>
      <c r="E2315" s="24">
        <f t="shared" si="708"/>
        <v>44210</v>
      </c>
      <c r="F2315" s="22">
        <f t="shared" si="709"/>
        <v>2021</v>
      </c>
      <c r="G2315" s="25">
        <f t="shared" si="706"/>
        <v>0.69236111111240461</v>
      </c>
      <c r="H2315" s="23">
        <v>44210.928472222222</v>
      </c>
      <c r="I2315" s="24">
        <f t="shared" ref="I2315:I2316" si="710">INT(H2315)</f>
        <v>44210</v>
      </c>
      <c r="J2315" s="25">
        <f t="shared" ref="J2315:J2316" si="711">MOD(H2315,1)</f>
        <v>0.92847222222189885</v>
      </c>
      <c r="K2315" s="23">
        <v>44211.040972222225</v>
      </c>
      <c r="L2315" s="24">
        <f t="shared" ref="L2315:L2316" si="712">INT(K2315)</f>
        <v>44211</v>
      </c>
      <c r="M2315" s="25">
        <f t="shared" ref="M2315:M2316" si="713">MOD(K2315,1)</f>
        <v>4.0972222224809229E-2</v>
      </c>
      <c r="N2315" t="s">
        <v>185</v>
      </c>
      <c r="O2315" t="s">
        <v>217</v>
      </c>
      <c r="P2315" t="s">
        <v>187</v>
      </c>
      <c r="Q2315" t="s">
        <v>188</v>
      </c>
      <c r="R2315" t="s">
        <v>198</v>
      </c>
      <c r="S2315" t="s">
        <v>190</v>
      </c>
      <c r="T2315">
        <v>3</v>
      </c>
      <c r="U2315">
        <v>3</v>
      </c>
      <c r="V2315" t="s">
        <v>191</v>
      </c>
      <c r="W2315" t="s">
        <v>199</v>
      </c>
      <c r="X2315" t="s">
        <v>191</v>
      </c>
      <c r="Y2315" t="s">
        <v>193</v>
      </c>
      <c r="Z2315" t="s">
        <v>191</v>
      </c>
    </row>
    <row r="2316" spans="1:26" x14ac:dyDescent="0.2">
      <c r="A2316">
        <v>4404</v>
      </c>
      <c r="B2316">
        <v>10513</v>
      </c>
      <c r="C2316" s="23">
        <v>44217.395833333336</v>
      </c>
      <c r="D2316" s="23" t="str">
        <f t="shared" si="707"/>
        <v>Thursday</v>
      </c>
      <c r="E2316" s="24">
        <f t="shared" si="708"/>
        <v>44217</v>
      </c>
      <c r="F2316" s="22">
        <f t="shared" si="709"/>
        <v>2021</v>
      </c>
      <c r="G2316" s="25">
        <f t="shared" si="706"/>
        <v>0.39583333333575865</v>
      </c>
      <c r="H2316" s="23">
        <v>44217.436111111114</v>
      </c>
      <c r="I2316" s="24">
        <f t="shared" si="710"/>
        <v>44217</v>
      </c>
      <c r="J2316" s="25">
        <f t="shared" si="711"/>
        <v>0.43611111111385981</v>
      </c>
      <c r="K2316" s="23">
        <v>44217.910416666666</v>
      </c>
      <c r="L2316" s="24">
        <f t="shared" si="712"/>
        <v>44217</v>
      </c>
      <c r="M2316" s="25">
        <f t="shared" si="713"/>
        <v>0.91041666666569654</v>
      </c>
      <c r="N2316" t="s">
        <v>213</v>
      </c>
      <c r="O2316" t="s">
        <v>206</v>
      </c>
      <c r="P2316" t="s">
        <v>187</v>
      </c>
      <c r="Q2316" t="s">
        <v>188</v>
      </c>
      <c r="R2316" t="s">
        <v>198</v>
      </c>
      <c r="S2316" t="s">
        <v>190</v>
      </c>
      <c r="T2316">
        <v>1</v>
      </c>
      <c r="U2316">
        <v>1</v>
      </c>
      <c r="V2316" t="s">
        <v>191</v>
      </c>
      <c r="W2316" t="s">
        <v>196</v>
      </c>
      <c r="X2316" t="s">
        <v>191</v>
      </c>
      <c r="Y2316" t="s">
        <v>197</v>
      </c>
      <c r="Z2316" t="s">
        <v>191</v>
      </c>
    </row>
    <row r="2317" spans="1:26" x14ac:dyDescent="0.2">
      <c r="A2317">
        <v>4409</v>
      </c>
      <c r="B2317">
        <v>4410</v>
      </c>
      <c r="C2317" s="23">
        <v>44205.645138888889</v>
      </c>
      <c r="D2317" s="23" t="str">
        <f t="shared" si="707"/>
        <v>Saturday</v>
      </c>
      <c r="E2317" s="24">
        <f t="shared" si="708"/>
        <v>44205</v>
      </c>
      <c r="F2317" s="22">
        <f t="shared" si="709"/>
        <v>2021</v>
      </c>
      <c r="G2317" s="25">
        <f t="shared" si="706"/>
        <v>0.64513888888905058</v>
      </c>
      <c r="H2317" t="s">
        <v>191</v>
      </c>
      <c r="K2317" s="23">
        <v>44205.650694444441</v>
      </c>
      <c r="L2317" s="23"/>
      <c r="M2317" s="23"/>
      <c r="N2317" t="s">
        <v>185</v>
      </c>
      <c r="O2317" t="s">
        <v>186</v>
      </c>
      <c r="P2317" t="s">
        <v>187</v>
      </c>
      <c r="Q2317" t="s">
        <v>202</v>
      </c>
      <c r="R2317" t="s">
        <v>221</v>
      </c>
      <c r="S2317" t="s">
        <v>203</v>
      </c>
      <c r="T2317">
        <v>3</v>
      </c>
      <c r="U2317">
        <v>3</v>
      </c>
      <c r="V2317" t="s">
        <v>191</v>
      </c>
      <c r="W2317" t="s">
        <v>214</v>
      </c>
      <c r="X2317" t="s">
        <v>191</v>
      </c>
      <c r="Y2317" t="s">
        <v>193</v>
      </c>
      <c r="Z2317" t="s">
        <v>191</v>
      </c>
    </row>
    <row r="2318" spans="1:26" x14ac:dyDescent="0.2">
      <c r="A2318">
        <v>4411</v>
      </c>
      <c r="B2318">
        <v>4412</v>
      </c>
      <c r="C2318" s="23">
        <v>44205.043749999997</v>
      </c>
      <c r="D2318" s="23" t="str">
        <f t="shared" si="707"/>
        <v>Saturday</v>
      </c>
      <c r="E2318" s="24">
        <f t="shared" si="708"/>
        <v>44205</v>
      </c>
      <c r="F2318" s="22">
        <f t="shared" si="709"/>
        <v>2021</v>
      </c>
      <c r="G2318" s="25">
        <f t="shared" si="706"/>
        <v>4.3749999997089617E-2</v>
      </c>
      <c r="H2318" t="s">
        <v>191</v>
      </c>
      <c r="K2318" s="23">
        <v>44205.19027777778</v>
      </c>
      <c r="L2318" s="23"/>
      <c r="M2318" s="23"/>
      <c r="N2318" t="s">
        <v>185</v>
      </c>
      <c r="O2318" t="s">
        <v>186</v>
      </c>
      <c r="P2318" t="s">
        <v>187</v>
      </c>
      <c r="Q2318" t="s">
        <v>202</v>
      </c>
      <c r="R2318" t="s">
        <v>198</v>
      </c>
      <c r="S2318" t="s">
        <v>203</v>
      </c>
      <c r="T2318">
        <v>4</v>
      </c>
      <c r="U2318">
        <v>4</v>
      </c>
      <c r="V2318" t="s">
        <v>191</v>
      </c>
      <c r="W2318" t="s">
        <v>196</v>
      </c>
      <c r="X2318" t="s">
        <v>191</v>
      </c>
      <c r="Y2318" t="s">
        <v>207</v>
      </c>
      <c r="Z2318" t="s">
        <v>191</v>
      </c>
    </row>
    <row r="2319" spans="1:26" x14ac:dyDescent="0.2">
      <c r="A2319">
        <v>4411</v>
      </c>
      <c r="B2319">
        <v>5078</v>
      </c>
      <c r="C2319" s="23">
        <v>44206.740972222222</v>
      </c>
      <c r="D2319" s="23" t="str">
        <f t="shared" si="707"/>
        <v>Sunday</v>
      </c>
      <c r="E2319" s="24">
        <f t="shared" si="708"/>
        <v>44206</v>
      </c>
      <c r="F2319" s="22">
        <f t="shared" si="709"/>
        <v>2021</v>
      </c>
      <c r="G2319" s="25">
        <f t="shared" si="706"/>
        <v>0.74097222222189885</v>
      </c>
      <c r="H2319" t="s">
        <v>191</v>
      </c>
      <c r="K2319" s="23">
        <v>44207.037499999999</v>
      </c>
      <c r="L2319" s="23"/>
      <c r="M2319" s="23"/>
      <c r="N2319" t="s">
        <v>185</v>
      </c>
      <c r="O2319" t="s">
        <v>186</v>
      </c>
      <c r="P2319" t="s">
        <v>187</v>
      </c>
      <c r="Q2319" t="s">
        <v>202</v>
      </c>
      <c r="R2319" t="s">
        <v>198</v>
      </c>
      <c r="S2319" t="s">
        <v>203</v>
      </c>
      <c r="T2319">
        <v>3</v>
      </c>
      <c r="U2319">
        <v>3</v>
      </c>
      <c r="V2319" t="s">
        <v>191</v>
      </c>
      <c r="W2319" t="s">
        <v>210</v>
      </c>
      <c r="X2319" t="s">
        <v>191</v>
      </c>
      <c r="Y2319" t="s">
        <v>193</v>
      </c>
      <c r="Z2319" t="s">
        <v>191</v>
      </c>
    </row>
    <row r="2320" spans="1:26" x14ac:dyDescent="0.2">
      <c r="A2320">
        <v>4411</v>
      </c>
      <c r="B2320">
        <v>12393</v>
      </c>
      <c r="C2320" s="23">
        <v>44222.07708333333</v>
      </c>
      <c r="D2320" s="23" t="str">
        <f t="shared" si="707"/>
        <v>Tuesday</v>
      </c>
      <c r="E2320" s="24">
        <f t="shared" si="708"/>
        <v>44222</v>
      </c>
      <c r="F2320" s="22">
        <f t="shared" si="709"/>
        <v>2021</v>
      </c>
      <c r="G2320" s="25">
        <f t="shared" si="706"/>
        <v>7.7083333329937886E-2</v>
      </c>
      <c r="H2320" t="s">
        <v>191</v>
      </c>
      <c r="K2320" s="23">
        <v>44222.239583333336</v>
      </c>
      <c r="L2320" s="23"/>
      <c r="M2320" s="23"/>
      <c r="N2320" t="s">
        <v>185</v>
      </c>
      <c r="O2320" t="s">
        <v>186</v>
      </c>
      <c r="P2320" t="s">
        <v>187</v>
      </c>
      <c r="Q2320" t="s">
        <v>202</v>
      </c>
      <c r="R2320" t="s">
        <v>198</v>
      </c>
      <c r="S2320" t="s">
        <v>203</v>
      </c>
      <c r="T2320">
        <v>3</v>
      </c>
      <c r="U2320">
        <v>3</v>
      </c>
      <c r="V2320" t="s">
        <v>191</v>
      </c>
      <c r="W2320" t="s">
        <v>210</v>
      </c>
      <c r="X2320" t="s">
        <v>191</v>
      </c>
      <c r="Y2320" t="s">
        <v>197</v>
      </c>
      <c r="Z2320" t="s">
        <v>191</v>
      </c>
    </row>
    <row r="2321" spans="1:26" x14ac:dyDescent="0.2">
      <c r="A2321">
        <v>4411</v>
      </c>
      <c r="B2321">
        <v>18131</v>
      </c>
      <c r="C2321" s="23">
        <v>44235.833333333336</v>
      </c>
      <c r="D2321" s="23" t="str">
        <f t="shared" si="707"/>
        <v>Monday</v>
      </c>
      <c r="E2321" s="24">
        <f t="shared" si="708"/>
        <v>44235</v>
      </c>
      <c r="F2321" s="22">
        <f t="shared" si="709"/>
        <v>2021</v>
      </c>
      <c r="G2321" s="25">
        <f t="shared" si="706"/>
        <v>0.83333333333575865</v>
      </c>
      <c r="H2321" t="s">
        <v>191</v>
      </c>
      <c r="K2321" s="23">
        <v>44235.99722222222</v>
      </c>
      <c r="L2321" s="23"/>
      <c r="M2321" s="23"/>
      <c r="N2321" t="s">
        <v>185</v>
      </c>
      <c r="O2321" t="s">
        <v>186</v>
      </c>
      <c r="P2321" t="s">
        <v>187</v>
      </c>
      <c r="Q2321" t="s">
        <v>202</v>
      </c>
      <c r="R2321" t="s">
        <v>198</v>
      </c>
      <c r="S2321" t="s">
        <v>203</v>
      </c>
      <c r="T2321">
        <v>3</v>
      </c>
      <c r="U2321">
        <v>3</v>
      </c>
      <c r="V2321" t="s">
        <v>191</v>
      </c>
      <c r="W2321" t="s">
        <v>210</v>
      </c>
      <c r="X2321" t="s">
        <v>191</v>
      </c>
      <c r="Y2321" t="s">
        <v>197</v>
      </c>
      <c r="Z2321" t="s">
        <v>191</v>
      </c>
    </row>
    <row r="2322" spans="1:26" x14ac:dyDescent="0.2">
      <c r="A2322">
        <v>4411</v>
      </c>
      <c r="B2322">
        <v>20807</v>
      </c>
      <c r="C2322" s="23">
        <v>44239.883333333331</v>
      </c>
      <c r="D2322" s="23" t="str">
        <f t="shared" si="707"/>
        <v>Friday</v>
      </c>
      <c r="E2322" s="24">
        <f t="shared" si="708"/>
        <v>44239</v>
      </c>
      <c r="F2322" s="22">
        <f t="shared" si="709"/>
        <v>2021</v>
      </c>
      <c r="G2322" s="25">
        <f t="shared" si="706"/>
        <v>0.88333333333139308</v>
      </c>
      <c r="H2322" t="s">
        <v>191</v>
      </c>
      <c r="K2322" s="23">
        <v>44240.238888888889</v>
      </c>
      <c r="L2322" s="23"/>
      <c r="M2322" s="23"/>
      <c r="N2322" t="s">
        <v>185</v>
      </c>
      <c r="O2322" t="s">
        <v>186</v>
      </c>
      <c r="P2322" t="s">
        <v>187</v>
      </c>
      <c r="Q2322" t="s">
        <v>202</v>
      </c>
      <c r="R2322" t="s">
        <v>198</v>
      </c>
      <c r="S2322" t="s">
        <v>203</v>
      </c>
      <c r="T2322" t="s">
        <v>191</v>
      </c>
      <c r="U2322" t="s">
        <v>191</v>
      </c>
      <c r="V2322" t="s">
        <v>191</v>
      </c>
      <c r="W2322" t="s">
        <v>210</v>
      </c>
      <c r="X2322" t="s">
        <v>191</v>
      </c>
      <c r="Y2322" t="s">
        <v>207</v>
      </c>
      <c r="Z2322" t="s">
        <v>191</v>
      </c>
    </row>
    <row r="2323" spans="1:26" x14ac:dyDescent="0.2">
      <c r="A2323">
        <v>4413</v>
      </c>
      <c r="B2323">
        <v>4414</v>
      </c>
      <c r="C2323" s="23">
        <v>44205.376388888886</v>
      </c>
      <c r="D2323" s="23" t="str">
        <f t="shared" si="707"/>
        <v>Saturday</v>
      </c>
      <c r="E2323" s="24">
        <f t="shared" si="708"/>
        <v>44205</v>
      </c>
      <c r="F2323" s="22">
        <f t="shared" si="709"/>
        <v>2021</v>
      </c>
      <c r="G2323" s="25">
        <f t="shared" si="706"/>
        <v>0.37638888888614019</v>
      </c>
      <c r="H2323" t="s">
        <v>191</v>
      </c>
      <c r="K2323" s="23">
        <v>44205.551388888889</v>
      </c>
      <c r="L2323" s="23"/>
      <c r="M2323" s="23"/>
      <c r="N2323" t="s">
        <v>185</v>
      </c>
      <c r="O2323" t="s">
        <v>186</v>
      </c>
      <c r="P2323" t="s">
        <v>187</v>
      </c>
      <c r="Q2323" t="s">
        <v>202</v>
      </c>
      <c r="R2323" t="s">
        <v>198</v>
      </c>
      <c r="S2323" t="s">
        <v>203</v>
      </c>
      <c r="T2323">
        <v>3</v>
      </c>
      <c r="U2323">
        <v>3</v>
      </c>
      <c r="V2323" t="s">
        <v>191</v>
      </c>
      <c r="W2323" t="s">
        <v>210</v>
      </c>
      <c r="X2323" t="s">
        <v>191</v>
      </c>
      <c r="Y2323" t="s">
        <v>193</v>
      </c>
      <c r="Z2323" t="s">
        <v>212</v>
      </c>
    </row>
    <row r="2324" spans="1:26" x14ac:dyDescent="0.2">
      <c r="A2324">
        <v>4413</v>
      </c>
      <c r="B2324">
        <v>48839</v>
      </c>
      <c r="C2324" s="23">
        <v>44309.706250000003</v>
      </c>
      <c r="D2324" s="23" t="str">
        <f t="shared" si="707"/>
        <v>Friday</v>
      </c>
      <c r="E2324" s="24">
        <f t="shared" si="708"/>
        <v>44309</v>
      </c>
      <c r="F2324" s="22">
        <f t="shared" si="709"/>
        <v>2021</v>
      </c>
      <c r="G2324" s="25">
        <f t="shared" si="706"/>
        <v>0.70625000000291038</v>
      </c>
      <c r="H2324" t="s">
        <v>191</v>
      </c>
      <c r="K2324" s="23">
        <v>44309.850694444445</v>
      </c>
      <c r="L2324" s="23"/>
      <c r="M2324" s="23"/>
      <c r="N2324" t="s">
        <v>185</v>
      </c>
      <c r="O2324" t="s">
        <v>186</v>
      </c>
      <c r="P2324" t="s">
        <v>187</v>
      </c>
      <c r="Q2324" t="s">
        <v>202</v>
      </c>
      <c r="R2324" t="s">
        <v>198</v>
      </c>
      <c r="S2324" t="s">
        <v>203</v>
      </c>
      <c r="T2324">
        <v>3</v>
      </c>
      <c r="U2324">
        <v>3</v>
      </c>
      <c r="V2324" t="s">
        <v>191</v>
      </c>
      <c r="W2324" t="s">
        <v>240</v>
      </c>
      <c r="X2324" t="s">
        <v>191</v>
      </c>
      <c r="Y2324" t="s">
        <v>193</v>
      </c>
      <c r="Z2324" t="s">
        <v>191</v>
      </c>
    </row>
    <row r="2325" spans="1:26" x14ac:dyDescent="0.2">
      <c r="A2325">
        <v>4415</v>
      </c>
      <c r="B2325">
        <v>4416</v>
      </c>
      <c r="C2325" s="23">
        <v>44204.978472222225</v>
      </c>
      <c r="D2325" s="23" t="str">
        <f t="shared" si="707"/>
        <v>Friday</v>
      </c>
      <c r="E2325" s="24">
        <f t="shared" si="708"/>
        <v>44204</v>
      </c>
      <c r="F2325" s="22">
        <f t="shared" si="709"/>
        <v>2021</v>
      </c>
      <c r="G2325" s="25">
        <f t="shared" si="706"/>
        <v>0.97847222222480923</v>
      </c>
      <c r="H2325" t="s">
        <v>191</v>
      </c>
      <c r="K2325" s="23">
        <v>44205.191666666666</v>
      </c>
      <c r="L2325" s="23"/>
      <c r="M2325" s="23"/>
      <c r="N2325" t="s">
        <v>185</v>
      </c>
      <c r="O2325" t="s">
        <v>231</v>
      </c>
      <c r="P2325" t="s">
        <v>187</v>
      </c>
      <c r="Q2325" t="s">
        <v>202</v>
      </c>
      <c r="R2325" t="s">
        <v>189</v>
      </c>
      <c r="S2325" t="s">
        <v>203</v>
      </c>
      <c r="T2325">
        <v>3</v>
      </c>
      <c r="U2325">
        <v>3</v>
      </c>
      <c r="V2325" t="s">
        <v>191</v>
      </c>
      <c r="W2325" t="s">
        <v>214</v>
      </c>
      <c r="X2325" t="s">
        <v>191</v>
      </c>
      <c r="Y2325" t="s">
        <v>207</v>
      </c>
      <c r="Z2325" t="s">
        <v>191</v>
      </c>
    </row>
    <row r="2326" spans="1:26" x14ac:dyDescent="0.2">
      <c r="A2326">
        <v>4420</v>
      </c>
      <c r="B2326">
        <v>4421</v>
      </c>
      <c r="C2326" s="23">
        <v>44199.752083333333</v>
      </c>
      <c r="D2326" s="23" t="str">
        <f t="shared" si="707"/>
        <v>Sunday</v>
      </c>
      <c r="E2326" s="24">
        <f t="shared" si="708"/>
        <v>44199</v>
      </c>
      <c r="F2326" s="22">
        <f t="shared" si="709"/>
        <v>2021</v>
      </c>
      <c r="G2326" s="25">
        <f t="shared" si="706"/>
        <v>0.75208333333284827</v>
      </c>
      <c r="H2326" s="23">
        <v>44199.978472222225</v>
      </c>
      <c r="I2326" s="24">
        <f t="shared" ref="I2326:I2328" si="714">INT(H2326)</f>
        <v>44199</v>
      </c>
      <c r="J2326" s="25">
        <f t="shared" ref="J2326:J2328" si="715">MOD(H2326,1)</f>
        <v>0.97847222222480923</v>
      </c>
      <c r="K2326" s="23">
        <v>44200.007638888892</v>
      </c>
      <c r="L2326" s="24">
        <f t="shared" ref="L2326:L2328" si="716">INT(K2326)</f>
        <v>44200</v>
      </c>
      <c r="M2326" s="25">
        <f t="shared" ref="M2326:M2328" si="717">MOD(K2326,1)</f>
        <v>7.6388888919609599E-3</v>
      </c>
      <c r="N2326" t="s">
        <v>185</v>
      </c>
      <c r="O2326" t="s">
        <v>186</v>
      </c>
      <c r="P2326" t="s">
        <v>237</v>
      </c>
      <c r="Q2326" t="s">
        <v>188</v>
      </c>
      <c r="R2326" t="s">
        <v>198</v>
      </c>
      <c r="S2326" t="s">
        <v>190</v>
      </c>
      <c r="T2326">
        <v>3</v>
      </c>
      <c r="U2326">
        <v>3</v>
      </c>
      <c r="V2326" t="s">
        <v>191</v>
      </c>
      <c r="W2326" t="s">
        <v>199</v>
      </c>
      <c r="X2326" t="s">
        <v>191</v>
      </c>
      <c r="Y2326" t="s">
        <v>197</v>
      </c>
      <c r="Z2326" t="s">
        <v>191</v>
      </c>
    </row>
    <row r="2327" spans="1:26" x14ac:dyDescent="0.2">
      <c r="A2327">
        <v>4420</v>
      </c>
      <c r="B2327">
        <v>53612</v>
      </c>
      <c r="C2327" s="23">
        <v>44317.487500000003</v>
      </c>
      <c r="D2327" s="23" t="str">
        <f t="shared" si="707"/>
        <v>Saturday</v>
      </c>
      <c r="E2327" s="24">
        <f t="shared" si="708"/>
        <v>44317</v>
      </c>
      <c r="F2327" s="22">
        <f t="shared" si="709"/>
        <v>2021</v>
      </c>
      <c r="G2327" s="25">
        <f t="shared" si="706"/>
        <v>0.48750000000291038</v>
      </c>
      <c r="H2327" s="23">
        <v>44317.585416666669</v>
      </c>
      <c r="I2327" s="24">
        <f t="shared" si="714"/>
        <v>44317</v>
      </c>
      <c r="J2327" s="25">
        <f t="shared" si="715"/>
        <v>0.58541666666860692</v>
      </c>
      <c r="K2327" s="23">
        <v>44317.629166666666</v>
      </c>
      <c r="L2327" s="24">
        <f t="shared" si="716"/>
        <v>44317</v>
      </c>
      <c r="M2327" s="25">
        <f t="shared" si="717"/>
        <v>0.62916666666569654</v>
      </c>
      <c r="N2327" t="s">
        <v>185</v>
      </c>
      <c r="O2327" t="s">
        <v>186</v>
      </c>
      <c r="P2327" t="s">
        <v>237</v>
      </c>
      <c r="Q2327" t="s">
        <v>188</v>
      </c>
      <c r="R2327" t="s">
        <v>198</v>
      </c>
      <c r="S2327" t="s">
        <v>190</v>
      </c>
      <c r="T2327">
        <v>2</v>
      </c>
      <c r="U2327">
        <v>2</v>
      </c>
      <c r="V2327" t="s">
        <v>473</v>
      </c>
      <c r="W2327" t="s">
        <v>199</v>
      </c>
      <c r="X2327" t="s">
        <v>191</v>
      </c>
      <c r="Y2327" t="s">
        <v>197</v>
      </c>
      <c r="Z2327" t="s">
        <v>200</v>
      </c>
    </row>
    <row r="2328" spans="1:26" x14ac:dyDescent="0.2">
      <c r="A2328">
        <v>4420</v>
      </c>
      <c r="B2328">
        <v>62299</v>
      </c>
      <c r="C2328" s="23">
        <v>44339.427777777775</v>
      </c>
      <c r="D2328" s="23" t="str">
        <f t="shared" si="707"/>
        <v>Sunday</v>
      </c>
      <c r="E2328" s="24">
        <f t="shared" si="708"/>
        <v>44339</v>
      </c>
      <c r="F2328" s="22">
        <f t="shared" si="709"/>
        <v>2021</v>
      </c>
      <c r="G2328" s="25">
        <f t="shared" si="706"/>
        <v>0.42777777777519077</v>
      </c>
      <c r="H2328" s="23">
        <v>44339.540277777778</v>
      </c>
      <c r="I2328" s="24">
        <f t="shared" si="714"/>
        <v>44339</v>
      </c>
      <c r="J2328" s="25">
        <f t="shared" si="715"/>
        <v>0.54027777777810115</v>
      </c>
      <c r="K2328" s="23">
        <v>44339.576388888891</v>
      </c>
      <c r="L2328" s="24">
        <f t="shared" si="716"/>
        <v>44339</v>
      </c>
      <c r="M2328" s="25">
        <f t="shared" si="717"/>
        <v>0.57638888889050577</v>
      </c>
      <c r="N2328" t="s">
        <v>185</v>
      </c>
      <c r="O2328" t="s">
        <v>186</v>
      </c>
      <c r="P2328" t="s">
        <v>237</v>
      </c>
      <c r="Q2328" t="s">
        <v>228</v>
      </c>
      <c r="R2328" t="s">
        <v>198</v>
      </c>
      <c r="S2328" t="s">
        <v>229</v>
      </c>
      <c r="T2328">
        <v>3</v>
      </c>
      <c r="U2328">
        <v>3</v>
      </c>
      <c r="V2328" t="s">
        <v>191</v>
      </c>
      <c r="W2328" t="s">
        <v>199</v>
      </c>
      <c r="X2328" t="s">
        <v>191</v>
      </c>
      <c r="Y2328" t="s">
        <v>193</v>
      </c>
      <c r="Z2328" t="s">
        <v>191</v>
      </c>
    </row>
    <row r="2329" spans="1:26" x14ac:dyDescent="0.2">
      <c r="A2329">
        <v>4422</v>
      </c>
      <c r="B2329">
        <v>4423</v>
      </c>
      <c r="C2329" s="23">
        <v>44205.356944444444</v>
      </c>
      <c r="D2329" s="23" t="str">
        <f t="shared" si="707"/>
        <v>Saturday</v>
      </c>
      <c r="E2329" s="24">
        <f t="shared" si="708"/>
        <v>44205</v>
      </c>
      <c r="F2329" s="22">
        <f t="shared" si="709"/>
        <v>2021</v>
      </c>
      <c r="G2329" s="25">
        <f t="shared" si="706"/>
        <v>0.35694444444379769</v>
      </c>
      <c r="H2329" t="s">
        <v>191</v>
      </c>
      <c r="K2329" s="23">
        <v>44205.440972222219</v>
      </c>
      <c r="L2329" s="23"/>
      <c r="M2329" s="23"/>
      <c r="N2329" t="s">
        <v>185</v>
      </c>
      <c r="O2329" t="s">
        <v>186</v>
      </c>
      <c r="P2329" t="s">
        <v>187</v>
      </c>
      <c r="Q2329" t="s">
        <v>202</v>
      </c>
      <c r="R2329" t="s">
        <v>198</v>
      </c>
      <c r="S2329" t="s">
        <v>203</v>
      </c>
      <c r="T2329">
        <v>3</v>
      </c>
      <c r="U2329">
        <v>3</v>
      </c>
      <c r="V2329" t="s">
        <v>191</v>
      </c>
      <c r="W2329" t="s">
        <v>223</v>
      </c>
      <c r="X2329" t="s">
        <v>191</v>
      </c>
      <c r="Y2329" t="s">
        <v>193</v>
      </c>
      <c r="Z2329" t="s">
        <v>191</v>
      </c>
    </row>
    <row r="2330" spans="1:26" x14ac:dyDescent="0.2">
      <c r="A2330">
        <v>4424</v>
      </c>
      <c r="B2330">
        <v>4425</v>
      </c>
      <c r="C2330" s="23">
        <v>44205.851388888892</v>
      </c>
      <c r="D2330" s="23" t="str">
        <f t="shared" si="707"/>
        <v>Saturday</v>
      </c>
      <c r="E2330" s="24">
        <f t="shared" si="708"/>
        <v>44205</v>
      </c>
      <c r="F2330" s="22">
        <f t="shared" si="709"/>
        <v>2021</v>
      </c>
      <c r="G2330" s="25">
        <f t="shared" si="706"/>
        <v>0.85138888889196096</v>
      </c>
      <c r="H2330" t="s">
        <v>191</v>
      </c>
      <c r="K2330" s="23">
        <v>44205.866666666669</v>
      </c>
      <c r="L2330" s="23"/>
      <c r="M2330" s="23"/>
      <c r="N2330" t="s">
        <v>185</v>
      </c>
      <c r="O2330" t="s">
        <v>231</v>
      </c>
      <c r="P2330" t="s">
        <v>187</v>
      </c>
      <c r="Q2330" t="s">
        <v>202</v>
      </c>
      <c r="R2330" t="s">
        <v>191</v>
      </c>
      <c r="S2330" t="s">
        <v>203</v>
      </c>
      <c r="T2330">
        <v>4</v>
      </c>
      <c r="U2330">
        <v>4</v>
      </c>
      <c r="V2330" t="s">
        <v>191</v>
      </c>
      <c r="W2330" t="s">
        <v>196</v>
      </c>
      <c r="X2330" t="s">
        <v>191</v>
      </c>
      <c r="Y2330" t="s">
        <v>207</v>
      </c>
      <c r="Z2330" t="s">
        <v>191</v>
      </c>
    </row>
    <row r="2331" spans="1:26" x14ac:dyDescent="0.2">
      <c r="A2331">
        <v>4426</v>
      </c>
      <c r="B2331">
        <v>4427</v>
      </c>
      <c r="C2331" s="23">
        <v>44205.067361111112</v>
      </c>
      <c r="D2331" s="23" t="str">
        <f t="shared" si="707"/>
        <v>Saturday</v>
      </c>
      <c r="E2331" s="24">
        <f t="shared" si="708"/>
        <v>44205</v>
      </c>
      <c r="F2331" s="22">
        <f t="shared" si="709"/>
        <v>2021</v>
      </c>
      <c r="G2331" s="25">
        <f t="shared" si="706"/>
        <v>6.7361111112404615E-2</v>
      </c>
      <c r="H2331" t="s">
        <v>191</v>
      </c>
      <c r="K2331" s="23">
        <v>44205.148611111108</v>
      </c>
      <c r="L2331" s="23"/>
      <c r="M2331" s="23"/>
      <c r="N2331" t="s">
        <v>185</v>
      </c>
      <c r="O2331" t="s">
        <v>186</v>
      </c>
      <c r="P2331" t="s">
        <v>237</v>
      </c>
      <c r="Q2331" t="s">
        <v>202</v>
      </c>
      <c r="R2331" t="s">
        <v>198</v>
      </c>
      <c r="S2331" t="s">
        <v>203</v>
      </c>
      <c r="T2331">
        <v>3</v>
      </c>
      <c r="U2331">
        <v>3</v>
      </c>
      <c r="V2331" t="s">
        <v>191</v>
      </c>
      <c r="W2331" t="s">
        <v>210</v>
      </c>
      <c r="X2331" t="s">
        <v>191</v>
      </c>
      <c r="Y2331" t="s">
        <v>193</v>
      </c>
      <c r="Z2331" t="s">
        <v>286</v>
      </c>
    </row>
    <row r="2332" spans="1:26" x14ac:dyDescent="0.2">
      <c r="A2332">
        <v>4428</v>
      </c>
      <c r="B2332">
        <v>4429</v>
      </c>
      <c r="C2332" s="23">
        <v>44205.679166666669</v>
      </c>
      <c r="D2332" s="23" t="str">
        <f t="shared" si="707"/>
        <v>Saturday</v>
      </c>
      <c r="E2332" s="24">
        <f t="shared" si="708"/>
        <v>44205</v>
      </c>
      <c r="F2332" s="22">
        <f t="shared" si="709"/>
        <v>2021</v>
      </c>
      <c r="G2332" s="25">
        <f t="shared" si="706"/>
        <v>0.67916666666860692</v>
      </c>
      <c r="H2332" t="s">
        <v>191</v>
      </c>
      <c r="K2332" t="s">
        <v>191</v>
      </c>
      <c r="N2332" t="s">
        <v>185</v>
      </c>
      <c r="O2332" t="s">
        <v>186</v>
      </c>
      <c r="P2332" t="s">
        <v>187</v>
      </c>
      <c r="Q2332" t="s">
        <v>202</v>
      </c>
      <c r="R2332" t="s">
        <v>221</v>
      </c>
      <c r="S2332" t="s">
        <v>203</v>
      </c>
      <c r="T2332">
        <v>4</v>
      </c>
      <c r="U2332">
        <v>4</v>
      </c>
      <c r="V2332" t="s">
        <v>191</v>
      </c>
      <c r="W2332" t="s">
        <v>223</v>
      </c>
      <c r="X2332" t="s">
        <v>191</v>
      </c>
      <c r="Y2332" t="s">
        <v>193</v>
      </c>
      <c r="Z2332" t="s">
        <v>212</v>
      </c>
    </row>
    <row r="2333" spans="1:26" x14ac:dyDescent="0.2">
      <c r="A2333">
        <v>4430</v>
      </c>
      <c r="B2333">
        <v>4431</v>
      </c>
      <c r="C2333" s="23">
        <v>44203.56527777778</v>
      </c>
      <c r="D2333" s="23" t="str">
        <f t="shared" si="707"/>
        <v>Thursday</v>
      </c>
      <c r="E2333" s="24">
        <f t="shared" si="708"/>
        <v>44203</v>
      </c>
      <c r="F2333" s="22">
        <f t="shared" si="709"/>
        <v>2021</v>
      </c>
      <c r="G2333" s="25">
        <f t="shared" si="706"/>
        <v>0.56527777777955635</v>
      </c>
      <c r="H2333" s="23">
        <v>44203.935416666667</v>
      </c>
      <c r="I2333" s="24">
        <f t="shared" ref="I2333:I2336" si="718">INT(H2333)</f>
        <v>44203</v>
      </c>
      <c r="J2333" s="25">
        <f t="shared" ref="J2333:J2336" si="719">MOD(H2333,1)</f>
        <v>0.93541666666715173</v>
      </c>
      <c r="K2333" s="23">
        <v>44203.981249999997</v>
      </c>
      <c r="L2333" s="24">
        <f t="shared" ref="L2333:L2336" si="720">INT(K2333)</f>
        <v>44203</v>
      </c>
      <c r="M2333" s="25">
        <f t="shared" ref="M2333:M2336" si="721">MOD(K2333,1)</f>
        <v>0.98124999999708962</v>
      </c>
      <c r="N2333" t="s">
        <v>185</v>
      </c>
      <c r="O2333" t="s">
        <v>186</v>
      </c>
      <c r="P2333" t="s">
        <v>187</v>
      </c>
      <c r="Q2333" t="s">
        <v>188</v>
      </c>
      <c r="R2333" t="s">
        <v>201</v>
      </c>
      <c r="S2333" t="s">
        <v>190</v>
      </c>
      <c r="T2333">
        <v>3</v>
      </c>
      <c r="U2333">
        <v>3</v>
      </c>
      <c r="V2333" t="s">
        <v>191</v>
      </c>
      <c r="W2333" t="s">
        <v>196</v>
      </c>
      <c r="X2333" t="s">
        <v>191</v>
      </c>
      <c r="Y2333" t="s">
        <v>193</v>
      </c>
      <c r="Z2333" t="s">
        <v>200</v>
      </c>
    </row>
    <row r="2334" spans="1:26" x14ac:dyDescent="0.2">
      <c r="A2334">
        <v>4430</v>
      </c>
      <c r="B2334">
        <v>17928</v>
      </c>
      <c r="C2334" s="23">
        <v>44232.586111111108</v>
      </c>
      <c r="D2334" s="23" t="str">
        <f t="shared" si="707"/>
        <v>Friday</v>
      </c>
      <c r="E2334" s="24">
        <f t="shared" si="708"/>
        <v>44232</v>
      </c>
      <c r="F2334" s="22">
        <f t="shared" si="709"/>
        <v>2021</v>
      </c>
      <c r="G2334" s="25">
        <f t="shared" si="706"/>
        <v>0.58611111110803904</v>
      </c>
      <c r="H2334" s="23">
        <v>44232.686805555553</v>
      </c>
      <c r="I2334" s="24">
        <f t="shared" si="718"/>
        <v>44232</v>
      </c>
      <c r="J2334" s="25">
        <f t="shared" si="719"/>
        <v>0.68680555555329192</v>
      </c>
      <c r="K2334" s="23">
        <v>44232.972222222219</v>
      </c>
      <c r="L2334" s="24">
        <f t="shared" si="720"/>
        <v>44232</v>
      </c>
      <c r="M2334" s="25">
        <f t="shared" si="721"/>
        <v>0.97222222221898846</v>
      </c>
      <c r="N2334" t="s">
        <v>185</v>
      </c>
      <c r="O2334" t="s">
        <v>186</v>
      </c>
      <c r="P2334" t="s">
        <v>187</v>
      </c>
      <c r="Q2334" t="s">
        <v>188</v>
      </c>
      <c r="R2334" t="s">
        <v>201</v>
      </c>
      <c r="S2334" t="s">
        <v>190</v>
      </c>
      <c r="T2334">
        <v>3</v>
      </c>
      <c r="U2334">
        <v>3</v>
      </c>
      <c r="V2334" t="s">
        <v>191</v>
      </c>
      <c r="W2334" t="s">
        <v>199</v>
      </c>
      <c r="X2334" t="s">
        <v>191</v>
      </c>
      <c r="Y2334" t="s">
        <v>197</v>
      </c>
      <c r="Z2334" t="s">
        <v>191</v>
      </c>
    </row>
    <row r="2335" spans="1:26" x14ac:dyDescent="0.2">
      <c r="A2335">
        <v>4430</v>
      </c>
      <c r="B2335">
        <v>48710</v>
      </c>
      <c r="C2335" s="23">
        <v>44303.988194444442</v>
      </c>
      <c r="D2335" s="23" t="str">
        <f t="shared" si="707"/>
        <v>Saturday</v>
      </c>
      <c r="E2335" s="24">
        <f t="shared" si="708"/>
        <v>44303</v>
      </c>
      <c r="F2335" s="22">
        <f t="shared" si="709"/>
        <v>2021</v>
      </c>
      <c r="G2335" s="25">
        <f t="shared" si="706"/>
        <v>0.9881944444423425</v>
      </c>
      <c r="H2335" s="23">
        <v>44304.104861111111</v>
      </c>
      <c r="I2335" s="24">
        <f t="shared" si="718"/>
        <v>44304</v>
      </c>
      <c r="J2335" s="25">
        <f t="shared" si="719"/>
        <v>0.10486111111094942</v>
      </c>
      <c r="K2335" s="23">
        <v>44304.71597222222</v>
      </c>
      <c r="L2335" s="24">
        <f t="shared" si="720"/>
        <v>44304</v>
      </c>
      <c r="M2335" s="25">
        <f t="shared" si="721"/>
        <v>0.71597222222044365</v>
      </c>
      <c r="N2335" t="s">
        <v>185</v>
      </c>
      <c r="O2335" t="s">
        <v>186</v>
      </c>
      <c r="P2335" t="s">
        <v>187</v>
      </c>
      <c r="Q2335" t="s">
        <v>188</v>
      </c>
      <c r="R2335" t="s">
        <v>201</v>
      </c>
      <c r="S2335" t="s">
        <v>190</v>
      </c>
      <c r="T2335">
        <v>3</v>
      </c>
      <c r="U2335">
        <v>3</v>
      </c>
      <c r="V2335" t="s">
        <v>191</v>
      </c>
      <c r="W2335" t="s">
        <v>196</v>
      </c>
      <c r="X2335" t="s">
        <v>191</v>
      </c>
      <c r="Y2335" t="s">
        <v>197</v>
      </c>
      <c r="Z2335" t="s">
        <v>191</v>
      </c>
    </row>
    <row r="2336" spans="1:26" x14ac:dyDescent="0.2">
      <c r="A2336">
        <v>4430</v>
      </c>
      <c r="B2336">
        <v>52889</v>
      </c>
      <c r="C2336" s="23">
        <v>44319.461111111108</v>
      </c>
      <c r="D2336" s="23" t="str">
        <f t="shared" si="707"/>
        <v>Monday</v>
      </c>
      <c r="E2336" s="24">
        <f t="shared" si="708"/>
        <v>44319</v>
      </c>
      <c r="F2336" s="22">
        <f t="shared" si="709"/>
        <v>2021</v>
      </c>
      <c r="G2336" s="25">
        <f t="shared" si="706"/>
        <v>0.46111111110803904</v>
      </c>
      <c r="H2336" s="23">
        <v>44319.574305555558</v>
      </c>
      <c r="I2336" s="24">
        <f t="shared" si="718"/>
        <v>44319</v>
      </c>
      <c r="J2336" s="25">
        <f t="shared" si="719"/>
        <v>0.5743055555576575</v>
      </c>
      <c r="K2336" s="23">
        <v>44319.911111111112</v>
      </c>
      <c r="L2336" s="24">
        <f t="shared" si="720"/>
        <v>44319</v>
      </c>
      <c r="M2336" s="25">
        <f t="shared" si="721"/>
        <v>0.91111111111240461</v>
      </c>
      <c r="N2336" t="s">
        <v>185</v>
      </c>
      <c r="O2336" t="s">
        <v>186</v>
      </c>
      <c r="P2336" t="s">
        <v>187</v>
      </c>
      <c r="Q2336" t="s">
        <v>188</v>
      </c>
      <c r="R2336" t="s">
        <v>201</v>
      </c>
      <c r="S2336" t="s">
        <v>190</v>
      </c>
      <c r="T2336">
        <v>3</v>
      </c>
      <c r="U2336">
        <v>3</v>
      </c>
      <c r="V2336" t="s">
        <v>474</v>
      </c>
      <c r="W2336" t="s">
        <v>210</v>
      </c>
      <c r="X2336" t="s">
        <v>191</v>
      </c>
      <c r="Y2336" t="s">
        <v>207</v>
      </c>
      <c r="Z2336" t="s">
        <v>200</v>
      </c>
    </row>
    <row r="2337" spans="1:26" x14ac:dyDescent="0.2">
      <c r="A2337">
        <v>4432</v>
      </c>
      <c r="B2337">
        <v>4433</v>
      </c>
      <c r="C2337" s="23">
        <v>44205.392361111109</v>
      </c>
      <c r="D2337" s="23" t="str">
        <f t="shared" si="707"/>
        <v>Saturday</v>
      </c>
      <c r="E2337" s="24">
        <f t="shared" si="708"/>
        <v>44205</v>
      </c>
      <c r="F2337" s="22">
        <f t="shared" si="709"/>
        <v>2021</v>
      </c>
      <c r="G2337" s="25">
        <f t="shared" si="706"/>
        <v>0.39236111110949423</v>
      </c>
      <c r="H2337" t="s">
        <v>191</v>
      </c>
      <c r="K2337" s="23">
        <v>44205.51458333333</v>
      </c>
      <c r="L2337" s="23"/>
      <c r="M2337" s="23"/>
      <c r="N2337" t="s">
        <v>185</v>
      </c>
      <c r="O2337" t="s">
        <v>186</v>
      </c>
      <c r="P2337" t="s">
        <v>187</v>
      </c>
      <c r="Q2337" t="s">
        <v>202</v>
      </c>
      <c r="R2337" t="s">
        <v>201</v>
      </c>
      <c r="S2337" t="s">
        <v>203</v>
      </c>
      <c r="T2337">
        <v>3</v>
      </c>
      <c r="U2337">
        <v>3</v>
      </c>
      <c r="V2337" t="s">
        <v>475</v>
      </c>
      <c r="W2337" t="s">
        <v>210</v>
      </c>
      <c r="X2337" t="s">
        <v>191</v>
      </c>
      <c r="Y2337" t="s">
        <v>197</v>
      </c>
      <c r="Z2337" t="s">
        <v>205</v>
      </c>
    </row>
    <row r="2338" spans="1:26" x14ac:dyDescent="0.2">
      <c r="A2338">
        <v>4432</v>
      </c>
      <c r="B2338">
        <v>44288</v>
      </c>
      <c r="C2338" s="23">
        <v>44300.8125</v>
      </c>
      <c r="D2338" s="23" t="str">
        <f t="shared" si="707"/>
        <v>Wednesday</v>
      </c>
      <c r="E2338" s="24">
        <f t="shared" si="708"/>
        <v>44300</v>
      </c>
      <c r="F2338" s="22">
        <f t="shared" si="709"/>
        <v>2021</v>
      </c>
      <c r="G2338" s="25">
        <f t="shared" si="706"/>
        <v>0.8125</v>
      </c>
      <c r="H2338" t="s">
        <v>191</v>
      </c>
      <c r="K2338" s="23">
        <v>44300.852083333331</v>
      </c>
      <c r="L2338" s="23"/>
      <c r="M2338" s="23"/>
      <c r="N2338" t="s">
        <v>185</v>
      </c>
      <c r="O2338" t="s">
        <v>186</v>
      </c>
      <c r="P2338" t="s">
        <v>187</v>
      </c>
      <c r="Q2338" t="s">
        <v>202</v>
      </c>
      <c r="R2338" t="s">
        <v>201</v>
      </c>
      <c r="S2338" t="s">
        <v>203</v>
      </c>
      <c r="T2338">
        <v>4</v>
      </c>
      <c r="U2338">
        <v>4</v>
      </c>
      <c r="V2338" t="s">
        <v>191</v>
      </c>
      <c r="W2338" t="s">
        <v>223</v>
      </c>
      <c r="X2338" t="s">
        <v>191</v>
      </c>
      <c r="Y2338" t="s">
        <v>193</v>
      </c>
      <c r="Z2338" t="s">
        <v>191</v>
      </c>
    </row>
    <row r="2339" spans="1:26" x14ac:dyDescent="0.2">
      <c r="A2339">
        <v>4434</v>
      </c>
      <c r="B2339">
        <v>4435</v>
      </c>
      <c r="C2339" s="23">
        <v>44204.9</v>
      </c>
      <c r="D2339" s="23" t="str">
        <f t="shared" si="707"/>
        <v>Friday</v>
      </c>
      <c r="E2339" s="24">
        <f t="shared" si="708"/>
        <v>44204</v>
      </c>
      <c r="F2339" s="22">
        <f t="shared" si="709"/>
        <v>2021</v>
      </c>
      <c r="G2339" s="25">
        <f t="shared" si="706"/>
        <v>0.90000000000145519</v>
      </c>
      <c r="H2339" s="23">
        <v>44204.964583333334</v>
      </c>
      <c r="I2339" s="24">
        <f t="shared" ref="I2339:I2341" si="722">INT(H2339)</f>
        <v>44204</v>
      </c>
      <c r="J2339" s="25">
        <f t="shared" ref="J2339:J2341" si="723">MOD(H2339,1)</f>
        <v>0.96458333333430346</v>
      </c>
      <c r="K2339" s="23">
        <v>44205.102083333331</v>
      </c>
      <c r="L2339" s="24">
        <f t="shared" ref="L2339:L2340" si="724">INT(K2339)</f>
        <v>44205</v>
      </c>
      <c r="M2339" s="25">
        <f t="shared" ref="M2339:M2340" si="725">MOD(K2339,1)</f>
        <v>0.10208333333139308</v>
      </c>
      <c r="N2339" t="s">
        <v>185</v>
      </c>
      <c r="O2339" t="s">
        <v>206</v>
      </c>
      <c r="P2339" t="s">
        <v>187</v>
      </c>
      <c r="Q2339" t="s">
        <v>188</v>
      </c>
      <c r="R2339" t="s">
        <v>198</v>
      </c>
      <c r="S2339" t="s">
        <v>190</v>
      </c>
      <c r="T2339">
        <v>1</v>
      </c>
      <c r="U2339">
        <v>1</v>
      </c>
      <c r="V2339" t="s">
        <v>191</v>
      </c>
      <c r="W2339" t="s">
        <v>214</v>
      </c>
      <c r="X2339" t="s">
        <v>191</v>
      </c>
      <c r="Y2339" t="s">
        <v>197</v>
      </c>
      <c r="Z2339" t="s">
        <v>191</v>
      </c>
    </row>
    <row r="2340" spans="1:26" x14ac:dyDescent="0.2">
      <c r="A2340">
        <v>4438</v>
      </c>
      <c r="B2340">
        <v>4439</v>
      </c>
      <c r="C2340" s="23">
        <v>44204.614583333336</v>
      </c>
      <c r="D2340" s="23" t="str">
        <f t="shared" si="707"/>
        <v>Friday</v>
      </c>
      <c r="E2340" s="24">
        <f t="shared" si="708"/>
        <v>44204</v>
      </c>
      <c r="F2340" s="22">
        <f t="shared" si="709"/>
        <v>2021</v>
      </c>
      <c r="G2340" s="25">
        <f t="shared" si="706"/>
        <v>0.61458333333575865</v>
      </c>
      <c r="H2340" s="23">
        <v>44204.70208333333</v>
      </c>
      <c r="I2340" s="24">
        <f t="shared" si="722"/>
        <v>44204</v>
      </c>
      <c r="J2340" s="25">
        <f t="shared" si="723"/>
        <v>0.70208333332993789</v>
      </c>
      <c r="K2340" s="23">
        <v>44204.719444444447</v>
      </c>
      <c r="L2340" s="24">
        <f t="shared" si="724"/>
        <v>44204</v>
      </c>
      <c r="M2340" s="25">
        <f t="shared" si="725"/>
        <v>0.71944444444670808</v>
      </c>
      <c r="N2340" t="s">
        <v>185</v>
      </c>
      <c r="O2340" t="s">
        <v>186</v>
      </c>
      <c r="P2340" t="s">
        <v>237</v>
      </c>
      <c r="Q2340" t="s">
        <v>228</v>
      </c>
      <c r="R2340" t="s">
        <v>198</v>
      </c>
      <c r="S2340" t="s">
        <v>229</v>
      </c>
      <c r="T2340">
        <v>2</v>
      </c>
      <c r="U2340">
        <v>2</v>
      </c>
      <c r="V2340" t="s">
        <v>191</v>
      </c>
      <c r="W2340" t="s">
        <v>246</v>
      </c>
      <c r="X2340" t="s">
        <v>191</v>
      </c>
      <c r="Y2340" t="s">
        <v>193</v>
      </c>
      <c r="Z2340" t="s">
        <v>191</v>
      </c>
    </row>
    <row r="2341" spans="1:26" x14ac:dyDescent="0.2">
      <c r="A2341">
        <v>4440</v>
      </c>
      <c r="B2341">
        <v>4441</v>
      </c>
      <c r="C2341" s="23">
        <v>44202.742361111108</v>
      </c>
      <c r="D2341" s="23" t="str">
        <f t="shared" si="707"/>
        <v>Wednesday</v>
      </c>
      <c r="E2341" s="24">
        <f t="shared" si="708"/>
        <v>44202</v>
      </c>
      <c r="F2341" s="22">
        <f t="shared" si="709"/>
        <v>2021</v>
      </c>
      <c r="G2341" s="25">
        <f t="shared" si="706"/>
        <v>0.74236111110803904</v>
      </c>
      <c r="H2341" s="23">
        <v>44202.848611111112</v>
      </c>
      <c r="I2341" s="24">
        <f t="shared" si="722"/>
        <v>44202</v>
      </c>
      <c r="J2341" s="25">
        <f t="shared" si="723"/>
        <v>0.84861111111240461</v>
      </c>
      <c r="K2341" t="s">
        <v>191</v>
      </c>
      <c r="N2341" t="s">
        <v>185</v>
      </c>
      <c r="O2341" t="s">
        <v>186</v>
      </c>
      <c r="P2341" t="s">
        <v>237</v>
      </c>
      <c r="Q2341" t="s">
        <v>188</v>
      </c>
      <c r="R2341" t="s">
        <v>198</v>
      </c>
      <c r="S2341" t="s">
        <v>190</v>
      </c>
      <c r="T2341">
        <v>2</v>
      </c>
      <c r="U2341">
        <v>2</v>
      </c>
      <c r="V2341" t="s">
        <v>191</v>
      </c>
      <c r="W2341" t="s">
        <v>196</v>
      </c>
      <c r="X2341" t="s">
        <v>191</v>
      </c>
      <c r="Y2341" t="s">
        <v>193</v>
      </c>
      <c r="Z2341" t="s">
        <v>191</v>
      </c>
    </row>
    <row r="2342" spans="1:26" x14ac:dyDescent="0.2">
      <c r="A2342">
        <v>4442</v>
      </c>
      <c r="B2342">
        <v>4443</v>
      </c>
      <c r="C2342" s="23">
        <v>44190.886111111111</v>
      </c>
      <c r="D2342" s="23" t="str">
        <f t="shared" si="707"/>
        <v>Friday</v>
      </c>
      <c r="E2342" s="24">
        <f t="shared" si="708"/>
        <v>44190</v>
      </c>
      <c r="F2342" s="22">
        <f t="shared" si="709"/>
        <v>2020</v>
      </c>
      <c r="G2342" s="25">
        <f t="shared" si="706"/>
        <v>0.88611111111094942</v>
      </c>
      <c r="H2342" t="s">
        <v>191</v>
      </c>
      <c r="K2342" s="23">
        <v>44190.947916666664</v>
      </c>
      <c r="L2342" s="23"/>
      <c r="M2342" s="23"/>
      <c r="N2342" t="s">
        <v>185</v>
      </c>
      <c r="O2342" t="s">
        <v>218</v>
      </c>
      <c r="P2342" t="s">
        <v>187</v>
      </c>
      <c r="Q2342" t="s">
        <v>188</v>
      </c>
      <c r="R2342" t="s">
        <v>201</v>
      </c>
      <c r="S2342" t="s">
        <v>190</v>
      </c>
      <c r="T2342">
        <v>2</v>
      </c>
      <c r="U2342">
        <v>2</v>
      </c>
      <c r="V2342" t="s">
        <v>191</v>
      </c>
      <c r="W2342" t="s">
        <v>214</v>
      </c>
      <c r="X2342" t="s">
        <v>191</v>
      </c>
      <c r="Y2342" t="s">
        <v>197</v>
      </c>
      <c r="Z2342" t="s">
        <v>191</v>
      </c>
    </row>
    <row r="2343" spans="1:26" x14ac:dyDescent="0.2">
      <c r="A2343">
        <v>4442</v>
      </c>
      <c r="B2343">
        <v>47176</v>
      </c>
      <c r="C2343" s="23">
        <v>44306.881944444445</v>
      </c>
      <c r="D2343" s="23" t="str">
        <f t="shared" si="707"/>
        <v>Tuesday</v>
      </c>
      <c r="E2343" s="24">
        <f t="shared" si="708"/>
        <v>44306</v>
      </c>
      <c r="F2343" s="22">
        <f t="shared" si="709"/>
        <v>2021</v>
      </c>
      <c r="G2343" s="25">
        <f t="shared" si="706"/>
        <v>0.88194444444525288</v>
      </c>
      <c r="H2343" t="s">
        <v>191</v>
      </c>
      <c r="K2343" s="23">
        <v>44306.956250000003</v>
      </c>
      <c r="L2343" s="23"/>
      <c r="M2343" s="23"/>
      <c r="N2343" t="s">
        <v>185</v>
      </c>
      <c r="O2343" t="s">
        <v>186</v>
      </c>
      <c r="P2343" t="s">
        <v>187</v>
      </c>
      <c r="Q2343" t="s">
        <v>202</v>
      </c>
      <c r="R2343" t="s">
        <v>201</v>
      </c>
      <c r="S2343" t="s">
        <v>203</v>
      </c>
      <c r="T2343">
        <v>4</v>
      </c>
      <c r="U2343">
        <v>4</v>
      </c>
      <c r="V2343" t="s">
        <v>191</v>
      </c>
      <c r="W2343" t="s">
        <v>226</v>
      </c>
      <c r="X2343" t="s">
        <v>191</v>
      </c>
      <c r="Y2343" t="s">
        <v>193</v>
      </c>
      <c r="Z2343" t="s">
        <v>191</v>
      </c>
    </row>
    <row r="2344" spans="1:26" x14ac:dyDescent="0.2">
      <c r="A2344">
        <v>4447</v>
      </c>
      <c r="B2344">
        <v>4448</v>
      </c>
      <c r="C2344" s="23">
        <v>44195.040277777778</v>
      </c>
      <c r="D2344" s="23" t="str">
        <f t="shared" si="707"/>
        <v>Wednesday</v>
      </c>
      <c r="E2344" s="24">
        <f t="shared" si="708"/>
        <v>44195</v>
      </c>
      <c r="F2344" s="22">
        <f t="shared" si="709"/>
        <v>2020</v>
      </c>
      <c r="G2344" s="25">
        <f t="shared" si="706"/>
        <v>4.0277777778101154E-2</v>
      </c>
      <c r="H2344" s="23">
        <v>44195.301388888889</v>
      </c>
      <c r="I2344" s="24">
        <f t="shared" ref="I2344:I2346" si="726">INT(H2344)</f>
        <v>44195</v>
      </c>
      <c r="J2344" s="25">
        <f t="shared" ref="J2344:J2346" si="727">MOD(H2344,1)</f>
        <v>0.30138888888905058</v>
      </c>
      <c r="K2344" t="s">
        <v>191</v>
      </c>
      <c r="N2344" t="s">
        <v>185</v>
      </c>
      <c r="O2344" t="s">
        <v>232</v>
      </c>
      <c r="P2344" t="s">
        <v>187</v>
      </c>
      <c r="Q2344" t="s">
        <v>188</v>
      </c>
      <c r="R2344" t="s">
        <v>198</v>
      </c>
      <c r="S2344" t="s">
        <v>190</v>
      </c>
      <c r="T2344">
        <v>1</v>
      </c>
      <c r="U2344">
        <v>1</v>
      </c>
      <c r="V2344" t="s">
        <v>191</v>
      </c>
      <c r="W2344" t="s">
        <v>222</v>
      </c>
      <c r="X2344" t="s">
        <v>191</v>
      </c>
      <c r="Y2344" t="s">
        <v>197</v>
      </c>
      <c r="Z2344" t="s">
        <v>200</v>
      </c>
    </row>
    <row r="2345" spans="1:26" x14ac:dyDescent="0.2">
      <c r="A2345">
        <v>4449</v>
      </c>
      <c r="B2345">
        <v>4450</v>
      </c>
      <c r="C2345" s="23">
        <v>44204.407638888886</v>
      </c>
      <c r="D2345" s="23" t="str">
        <f t="shared" si="707"/>
        <v>Friday</v>
      </c>
      <c r="E2345" s="24">
        <f t="shared" si="708"/>
        <v>44204</v>
      </c>
      <c r="F2345" s="22">
        <f t="shared" si="709"/>
        <v>2021</v>
      </c>
      <c r="G2345" s="25">
        <f t="shared" si="706"/>
        <v>0.40763888888614019</v>
      </c>
      <c r="H2345" s="23">
        <v>44204.55</v>
      </c>
      <c r="I2345" s="24">
        <f t="shared" si="726"/>
        <v>44204</v>
      </c>
      <c r="J2345" s="25">
        <f t="shared" si="727"/>
        <v>0.55000000000291038</v>
      </c>
      <c r="K2345" t="s">
        <v>191</v>
      </c>
      <c r="N2345" t="s">
        <v>185</v>
      </c>
      <c r="O2345" t="s">
        <v>186</v>
      </c>
      <c r="P2345" t="s">
        <v>187</v>
      </c>
      <c r="Q2345" t="s">
        <v>188</v>
      </c>
      <c r="R2345" t="s">
        <v>198</v>
      </c>
      <c r="S2345" t="s">
        <v>203</v>
      </c>
      <c r="T2345">
        <v>3</v>
      </c>
      <c r="U2345">
        <v>3</v>
      </c>
      <c r="V2345" t="s">
        <v>191</v>
      </c>
      <c r="W2345" t="s">
        <v>199</v>
      </c>
      <c r="X2345" t="s">
        <v>191</v>
      </c>
      <c r="Y2345" t="s">
        <v>207</v>
      </c>
      <c r="Z2345" t="s">
        <v>191</v>
      </c>
    </row>
    <row r="2346" spans="1:26" x14ac:dyDescent="0.2">
      <c r="A2346">
        <v>4451</v>
      </c>
      <c r="B2346">
        <v>4452</v>
      </c>
      <c r="C2346" s="23">
        <v>44202.611805555556</v>
      </c>
      <c r="D2346" s="23" t="str">
        <f t="shared" si="707"/>
        <v>Wednesday</v>
      </c>
      <c r="E2346" s="24">
        <f t="shared" si="708"/>
        <v>44202</v>
      </c>
      <c r="F2346" s="22">
        <f t="shared" si="709"/>
        <v>2021</v>
      </c>
      <c r="G2346" s="25">
        <f t="shared" si="706"/>
        <v>0.61180555555620231</v>
      </c>
      <c r="H2346" s="23">
        <v>44203.068055555559</v>
      </c>
      <c r="I2346" s="24">
        <f t="shared" si="726"/>
        <v>44203</v>
      </c>
      <c r="J2346" s="25">
        <f t="shared" si="727"/>
        <v>6.805555555911269E-2</v>
      </c>
      <c r="K2346" s="23">
        <v>44203.095138888886</v>
      </c>
      <c r="L2346" s="24">
        <f>INT(K2346)</f>
        <v>44203</v>
      </c>
      <c r="M2346" s="25">
        <f>MOD(K2346,1)</f>
        <v>9.5138888886140194E-2</v>
      </c>
      <c r="N2346" t="s">
        <v>185</v>
      </c>
      <c r="O2346" t="s">
        <v>186</v>
      </c>
      <c r="P2346" t="s">
        <v>187</v>
      </c>
      <c r="Q2346" t="s">
        <v>188</v>
      </c>
      <c r="R2346" t="s">
        <v>189</v>
      </c>
      <c r="S2346" t="s">
        <v>190</v>
      </c>
      <c r="T2346">
        <v>2</v>
      </c>
      <c r="U2346">
        <v>2</v>
      </c>
      <c r="V2346" t="s">
        <v>191</v>
      </c>
      <c r="W2346" t="s">
        <v>199</v>
      </c>
      <c r="X2346" t="s">
        <v>191</v>
      </c>
      <c r="Y2346" t="s">
        <v>193</v>
      </c>
      <c r="Z2346" t="s">
        <v>191</v>
      </c>
    </row>
    <row r="2347" spans="1:26" x14ac:dyDescent="0.2">
      <c r="A2347">
        <v>4451</v>
      </c>
      <c r="B2347">
        <v>24690</v>
      </c>
      <c r="C2347" s="23">
        <v>44250.615277777775</v>
      </c>
      <c r="D2347" s="23" t="str">
        <f t="shared" si="707"/>
        <v>Tuesday</v>
      </c>
      <c r="E2347" s="24">
        <f t="shared" si="708"/>
        <v>44250</v>
      </c>
      <c r="F2347" s="22">
        <f t="shared" si="709"/>
        <v>2021</v>
      </c>
      <c r="G2347" s="25">
        <f t="shared" si="706"/>
        <v>0.61527777777519077</v>
      </c>
      <c r="H2347" t="s">
        <v>191</v>
      </c>
      <c r="K2347" t="s">
        <v>191</v>
      </c>
      <c r="N2347" t="s">
        <v>185</v>
      </c>
      <c r="O2347" t="s">
        <v>186</v>
      </c>
      <c r="P2347" t="s">
        <v>187</v>
      </c>
      <c r="Q2347" t="s">
        <v>202</v>
      </c>
      <c r="R2347" t="s">
        <v>201</v>
      </c>
      <c r="S2347" t="s">
        <v>203</v>
      </c>
      <c r="T2347">
        <v>3</v>
      </c>
      <c r="U2347">
        <v>3</v>
      </c>
      <c r="V2347" t="s">
        <v>191</v>
      </c>
      <c r="W2347" t="s">
        <v>210</v>
      </c>
      <c r="X2347" t="s">
        <v>191</v>
      </c>
      <c r="Y2347" t="s">
        <v>193</v>
      </c>
      <c r="Z2347" t="s">
        <v>191</v>
      </c>
    </row>
    <row r="2348" spans="1:26" x14ac:dyDescent="0.2">
      <c r="A2348">
        <v>4453</v>
      </c>
      <c r="B2348">
        <v>4454</v>
      </c>
      <c r="C2348" s="23">
        <v>44201.770138888889</v>
      </c>
      <c r="D2348" s="23" t="str">
        <f t="shared" si="707"/>
        <v>Tuesday</v>
      </c>
      <c r="E2348" s="24">
        <f t="shared" si="708"/>
        <v>44201</v>
      </c>
      <c r="F2348" s="22">
        <f t="shared" si="709"/>
        <v>2021</v>
      </c>
      <c r="G2348" s="25">
        <f t="shared" si="706"/>
        <v>0.77013888888905058</v>
      </c>
      <c r="H2348" s="23">
        <v>44201.895138888889</v>
      </c>
      <c r="I2348" s="24">
        <f>INT(H2348)</f>
        <v>44201</v>
      </c>
      <c r="J2348" s="25">
        <f>MOD(H2348,1)</f>
        <v>0.89513888888905058</v>
      </c>
      <c r="K2348" t="s">
        <v>191</v>
      </c>
      <c r="N2348" t="s">
        <v>252</v>
      </c>
      <c r="O2348" t="s">
        <v>231</v>
      </c>
      <c r="P2348" t="s">
        <v>187</v>
      </c>
      <c r="Q2348" t="s">
        <v>188</v>
      </c>
      <c r="R2348" t="s">
        <v>221</v>
      </c>
      <c r="S2348" t="s">
        <v>190</v>
      </c>
      <c r="T2348">
        <v>2</v>
      </c>
      <c r="U2348">
        <v>2</v>
      </c>
      <c r="V2348" t="s">
        <v>191</v>
      </c>
      <c r="W2348" t="s">
        <v>199</v>
      </c>
      <c r="X2348" t="s">
        <v>191</v>
      </c>
      <c r="Y2348" t="s">
        <v>197</v>
      </c>
      <c r="Z2348" t="s">
        <v>191</v>
      </c>
    </row>
    <row r="2349" spans="1:26" x14ac:dyDescent="0.2">
      <c r="A2349">
        <v>4455</v>
      </c>
      <c r="B2349">
        <v>4456</v>
      </c>
      <c r="C2349" s="23">
        <v>44206.657638888886</v>
      </c>
      <c r="D2349" s="23" t="str">
        <f t="shared" si="707"/>
        <v>Sunday</v>
      </c>
      <c r="E2349" s="24">
        <f t="shared" si="708"/>
        <v>44206</v>
      </c>
      <c r="F2349" s="22">
        <f t="shared" si="709"/>
        <v>2021</v>
      </c>
      <c r="G2349" s="25">
        <f t="shared" si="706"/>
        <v>0.65763888888614019</v>
      </c>
      <c r="H2349" t="s">
        <v>191</v>
      </c>
      <c r="K2349" s="23">
        <v>44206.915972222225</v>
      </c>
      <c r="L2349" s="23"/>
      <c r="M2349" s="23"/>
      <c r="N2349" t="s">
        <v>185</v>
      </c>
      <c r="O2349" t="s">
        <v>186</v>
      </c>
      <c r="P2349" t="s">
        <v>187</v>
      </c>
      <c r="Q2349" t="s">
        <v>202</v>
      </c>
      <c r="R2349" t="s">
        <v>189</v>
      </c>
      <c r="S2349" t="s">
        <v>203</v>
      </c>
      <c r="T2349">
        <v>3</v>
      </c>
      <c r="U2349">
        <v>3</v>
      </c>
      <c r="V2349" t="s">
        <v>191</v>
      </c>
      <c r="W2349" t="s">
        <v>199</v>
      </c>
      <c r="X2349" t="s">
        <v>191</v>
      </c>
      <c r="Y2349" t="s">
        <v>207</v>
      </c>
      <c r="Z2349" t="s">
        <v>191</v>
      </c>
    </row>
    <row r="2350" spans="1:26" x14ac:dyDescent="0.2">
      <c r="A2350">
        <v>4457</v>
      </c>
      <c r="B2350">
        <v>4458</v>
      </c>
      <c r="C2350" s="23">
        <v>44201.797222222223</v>
      </c>
      <c r="D2350" s="23" t="str">
        <f t="shared" si="707"/>
        <v>Tuesday</v>
      </c>
      <c r="E2350" s="24">
        <f t="shared" si="708"/>
        <v>44201</v>
      </c>
      <c r="F2350" s="22">
        <f t="shared" si="709"/>
        <v>2021</v>
      </c>
      <c r="G2350" s="25">
        <f t="shared" si="706"/>
        <v>0.79722222222335404</v>
      </c>
      <c r="H2350" s="23">
        <v>44201.89166666667</v>
      </c>
      <c r="I2350" s="24">
        <f>INT(H2350)</f>
        <v>44201</v>
      </c>
      <c r="J2350" s="25">
        <f>MOD(H2350,1)</f>
        <v>0.89166666667006211</v>
      </c>
      <c r="K2350" s="23">
        <v>44201.970138888886</v>
      </c>
      <c r="L2350" s="24">
        <f>INT(K2350)</f>
        <v>44201</v>
      </c>
      <c r="M2350" s="25">
        <f>MOD(K2350,1)</f>
        <v>0.97013888888614019</v>
      </c>
      <c r="N2350" t="s">
        <v>185</v>
      </c>
      <c r="O2350" t="s">
        <v>186</v>
      </c>
      <c r="P2350" t="s">
        <v>187</v>
      </c>
      <c r="Q2350" t="s">
        <v>188</v>
      </c>
      <c r="R2350" t="s">
        <v>201</v>
      </c>
      <c r="S2350" t="s">
        <v>190</v>
      </c>
      <c r="T2350">
        <v>2</v>
      </c>
      <c r="U2350">
        <v>2</v>
      </c>
      <c r="V2350" t="s">
        <v>191</v>
      </c>
      <c r="W2350" t="s">
        <v>199</v>
      </c>
      <c r="X2350" t="s">
        <v>191</v>
      </c>
      <c r="Y2350" t="s">
        <v>207</v>
      </c>
      <c r="Z2350" t="s">
        <v>191</v>
      </c>
    </row>
    <row r="2351" spans="1:26" x14ac:dyDescent="0.2">
      <c r="A2351">
        <v>4459</v>
      </c>
      <c r="B2351">
        <v>4460</v>
      </c>
      <c r="C2351" s="23">
        <v>44206.539583333331</v>
      </c>
      <c r="D2351" s="23" t="str">
        <f t="shared" si="707"/>
        <v>Sunday</v>
      </c>
      <c r="E2351" s="24">
        <f t="shared" si="708"/>
        <v>44206</v>
      </c>
      <c r="F2351" s="22">
        <f t="shared" si="709"/>
        <v>2021</v>
      </c>
      <c r="G2351" s="25">
        <f t="shared" si="706"/>
        <v>0.53958333333139308</v>
      </c>
      <c r="H2351" t="s">
        <v>191</v>
      </c>
      <c r="K2351" s="23">
        <v>44206.582638888889</v>
      </c>
      <c r="L2351" s="23"/>
      <c r="M2351" s="23"/>
      <c r="N2351" t="s">
        <v>185</v>
      </c>
      <c r="O2351" t="s">
        <v>186</v>
      </c>
      <c r="P2351" t="s">
        <v>187</v>
      </c>
      <c r="Q2351" t="s">
        <v>202</v>
      </c>
      <c r="R2351" t="s">
        <v>198</v>
      </c>
      <c r="S2351" t="s">
        <v>203</v>
      </c>
      <c r="T2351">
        <v>4</v>
      </c>
      <c r="U2351">
        <v>4</v>
      </c>
      <c r="V2351" t="s">
        <v>191</v>
      </c>
      <c r="W2351" t="s">
        <v>223</v>
      </c>
      <c r="X2351" t="s">
        <v>191</v>
      </c>
      <c r="Y2351" t="s">
        <v>193</v>
      </c>
      <c r="Z2351" t="s">
        <v>191</v>
      </c>
    </row>
    <row r="2352" spans="1:26" x14ac:dyDescent="0.2">
      <c r="A2352">
        <v>4461</v>
      </c>
      <c r="B2352">
        <v>4462</v>
      </c>
      <c r="C2352" s="23">
        <v>44203.802083333336</v>
      </c>
      <c r="D2352" s="23" t="str">
        <f t="shared" si="707"/>
        <v>Thursday</v>
      </c>
      <c r="E2352" s="24">
        <f t="shared" si="708"/>
        <v>44203</v>
      </c>
      <c r="F2352" s="22">
        <f t="shared" si="709"/>
        <v>2021</v>
      </c>
      <c r="G2352" s="25">
        <f t="shared" si="706"/>
        <v>0.80208333333575865</v>
      </c>
      <c r="H2352" s="23">
        <v>44203.915277777778</v>
      </c>
      <c r="I2352" s="24">
        <f>INT(H2352)</f>
        <v>44203</v>
      </c>
      <c r="J2352" s="25">
        <f>MOD(H2352,1)</f>
        <v>0.91527777777810115</v>
      </c>
      <c r="K2352" s="23">
        <v>44204.027777777781</v>
      </c>
      <c r="L2352" s="24">
        <f>INT(K2352)</f>
        <v>44204</v>
      </c>
      <c r="M2352" s="25">
        <f>MOD(K2352,1)</f>
        <v>2.7777777781011537E-2</v>
      </c>
      <c r="N2352" t="s">
        <v>185</v>
      </c>
      <c r="O2352" t="s">
        <v>186</v>
      </c>
      <c r="P2352" t="s">
        <v>187</v>
      </c>
      <c r="Q2352" t="s">
        <v>188</v>
      </c>
      <c r="R2352" t="s">
        <v>201</v>
      </c>
      <c r="S2352" t="s">
        <v>190</v>
      </c>
      <c r="T2352">
        <v>3</v>
      </c>
      <c r="U2352">
        <v>3</v>
      </c>
      <c r="V2352" t="s">
        <v>191</v>
      </c>
      <c r="W2352" t="s">
        <v>199</v>
      </c>
      <c r="X2352" t="s">
        <v>191</v>
      </c>
      <c r="Y2352" t="s">
        <v>193</v>
      </c>
      <c r="Z2352" t="s">
        <v>191</v>
      </c>
    </row>
    <row r="2353" spans="1:26" x14ac:dyDescent="0.2">
      <c r="A2353">
        <v>4464</v>
      </c>
      <c r="B2353">
        <v>4465</v>
      </c>
      <c r="C2353" s="23">
        <v>44206.521527777775</v>
      </c>
      <c r="D2353" s="23" t="str">
        <f t="shared" si="707"/>
        <v>Sunday</v>
      </c>
      <c r="E2353" s="24">
        <f t="shared" si="708"/>
        <v>44206</v>
      </c>
      <c r="F2353" s="22">
        <f t="shared" si="709"/>
        <v>2021</v>
      </c>
      <c r="G2353" s="25">
        <f t="shared" si="706"/>
        <v>0.52152777777519077</v>
      </c>
      <c r="H2353" t="s">
        <v>191</v>
      </c>
      <c r="K2353" s="23">
        <v>44206.665277777778</v>
      </c>
      <c r="L2353" s="23"/>
      <c r="M2353" s="23"/>
      <c r="N2353" t="s">
        <v>185</v>
      </c>
      <c r="O2353" t="s">
        <v>186</v>
      </c>
      <c r="P2353" t="s">
        <v>187</v>
      </c>
      <c r="Q2353" t="s">
        <v>202</v>
      </c>
      <c r="R2353" t="s">
        <v>198</v>
      </c>
      <c r="S2353" t="s">
        <v>203</v>
      </c>
      <c r="T2353">
        <v>3</v>
      </c>
      <c r="U2353">
        <v>3</v>
      </c>
      <c r="V2353" t="s">
        <v>191</v>
      </c>
      <c r="W2353" t="s">
        <v>196</v>
      </c>
      <c r="X2353" t="s">
        <v>191</v>
      </c>
      <c r="Y2353" t="s">
        <v>197</v>
      </c>
      <c r="Z2353" t="s">
        <v>191</v>
      </c>
    </row>
    <row r="2354" spans="1:26" x14ac:dyDescent="0.2">
      <c r="A2354">
        <v>4466</v>
      </c>
      <c r="B2354">
        <v>4467</v>
      </c>
      <c r="C2354" s="23">
        <v>44197.379861111112</v>
      </c>
      <c r="D2354" s="23" t="str">
        <f t="shared" si="707"/>
        <v>Friday</v>
      </c>
      <c r="E2354" s="24">
        <f t="shared" si="708"/>
        <v>44197</v>
      </c>
      <c r="F2354" s="22">
        <f t="shared" si="709"/>
        <v>2021</v>
      </c>
      <c r="G2354" s="25">
        <f t="shared" si="706"/>
        <v>0.37986111111240461</v>
      </c>
      <c r="H2354" s="23">
        <v>44197.537499999999</v>
      </c>
      <c r="I2354" s="24">
        <f t="shared" ref="I2354:I2355" si="728">INT(H2354)</f>
        <v>44197</v>
      </c>
      <c r="J2354" s="25">
        <f t="shared" ref="J2354:J2355" si="729">MOD(H2354,1)</f>
        <v>0.53749999999854481</v>
      </c>
      <c r="K2354" t="s">
        <v>191</v>
      </c>
      <c r="N2354" t="s">
        <v>185</v>
      </c>
      <c r="O2354" t="s">
        <v>217</v>
      </c>
      <c r="P2354" t="s">
        <v>187</v>
      </c>
      <c r="Q2354" t="s">
        <v>188</v>
      </c>
      <c r="R2354" t="s">
        <v>198</v>
      </c>
      <c r="S2354" t="s">
        <v>203</v>
      </c>
      <c r="T2354">
        <v>2</v>
      </c>
      <c r="U2354">
        <v>2</v>
      </c>
      <c r="V2354" t="s">
        <v>191</v>
      </c>
      <c r="W2354" t="s">
        <v>196</v>
      </c>
      <c r="X2354" t="s">
        <v>191</v>
      </c>
      <c r="Y2354" t="s">
        <v>197</v>
      </c>
      <c r="Z2354" t="s">
        <v>191</v>
      </c>
    </row>
    <row r="2355" spans="1:26" x14ac:dyDescent="0.2">
      <c r="A2355">
        <v>4469</v>
      </c>
      <c r="B2355">
        <v>4470</v>
      </c>
      <c r="C2355" s="23">
        <v>44200.535416666666</v>
      </c>
      <c r="D2355" s="23" t="str">
        <f t="shared" si="707"/>
        <v>Monday</v>
      </c>
      <c r="E2355" s="24">
        <f t="shared" si="708"/>
        <v>44200</v>
      </c>
      <c r="F2355" s="22">
        <f t="shared" si="709"/>
        <v>2021</v>
      </c>
      <c r="G2355" s="25">
        <f t="shared" si="706"/>
        <v>0.53541666666569654</v>
      </c>
      <c r="H2355" s="23">
        <v>44200.709722222222</v>
      </c>
      <c r="I2355" s="24">
        <f t="shared" si="728"/>
        <v>44200</v>
      </c>
      <c r="J2355" s="25">
        <f t="shared" si="729"/>
        <v>0.70972222222189885</v>
      </c>
      <c r="K2355" t="s">
        <v>191</v>
      </c>
      <c r="N2355" t="s">
        <v>185</v>
      </c>
      <c r="O2355" t="s">
        <v>186</v>
      </c>
      <c r="P2355" t="s">
        <v>187</v>
      </c>
      <c r="Q2355" t="s">
        <v>188</v>
      </c>
      <c r="R2355" t="s">
        <v>198</v>
      </c>
      <c r="S2355" t="s">
        <v>190</v>
      </c>
      <c r="T2355">
        <v>2</v>
      </c>
      <c r="U2355">
        <v>2</v>
      </c>
      <c r="V2355" t="s">
        <v>191</v>
      </c>
      <c r="W2355" t="s">
        <v>199</v>
      </c>
      <c r="X2355" t="s">
        <v>191</v>
      </c>
      <c r="Y2355" t="s">
        <v>197</v>
      </c>
      <c r="Z2355" t="s">
        <v>191</v>
      </c>
    </row>
    <row r="2356" spans="1:26" x14ac:dyDescent="0.2">
      <c r="A2356">
        <v>4469</v>
      </c>
      <c r="B2356">
        <v>50001</v>
      </c>
      <c r="C2356" s="23">
        <v>44312.686805555553</v>
      </c>
      <c r="D2356" s="23" t="str">
        <f t="shared" si="707"/>
        <v>Monday</v>
      </c>
      <c r="E2356" s="24">
        <f t="shared" si="708"/>
        <v>44312</v>
      </c>
      <c r="F2356" s="22">
        <f t="shared" si="709"/>
        <v>2021</v>
      </c>
      <c r="G2356" s="25">
        <f t="shared" si="706"/>
        <v>0.68680555555329192</v>
      </c>
      <c r="H2356" t="s">
        <v>191</v>
      </c>
      <c r="K2356" s="23">
        <v>44313.037499999999</v>
      </c>
      <c r="L2356" s="23"/>
      <c r="M2356" s="23"/>
      <c r="N2356" t="s">
        <v>185</v>
      </c>
      <c r="O2356" t="s">
        <v>186</v>
      </c>
      <c r="P2356" t="s">
        <v>187</v>
      </c>
      <c r="Q2356" t="s">
        <v>202</v>
      </c>
      <c r="R2356" t="s">
        <v>198</v>
      </c>
      <c r="S2356" t="s">
        <v>203</v>
      </c>
      <c r="T2356">
        <v>2</v>
      </c>
      <c r="U2356">
        <v>2</v>
      </c>
      <c r="V2356" t="s">
        <v>191</v>
      </c>
      <c r="W2356" t="s">
        <v>199</v>
      </c>
      <c r="X2356" t="s">
        <v>191</v>
      </c>
      <c r="Y2356" t="s">
        <v>193</v>
      </c>
      <c r="Z2356" t="s">
        <v>191</v>
      </c>
    </row>
    <row r="2357" spans="1:26" x14ac:dyDescent="0.2">
      <c r="A2357">
        <v>4471</v>
      </c>
      <c r="B2357">
        <v>39553</v>
      </c>
      <c r="C2357" s="23">
        <v>44291.684027777781</v>
      </c>
      <c r="D2357" s="23" t="str">
        <f t="shared" si="707"/>
        <v>Monday</v>
      </c>
      <c r="E2357" s="24">
        <f t="shared" si="708"/>
        <v>44291</v>
      </c>
      <c r="F2357" s="22">
        <f t="shared" si="709"/>
        <v>2021</v>
      </c>
      <c r="G2357" s="25">
        <f t="shared" si="706"/>
        <v>0.68402777778101154</v>
      </c>
      <c r="H2357" t="s">
        <v>191</v>
      </c>
      <c r="K2357" s="23">
        <v>44291.806944444441</v>
      </c>
      <c r="L2357" s="23"/>
      <c r="M2357" s="23"/>
      <c r="N2357" t="s">
        <v>185</v>
      </c>
      <c r="O2357" t="s">
        <v>186</v>
      </c>
      <c r="P2357" t="s">
        <v>187</v>
      </c>
      <c r="Q2357" t="s">
        <v>202</v>
      </c>
      <c r="R2357" t="s">
        <v>189</v>
      </c>
      <c r="S2357" t="s">
        <v>203</v>
      </c>
      <c r="T2357" t="s">
        <v>191</v>
      </c>
      <c r="U2357" t="s">
        <v>191</v>
      </c>
      <c r="V2357" t="s">
        <v>275</v>
      </c>
      <c r="W2357" t="s">
        <v>196</v>
      </c>
      <c r="X2357" t="s">
        <v>191</v>
      </c>
      <c r="Y2357" t="s">
        <v>193</v>
      </c>
      <c r="Z2357" t="s">
        <v>212</v>
      </c>
    </row>
    <row r="2358" spans="1:26" x14ac:dyDescent="0.2">
      <c r="A2358">
        <v>4471</v>
      </c>
      <c r="B2358">
        <v>54755</v>
      </c>
      <c r="C2358" s="23">
        <v>44327.60833333333</v>
      </c>
      <c r="D2358" s="23" t="str">
        <f t="shared" si="707"/>
        <v>Tuesday</v>
      </c>
      <c r="E2358" s="24">
        <f t="shared" si="708"/>
        <v>44327</v>
      </c>
      <c r="F2358" s="22">
        <f t="shared" si="709"/>
        <v>2021</v>
      </c>
      <c r="G2358" s="25">
        <f t="shared" si="706"/>
        <v>0.60833333332993789</v>
      </c>
      <c r="H2358" t="s">
        <v>191</v>
      </c>
      <c r="K2358" s="23">
        <v>44327.618055555555</v>
      </c>
      <c r="L2358" s="23"/>
      <c r="M2358" s="23"/>
      <c r="N2358" t="s">
        <v>185</v>
      </c>
      <c r="O2358" t="s">
        <v>186</v>
      </c>
      <c r="P2358" t="s">
        <v>187</v>
      </c>
      <c r="Q2358" t="s">
        <v>202</v>
      </c>
      <c r="R2358" t="s">
        <v>189</v>
      </c>
      <c r="S2358" t="s">
        <v>203</v>
      </c>
      <c r="T2358">
        <v>3</v>
      </c>
      <c r="U2358">
        <v>3</v>
      </c>
      <c r="V2358" t="s">
        <v>191</v>
      </c>
      <c r="W2358" t="s">
        <v>196</v>
      </c>
      <c r="X2358" t="s">
        <v>191</v>
      </c>
      <c r="Y2358" t="s">
        <v>193</v>
      </c>
      <c r="Z2358" t="s">
        <v>191</v>
      </c>
    </row>
    <row r="2359" spans="1:26" x14ac:dyDescent="0.2">
      <c r="A2359">
        <v>4473</v>
      </c>
      <c r="B2359">
        <v>4474</v>
      </c>
      <c r="C2359" s="23">
        <v>44206.527083333334</v>
      </c>
      <c r="D2359" s="23" t="str">
        <f t="shared" si="707"/>
        <v>Sunday</v>
      </c>
      <c r="E2359" s="24">
        <f t="shared" si="708"/>
        <v>44206</v>
      </c>
      <c r="F2359" s="22">
        <f t="shared" si="709"/>
        <v>2021</v>
      </c>
      <c r="G2359" s="25">
        <f t="shared" si="706"/>
        <v>0.52708333333430346</v>
      </c>
      <c r="H2359" t="s">
        <v>191</v>
      </c>
      <c r="K2359" s="23">
        <v>44206.693749999999</v>
      </c>
      <c r="L2359" s="23"/>
      <c r="M2359" s="23"/>
      <c r="N2359" t="s">
        <v>185</v>
      </c>
      <c r="O2359" t="s">
        <v>186</v>
      </c>
      <c r="P2359" t="s">
        <v>187</v>
      </c>
      <c r="Q2359" t="s">
        <v>202</v>
      </c>
      <c r="R2359" t="s">
        <v>198</v>
      </c>
      <c r="S2359" t="s">
        <v>203</v>
      </c>
      <c r="T2359" t="s">
        <v>191</v>
      </c>
      <c r="U2359" t="s">
        <v>191</v>
      </c>
      <c r="V2359" t="s">
        <v>476</v>
      </c>
      <c r="W2359" t="s">
        <v>196</v>
      </c>
      <c r="X2359" t="s">
        <v>191</v>
      </c>
      <c r="Y2359" t="s">
        <v>193</v>
      </c>
      <c r="Z2359" t="s">
        <v>212</v>
      </c>
    </row>
    <row r="2360" spans="1:26" x14ac:dyDescent="0.2">
      <c r="A2360">
        <v>4483</v>
      </c>
      <c r="B2360">
        <v>4484</v>
      </c>
      <c r="C2360" s="23">
        <v>44206.371527777781</v>
      </c>
      <c r="D2360" s="23" t="str">
        <f t="shared" si="707"/>
        <v>Sunday</v>
      </c>
      <c r="E2360" s="24">
        <f t="shared" si="708"/>
        <v>44206</v>
      </c>
      <c r="F2360" s="22">
        <f t="shared" si="709"/>
        <v>2021</v>
      </c>
      <c r="G2360" s="25">
        <f t="shared" si="706"/>
        <v>0.37152777778101154</v>
      </c>
      <c r="H2360" t="s">
        <v>191</v>
      </c>
      <c r="K2360" s="23">
        <v>44206.383333333331</v>
      </c>
      <c r="L2360" s="23"/>
      <c r="M2360" s="23"/>
      <c r="N2360" t="s">
        <v>185</v>
      </c>
      <c r="O2360" t="s">
        <v>186</v>
      </c>
      <c r="P2360" t="s">
        <v>187</v>
      </c>
      <c r="Q2360" t="s">
        <v>202</v>
      </c>
      <c r="R2360" t="s">
        <v>189</v>
      </c>
      <c r="S2360" t="s">
        <v>203</v>
      </c>
      <c r="T2360">
        <v>5</v>
      </c>
      <c r="U2360">
        <v>5</v>
      </c>
      <c r="V2360" t="s">
        <v>191</v>
      </c>
      <c r="W2360" t="s">
        <v>196</v>
      </c>
      <c r="X2360" t="s">
        <v>191</v>
      </c>
      <c r="Y2360" t="s">
        <v>193</v>
      </c>
      <c r="Z2360" t="s">
        <v>191</v>
      </c>
    </row>
    <row r="2361" spans="1:26" x14ac:dyDescent="0.2">
      <c r="A2361">
        <v>4485</v>
      </c>
      <c r="B2361">
        <v>4486</v>
      </c>
      <c r="C2361" s="23">
        <v>44206.398611111108</v>
      </c>
      <c r="D2361" s="23" t="str">
        <f t="shared" si="707"/>
        <v>Sunday</v>
      </c>
      <c r="E2361" s="24">
        <f t="shared" si="708"/>
        <v>44206</v>
      </c>
      <c r="F2361" s="22">
        <f t="shared" si="709"/>
        <v>2021</v>
      </c>
      <c r="G2361" s="25">
        <f t="shared" si="706"/>
        <v>0.39861111110803904</v>
      </c>
      <c r="H2361" t="s">
        <v>191</v>
      </c>
      <c r="K2361" s="23">
        <v>44206.517361111109</v>
      </c>
      <c r="L2361" s="23"/>
      <c r="M2361" s="23"/>
      <c r="N2361" t="s">
        <v>185</v>
      </c>
      <c r="O2361" t="s">
        <v>186</v>
      </c>
      <c r="P2361" t="s">
        <v>187</v>
      </c>
      <c r="Q2361" t="s">
        <v>202</v>
      </c>
      <c r="R2361" t="s">
        <v>198</v>
      </c>
      <c r="S2361" t="s">
        <v>203</v>
      </c>
      <c r="T2361">
        <v>3</v>
      </c>
      <c r="U2361">
        <v>3</v>
      </c>
      <c r="V2361" t="s">
        <v>191</v>
      </c>
      <c r="W2361" t="s">
        <v>210</v>
      </c>
      <c r="X2361" t="s">
        <v>191</v>
      </c>
      <c r="Y2361" t="s">
        <v>197</v>
      </c>
      <c r="Z2361" t="s">
        <v>191</v>
      </c>
    </row>
    <row r="2362" spans="1:26" x14ac:dyDescent="0.2">
      <c r="A2362">
        <v>4487</v>
      </c>
      <c r="B2362">
        <v>4488</v>
      </c>
      <c r="C2362" s="23">
        <v>44205.990277777775</v>
      </c>
      <c r="D2362" s="23" t="str">
        <f t="shared" si="707"/>
        <v>Saturday</v>
      </c>
      <c r="E2362" s="24">
        <f t="shared" si="708"/>
        <v>44205</v>
      </c>
      <c r="F2362" s="22">
        <f t="shared" si="709"/>
        <v>2021</v>
      </c>
      <c r="G2362" s="25">
        <f t="shared" si="706"/>
        <v>0.99027777777519077</v>
      </c>
      <c r="H2362" t="s">
        <v>191</v>
      </c>
      <c r="K2362" s="23">
        <v>44206.258333333331</v>
      </c>
      <c r="L2362" s="23"/>
      <c r="M2362" s="23"/>
      <c r="N2362" t="s">
        <v>185</v>
      </c>
      <c r="O2362" t="s">
        <v>186</v>
      </c>
      <c r="P2362" t="s">
        <v>187</v>
      </c>
      <c r="Q2362" t="s">
        <v>202</v>
      </c>
      <c r="R2362" t="s">
        <v>198</v>
      </c>
      <c r="S2362" t="s">
        <v>203</v>
      </c>
      <c r="T2362">
        <v>3</v>
      </c>
      <c r="U2362">
        <v>3</v>
      </c>
      <c r="V2362" t="s">
        <v>191</v>
      </c>
      <c r="W2362" t="s">
        <v>210</v>
      </c>
      <c r="X2362" t="s">
        <v>191</v>
      </c>
      <c r="Y2362" t="s">
        <v>193</v>
      </c>
      <c r="Z2362" t="s">
        <v>191</v>
      </c>
    </row>
    <row r="2363" spans="1:26" x14ac:dyDescent="0.2">
      <c r="A2363">
        <v>4489</v>
      </c>
      <c r="B2363">
        <v>4490</v>
      </c>
      <c r="C2363" s="23">
        <v>44206.442361111112</v>
      </c>
      <c r="D2363" s="23" t="str">
        <f t="shared" si="707"/>
        <v>Sunday</v>
      </c>
      <c r="E2363" s="24">
        <f t="shared" si="708"/>
        <v>44206</v>
      </c>
      <c r="F2363" s="22">
        <f t="shared" si="709"/>
        <v>2021</v>
      </c>
      <c r="G2363" s="25">
        <f t="shared" si="706"/>
        <v>0.44236111111240461</v>
      </c>
      <c r="H2363" t="s">
        <v>191</v>
      </c>
      <c r="K2363" t="s">
        <v>191</v>
      </c>
      <c r="N2363" t="s">
        <v>185</v>
      </c>
      <c r="O2363" t="s">
        <v>186</v>
      </c>
      <c r="P2363" t="s">
        <v>187</v>
      </c>
      <c r="Q2363" t="s">
        <v>202</v>
      </c>
      <c r="R2363" t="s">
        <v>221</v>
      </c>
      <c r="S2363" t="s">
        <v>203</v>
      </c>
      <c r="T2363">
        <v>3</v>
      </c>
      <c r="U2363">
        <v>3</v>
      </c>
      <c r="V2363" t="s">
        <v>191</v>
      </c>
      <c r="W2363" t="s">
        <v>196</v>
      </c>
      <c r="X2363" t="s">
        <v>191</v>
      </c>
      <c r="Y2363" t="s">
        <v>193</v>
      </c>
      <c r="Z2363" t="s">
        <v>191</v>
      </c>
    </row>
    <row r="2364" spans="1:26" x14ac:dyDescent="0.2">
      <c r="A2364">
        <v>4491</v>
      </c>
      <c r="B2364">
        <v>4492</v>
      </c>
      <c r="C2364" s="23">
        <v>44185.604166666664</v>
      </c>
      <c r="D2364" s="23" t="str">
        <f t="shared" si="707"/>
        <v>Sunday</v>
      </c>
      <c r="E2364" s="24">
        <f t="shared" si="708"/>
        <v>44185</v>
      </c>
      <c r="F2364" s="22">
        <f t="shared" si="709"/>
        <v>2020</v>
      </c>
      <c r="G2364" s="25">
        <f t="shared" si="706"/>
        <v>0.60416666666424135</v>
      </c>
      <c r="H2364" s="23">
        <v>44185.775000000001</v>
      </c>
      <c r="I2364" s="24">
        <f>INT(H2364)</f>
        <v>44185</v>
      </c>
      <c r="J2364" s="25">
        <f>MOD(H2364,1)</f>
        <v>0.77500000000145519</v>
      </c>
      <c r="K2364" s="23">
        <v>44185.859722222223</v>
      </c>
      <c r="L2364" s="24">
        <f>INT(K2364)</f>
        <v>44185</v>
      </c>
      <c r="M2364" s="25">
        <f>MOD(K2364,1)</f>
        <v>0.85972222222335404</v>
      </c>
      <c r="N2364" t="s">
        <v>213</v>
      </c>
      <c r="O2364" t="s">
        <v>265</v>
      </c>
      <c r="P2364" t="s">
        <v>187</v>
      </c>
      <c r="Q2364" t="s">
        <v>188</v>
      </c>
      <c r="R2364" t="s">
        <v>201</v>
      </c>
      <c r="S2364" t="s">
        <v>190</v>
      </c>
      <c r="T2364" t="s">
        <v>191</v>
      </c>
      <c r="U2364" t="s">
        <v>191</v>
      </c>
      <c r="V2364" t="s">
        <v>191</v>
      </c>
      <c r="W2364" t="s">
        <v>196</v>
      </c>
      <c r="X2364" t="s">
        <v>191</v>
      </c>
      <c r="Y2364" t="s">
        <v>207</v>
      </c>
      <c r="Z2364" t="s">
        <v>191</v>
      </c>
    </row>
    <row r="2365" spans="1:26" x14ac:dyDescent="0.2">
      <c r="A2365">
        <v>4493</v>
      </c>
      <c r="B2365">
        <v>4494</v>
      </c>
      <c r="C2365" s="23">
        <v>44205.829861111109</v>
      </c>
      <c r="D2365" s="23" t="str">
        <f t="shared" si="707"/>
        <v>Saturday</v>
      </c>
      <c r="E2365" s="24">
        <f t="shared" si="708"/>
        <v>44205</v>
      </c>
      <c r="F2365" s="22">
        <f t="shared" si="709"/>
        <v>2021</v>
      </c>
      <c r="G2365" s="25">
        <f t="shared" si="706"/>
        <v>0.82986111110949423</v>
      </c>
      <c r="H2365" t="s">
        <v>191</v>
      </c>
      <c r="K2365" s="23">
        <v>44206.065972222219</v>
      </c>
      <c r="L2365" s="23"/>
      <c r="M2365" s="23"/>
      <c r="N2365" t="s">
        <v>185</v>
      </c>
      <c r="O2365" t="s">
        <v>186</v>
      </c>
      <c r="P2365" t="s">
        <v>187</v>
      </c>
      <c r="Q2365" t="s">
        <v>202</v>
      </c>
      <c r="R2365" t="s">
        <v>198</v>
      </c>
      <c r="S2365" t="s">
        <v>203</v>
      </c>
      <c r="T2365">
        <v>2</v>
      </c>
      <c r="U2365">
        <v>2</v>
      </c>
      <c r="V2365" t="s">
        <v>191</v>
      </c>
      <c r="W2365" t="s">
        <v>199</v>
      </c>
      <c r="X2365" t="s">
        <v>191</v>
      </c>
      <c r="Y2365" t="s">
        <v>207</v>
      </c>
      <c r="Z2365" t="s">
        <v>191</v>
      </c>
    </row>
    <row r="2366" spans="1:26" x14ac:dyDescent="0.2">
      <c r="A2366">
        <v>4493</v>
      </c>
      <c r="B2366">
        <v>5397</v>
      </c>
      <c r="C2366" s="23">
        <v>44206.382638888892</v>
      </c>
      <c r="D2366" s="23" t="str">
        <f t="shared" si="707"/>
        <v>Sunday</v>
      </c>
      <c r="E2366" s="24">
        <f t="shared" si="708"/>
        <v>44206</v>
      </c>
      <c r="F2366" s="22">
        <f t="shared" si="709"/>
        <v>2021</v>
      </c>
      <c r="G2366" s="25">
        <f t="shared" si="706"/>
        <v>0.38263888889196096</v>
      </c>
      <c r="H2366" s="23">
        <v>44206.453472222223</v>
      </c>
      <c r="I2366" s="24">
        <f>INT(H2366)</f>
        <v>44206</v>
      </c>
      <c r="J2366" s="25">
        <f>MOD(H2366,1)</f>
        <v>0.45347222222335404</v>
      </c>
      <c r="K2366" s="23">
        <v>44206.493055555555</v>
      </c>
      <c r="L2366" s="24">
        <f>INT(K2366)</f>
        <v>44206</v>
      </c>
      <c r="M2366" s="25">
        <f>MOD(K2366,1)</f>
        <v>0.49305555555474712</v>
      </c>
      <c r="N2366" t="s">
        <v>185</v>
      </c>
      <c r="O2366" t="s">
        <v>217</v>
      </c>
      <c r="P2366" t="s">
        <v>187</v>
      </c>
      <c r="Q2366" t="s">
        <v>188</v>
      </c>
      <c r="R2366" t="s">
        <v>198</v>
      </c>
      <c r="S2366" t="s">
        <v>190</v>
      </c>
      <c r="T2366">
        <v>3</v>
      </c>
      <c r="U2366">
        <v>3</v>
      </c>
      <c r="V2366" t="s">
        <v>191</v>
      </c>
      <c r="W2366" t="s">
        <v>222</v>
      </c>
      <c r="X2366" t="s">
        <v>191</v>
      </c>
      <c r="Y2366" t="s">
        <v>207</v>
      </c>
      <c r="Z2366" t="s">
        <v>200</v>
      </c>
    </row>
    <row r="2367" spans="1:26" x14ac:dyDescent="0.2">
      <c r="A2367">
        <v>4493</v>
      </c>
      <c r="B2367">
        <v>12096</v>
      </c>
      <c r="C2367" s="23">
        <v>44222.204861111109</v>
      </c>
      <c r="D2367" s="23" t="str">
        <f t="shared" si="707"/>
        <v>Tuesday</v>
      </c>
      <c r="E2367" s="24">
        <f t="shared" si="708"/>
        <v>44222</v>
      </c>
      <c r="F2367" s="22">
        <f t="shared" si="709"/>
        <v>2021</v>
      </c>
      <c r="G2367" s="25">
        <f t="shared" si="706"/>
        <v>0.20486111110949423</v>
      </c>
      <c r="H2367" t="s">
        <v>191</v>
      </c>
      <c r="K2367" s="23">
        <v>44222.218055555553</v>
      </c>
      <c r="L2367" s="23"/>
      <c r="M2367" s="23"/>
      <c r="N2367" t="s">
        <v>185</v>
      </c>
      <c r="O2367" t="s">
        <v>186</v>
      </c>
      <c r="P2367" t="s">
        <v>187</v>
      </c>
      <c r="Q2367" t="s">
        <v>202</v>
      </c>
      <c r="R2367" t="s">
        <v>198</v>
      </c>
      <c r="S2367" t="s">
        <v>203</v>
      </c>
      <c r="T2367">
        <v>3</v>
      </c>
      <c r="U2367">
        <v>3</v>
      </c>
      <c r="V2367" t="s">
        <v>191</v>
      </c>
      <c r="W2367" t="s">
        <v>196</v>
      </c>
      <c r="X2367" t="s">
        <v>191</v>
      </c>
      <c r="Y2367" t="s">
        <v>193</v>
      </c>
      <c r="Z2367" t="s">
        <v>191</v>
      </c>
    </row>
    <row r="2368" spans="1:26" x14ac:dyDescent="0.2">
      <c r="A2368">
        <v>4495</v>
      </c>
      <c r="B2368">
        <v>4496</v>
      </c>
      <c r="C2368" s="23">
        <v>44206.555555555555</v>
      </c>
      <c r="D2368" s="23" t="str">
        <f t="shared" si="707"/>
        <v>Sunday</v>
      </c>
      <c r="E2368" s="24">
        <f t="shared" si="708"/>
        <v>44206</v>
      </c>
      <c r="F2368" s="22">
        <f t="shared" si="709"/>
        <v>2021</v>
      </c>
      <c r="G2368" s="25">
        <f t="shared" si="706"/>
        <v>0.55555555555474712</v>
      </c>
      <c r="H2368" t="s">
        <v>191</v>
      </c>
      <c r="K2368" t="s">
        <v>191</v>
      </c>
      <c r="N2368" t="s">
        <v>185</v>
      </c>
      <c r="O2368" t="s">
        <v>186</v>
      </c>
      <c r="P2368" t="s">
        <v>187</v>
      </c>
      <c r="Q2368" t="s">
        <v>202</v>
      </c>
      <c r="R2368" t="s">
        <v>189</v>
      </c>
      <c r="S2368" t="s">
        <v>203</v>
      </c>
      <c r="T2368">
        <v>3</v>
      </c>
      <c r="U2368">
        <v>3</v>
      </c>
      <c r="V2368" t="s">
        <v>191</v>
      </c>
      <c r="W2368" t="s">
        <v>196</v>
      </c>
      <c r="X2368" t="s">
        <v>191</v>
      </c>
      <c r="Y2368" t="s">
        <v>193</v>
      </c>
      <c r="Z2368" t="s">
        <v>191</v>
      </c>
    </row>
    <row r="2369" spans="1:26" x14ac:dyDescent="0.2">
      <c r="A2369">
        <v>4497</v>
      </c>
      <c r="B2369">
        <v>4498</v>
      </c>
      <c r="C2369" s="23">
        <v>44204.686111111114</v>
      </c>
      <c r="D2369" s="23" t="str">
        <f t="shared" si="707"/>
        <v>Friday</v>
      </c>
      <c r="E2369" s="24">
        <f t="shared" si="708"/>
        <v>44204</v>
      </c>
      <c r="F2369" s="22">
        <f t="shared" si="709"/>
        <v>2021</v>
      </c>
      <c r="G2369" s="25">
        <f t="shared" si="706"/>
        <v>0.68611111111385981</v>
      </c>
      <c r="H2369" s="23">
        <v>44204.820833333331</v>
      </c>
      <c r="I2369" s="24">
        <f>INT(H2369)</f>
        <v>44204</v>
      </c>
      <c r="J2369" s="25">
        <f>MOD(H2369,1)</f>
        <v>0.82083333333139308</v>
      </c>
      <c r="K2369" s="23">
        <v>44204.84652777778</v>
      </c>
      <c r="L2369" s="24">
        <f>INT(K2369)</f>
        <v>44204</v>
      </c>
      <c r="M2369" s="25">
        <f>MOD(K2369,1)</f>
        <v>0.84652777777955635</v>
      </c>
      <c r="N2369" t="s">
        <v>185</v>
      </c>
      <c r="O2369" t="s">
        <v>206</v>
      </c>
      <c r="P2369" t="s">
        <v>187</v>
      </c>
      <c r="Q2369" t="s">
        <v>188</v>
      </c>
      <c r="R2369" t="s">
        <v>198</v>
      </c>
      <c r="S2369" t="s">
        <v>190</v>
      </c>
      <c r="T2369">
        <v>3</v>
      </c>
      <c r="U2369">
        <v>3</v>
      </c>
      <c r="V2369" t="s">
        <v>191</v>
      </c>
      <c r="W2369" t="s">
        <v>210</v>
      </c>
      <c r="X2369" t="s">
        <v>191</v>
      </c>
      <c r="Y2369" t="s">
        <v>197</v>
      </c>
      <c r="Z2369" t="s">
        <v>191</v>
      </c>
    </row>
    <row r="2370" spans="1:26" x14ac:dyDescent="0.2">
      <c r="A2370">
        <v>4499</v>
      </c>
      <c r="B2370">
        <v>4500</v>
      </c>
      <c r="C2370" s="23">
        <v>44206.439583333333</v>
      </c>
      <c r="D2370" s="23" t="str">
        <f t="shared" si="707"/>
        <v>Sunday</v>
      </c>
      <c r="E2370" s="24">
        <f t="shared" si="708"/>
        <v>44206</v>
      </c>
      <c r="F2370" s="22">
        <f t="shared" si="709"/>
        <v>2021</v>
      </c>
      <c r="G2370" s="25">
        <f t="shared" ref="G2370:G2433" si="730">MOD(C2370,1)</f>
        <v>0.43958333333284827</v>
      </c>
      <c r="H2370" t="s">
        <v>191</v>
      </c>
      <c r="K2370" s="23">
        <v>44206.527083333334</v>
      </c>
      <c r="L2370" s="23"/>
      <c r="M2370" s="23"/>
      <c r="N2370" t="s">
        <v>185</v>
      </c>
      <c r="O2370" t="s">
        <v>186</v>
      </c>
      <c r="P2370" t="s">
        <v>187</v>
      </c>
      <c r="Q2370" t="s">
        <v>202</v>
      </c>
      <c r="R2370" t="s">
        <v>191</v>
      </c>
      <c r="S2370" t="s">
        <v>203</v>
      </c>
      <c r="T2370">
        <v>2</v>
      </c>
      <c r="U2370">
        <v>2</v>
      </c>
      <c r="V2370" t="s">
        <v>284</v>
      </c>
      <c r="W2370" t="s">
        <v>216</v>
      </c>
      <c r="X2370" t="s">
        <v>191</v>
      </c>
      <c r="Y2370" t="s">
        <v>193</v>
      </c>
      <c r="Z2370" t="s">
        <v>212</v>
      </c>
    </row>
    <row r="2371" spans="1:26" x14ac:dyDescent="0.2">
      <c r="A2371">
        <v>4501</v>
      </c>
      <c r="B2371">
        <v>4502</v>
      </c>
      <c r="C2371" s="23">
        <v>44206.31527777778</v>
      </c>
      <c r="D2371" s="23" t="str">
        <f t="shared" ref="D2371:D2434" si="731">TEXT(E2371,"DDDD")</f>
        <v>Sunday</v>
      </c>
      <c r="E2371" s="24">
        <f t="shared" ref="E2371:E2434" si="732">INT(C2371)</f>
        <v>44206</v>
      </c>
      <c r="F2371" s="22">
        <f t="shared" ref="F2371:F2434" si="733">YEAR(E2371)</f>
        <v>2021</v>
      </c>
      <c r="G2371" s="25">
        <f t="shared" si="730"/>
        <v>0.31527777777955635</v>
      </c>
      <c r="H2371" t="s">
        <v>191</v>
      </c>
      <c r="K2371" s="23">
        <v>44206.390277777777</v>
      </c>
      <c r="L2371" s="23"/>
      <c r="M2371" s="23"/>
      <c r="N2371" t="s">
        <v>185</v>
      </c>
      <c r="O2371" t="s">
        <v>186</v>
      </c>
      <c r="P2371" t="s">
        <v>187</v>
      </c>
      <c r="Q2371" t="s">
        <v>202</v>
      </c>
      <c r="R2371" t="s">
        <v>201</v>
      </c>
      <c r="S2371" t="s">
        <v>203</v>
      </c>
      <c r="T2371">
        <v>3</v>
      </c>
      <c r="U2371">
        <v>3</v>
      </c>
      <c r="V2371" t="s">
        <v>191</v>
      </c>
      <c r="W2371" t="s">
        <v>216</v>
      </c>
      <c r="X2371" t="s">
        <v>191</v>
      </c>
      <c r="Y2371" t="s">
        <v>193</v>
      </c>
      <c r="Z2371" t="s">
        <v>191</v>
      </c>
    </row>
    <row r="2372" spans="1:26" x14ac:dyDescent="0.2">
      <c r="A2372">
        <v>4509</v>
      </c>
      <c r="B2372">
        <v>4510</v>
      </c>
      <c r="C2372" s="23">
        <v>44206.53402777778</v>
      </c>
      <c r="D2372" s="23" t="str">
        <f t="shared" si="731"/>
        <v>Sunday</v>
      </c>
      <c r="E2372" s="24">
        <f t="shared" si="732"/>
        <v>44206</v>
      </c>
      <c r="F2372" s="22">
        <f t="shared" si="733"/>
        <v>2021</v>
      </c>
      <c r="G2372" s="25">
        <f t="shared" si="730"/>
        <v>0.53402777777955635</v>
      </c>
      <c r="H2372" t="s">
        <v>191</v>
      </c>
      <c r="K2372" t="s">
        <v>191</v>
      </c>
      <c r="N2372" t="s">
        <v>185</v>
      </c>
      <c r="O2372" t="s">
        <v>186</v>
      </c>
      <c r="P2372" t="s">
        <v>187</v>
      </c>
      <c r="Q2372" t="s">
        <v>202</v>
      </c>
      <c r="R2372" t="s">
        <v>198</v>
      </c>
      <c r="S2372" t="s">
        <v>203</v>
      </c>
      <c r="T2372">
        <v>2</v>
      </c>
      <c r="U2372">
        <v>2</v>
      </c>
      <c r="V2372" t="s">
        <v>191</v>
      </c>
      <c r="W2372" t="s">
        <v>199</v>
      </c>
      <c r="X2372" t="s">
        <v>191</v>
      </c>
      <c r="Y2372" t="s">
        <v>193</v>
      </c>
      <c r="Z2372" t="s">
        <v>191</v>
      </c>
    </row>
    <row r="2373" spans="1:26" x14ac:dyDescent="0.2">
      <c r="A2373">
        <v>4511</v>
      </c>
      <c r="B2373">
        <v>4512</v>
      </c>
      <c r="C2373" s="23">
        <v>44200.73333333333</v>
      </c>
      <c r="D2373" s="23" t="str">
        <f t="shared" si="731"/>
        <v>Monday</v>
      </c>
      <c r="E2373" s="24">
        <f t="shared" si="732"/>
        <v>44200</v>
      </c>
      <c r="F2373" s="22">
        <f t="shared" si="733"/>
        <v>2021</v>
      </c>
      <c r="G2373" s="25">
        <f t="shared" si="730"/>
        <v>0.73333333332993789</v>
      </c>
      <c r="H2373" s="23">
        <v>44200.822222222225</v>
      </c>
      <c r="I2373" s="24">
        <f>INT(H2373)</f>
        <v>44200</v>
      </c>
      <c r="J2373" s="25">
        <f>MOD(H2373,1)</f>
        <v>0.82222222222480923</v>
      </c>
      <c r="K2373" s="23">
        <v>44200.87222222222</v>
      </c>
      <c r="L2373" s="24">
        <f>INT(K2373)</f>
        <v>44200</v>
      </c>
      <c r="M2373" s="25">
        <f>MOD(K2373,1)</f>
        <v>0.87222222222044365</v>
      </c>
      <c r="N2373" t="s">
        <v>185</v>
      </c>
      <c r="O2373" t="s">
        <v>232</v>
      </c>
      <c r="P2373" t="s">
        <v>187</v>
      </c>
      <c r="Q2373" t="s">
        <v>188</v>
      </c>
      <c r="R2373" t="s">
        <v>198</v>
      </c>
      <c r="S2373" t="s">
        <v>190</v>
      </c>
      <c r="T2373">
        <v>2</v>
      </c>
      <c r="U2373">
        <v>2</v>
      </c>
      <c r="V2373" t="s">
        <v>191</v>
      </c>
      <c r="W2373" t="s">
        <v>199</v>
      </c>
      <c r="X2373" t="s">
        <v>191</v>
      </c>
      <c r="Y2373" t="s">
        <v>193</v>
      </c>
      <c r="Z2373" t="s">
        <v>200</v>
      </c>
    </row>
    <row r="2374" spans="1:26" x14ac:dyDescent="0.2">
      <c r="A2374">
        <v>4515</v>
      </c>
      <c r="B2374">
        <v>4516</v>
      </c>
      <c r="C2374" s="23">
        <v>44206.62222222222</v>
      </c>
      <c r="D2374" s="23" t="str">
        <f t="shared" si="731"/>
        <v>Sunday</v>
      </c>
      <c r="E2374" s="24">
        <f t="shared" si="732"/>
        <v>44206</v>
      </c>
      <c r="F2374" s="22">
        <f t="shared" si="733"/>
        <v>2021</v>
      </c>
      <c r="G2374" s="25">
        <f t="shared" si="730"/>
        <v>0.62222222222044365</v>
      </c>
      <c r="H2374" t="s">
        <v>191</v>
      </c>
      <c r="K2374" t="s">
        <v>191</v>
      </c>
      <c r="N2374" t="s">
        <v>185</v>
      </c>
      <c r="O2374" t="s">
        <v>186</v>
      </c>
      <c r="P2374" t="s">
        <v>237</v>
      </c>
      <c r="Q2374" t="s">
        <v>202</v>
      </c>
      <c r="R2374" t="s">
        <v>198</v>
      </c>
      <c r="S2374" t="s">
        <v>203</v>
      </c>
      <c r="T2374">
        <v>3</v>
      </c>
      <c r="U2374">
        <v>3</v>
      </c>
      <c r="V2374" t="s">
        <v>191</v>
      </c>
      <c r="W2374" t="s">
        <v>199</v>
      </c>
      <c r="X2374" t="s">
        <v>191</v>
      </c>
      <c r="Y2374" t="s">
        <v>193</v>
      </c>
      <c r="Z2374" t="s">
        <v>191</v>
      </c>
    </row>
    <row r="2375" spans="1:26" x14ac:dyDescent="0.2">
      <c r="A2375">
        <v>4515</v>
      </c>
      <c r="B2375">
        <v>10774</v>
      </c>
      <c r="C2375" s="23">
        <v>44219.809027777781</v>
      </c>
      <c r="D2375" s="23" t="str">
        <f t="shared" si="731"/>
        <v>Saturday</v>
      </c>
      <c r="E2375" s="24">
        <f t="shared" si="732"/>
        <v>44219</v>
      </c>
      <c r="F2375" s="22">
        <f t="shared" si="733"/>
        <v>2021</v>
      </c>
      <c r="G2375" s="25">
        <f t="shared" si="730"/>
        <v>0.80902777778101154</v>
      </c>
      <c r="H2375" t="s">
        <v>191</v>
      </c>
      <c r="K2375" s="23">
        <v>44219.879861111112</v>
      </c>
      <c r="L2375" s="23"/>
      <c r="M2375" s="23"/>
      <c r="N2375" t="s">
        <v>185</v>
      </c>
      <c r="O2375" t="s">
        <v>186</v>
      </c>
      <c r="P2375" t="s">
        <v>237</v>
      </c>
      <c r="Q2375" t="s">
        <v>202</v>
      </c>
      <c r="R2375" t="s">
        <v>198</v>
      </c>
      <c r="S2375" t="s">
        <v>203</v>
      </c>
      <c r="T2375">
        <v>3</v>
      </c>
      <c r="U2375">
        <v>3</v>
      </c>
      <c r="V2375" t="s">
        <v>191</v>
      </c>
      <c r="W2375" t="s">
        <v>199</v>
      </c>
      <c r="X2375" t="s">
        <v>191</v>
      </c>
      <c r="Y2375" t="s">
        <v>193</v>
      </c>
      <c r="Z2375" t="s">
        <v>191</v>
      </c>
    </row>
    <row r="2376" spans="1:26" x14ac:dyDescent="0.2">
      <c r="A2376">
        <v>4517</v>
      </c>
      <c r="B2376">
        <v>4518</v>
      </c>
      <c r="C2376" s="23">
        <v>44204.417361111111</v>
      </c>
      <c r="D2376" s="23" t="str">
        <f t="shared" si="731"/>
        <v>Friday</v>
      </c>
      <c r="E2376" s="24">
        <f t="shared" si="732"/>
        <v>44204</v>
      </c>
      <c r="F2376" s="22">
        <f t="shared" si="733"/>
        <v>2021</v>
      </c>
      <c r="G2376" s="25">
        <f t="shared" si="730"/>
        <v>0.41736111111094942</v>
      </c>
      <c r="H2376" s="23">
        <v>44204.506249999999</v>
      </c>
      <c r="I2376" s="24">
        <f>INT(H2376)</f>
        <v>44204</v>
      </c>
      <c r="J2376" s="25">
        <f>MOD(H2376,1)</f>
        <v>0.50624999999854481</v>
      </c>
      <c r="K2376" s="23">
        <v>44204.637499999997</v>
      </c>
      <c r="L2376" s="24">
        <f>INT(K2376)</f>
        <v>44204</v>
      </c>
      <c r="M2376" s="25">
        <f>MOD(K2376,1)</f>
        <v>0.63749999999708962</v>
      </c>
      <c r="N2376" t="s">
        <v>185</v>
      </c>
      <c r="O2376" t="s">
        <v>186</v>
      </c>
      <c r="P2376" t="s">
        <v>187</v>
      </c>
      <c r="Q2376" t="s">
        <v>228</v>
      </c>
      <c r="R2376" t="s">
        <v>201</v>
      </c>
      <c r="S2376" t="s">
        <v>229</v>
      </c>
      <c r="T2376">
        <v>2</v>
      </c>
      <c r="U2376">
        <v>2</v>
      </c>
      <c r="V2376" t="s">
        <v>191</v>
      </c>
      <c r="W2376" t="s">
        <v>199</v>
      </c>
      <c r="X2376" t="s">
        <v>191</v>
      </c>
      <c r="Y2376" t="s">
        <v>193</v>
      </c>
      <c r="Z2376" t="s">
        <v>191</v>
      </c>
    </row>
    <row r="2377" spans="1:26" x14ac:dyDescent="0.2">
      <c r="A2377">
        <v>4517</v>
      </c>
      <c r="B2377">
        <v>54923</v>
      </c>
      <c r="C2377" s="23">
        <v>44327.521527777775</v>
      </c>
      <c r="D2377" s="23" t="str">
        <f t="shared" si="731"/>
        <v>Tuesday</v>
      </c>
      <c r="E2377" s="24">
        <f t="shared" si="732"/>
        <v>44327</v>
      </c>
      <c r="F2377" s="22">
        <f t="shared" si="733"/>
        <v>2021</v>
      </c>
      <c r="G2377" s="25">
        <f t="shared" si="730"/>
        <v>0.52152777777519077</v>
      </c>
      <c r="H2377" t="s">
        <v>191</v>
      </c>
      <c r="K2377" s="23">
        <v>44327.680555555555</v>
      </c>
      <c r="L2377" s="23"/>
      <c r="M2377" s="23"/>
      <c r="N2377" t="s">
        <v>185</v>
      </c>
      <c r="O2377" t="s">
        <v>186</v>
      </c>
      <c r="P2377" t="s">
        <v>187</v>
      </c>
      <c r="Q2377" t="s">
        <v>202</v>
      </c>
      <c r="R2377" t="s">
        <v>201</v>
      </c>
      <c r="S2377" t="s">
        <v>203</v>
      </c>
      <c r="T2377">
        <v>2</v>
      </c>
      <c r="U2377">
        <v>2</v>
      </c>
      <c r="V2377" t="s">
        <v>191</v>
      </c>
      <c r="W2377" t="s">
        <v>222</v>
      </c>
      <c r="X2377" t="s">
        <v>191</v>
      </c>
      <c r="Y2377" t="s">
        <v>193</v>
      </c>
      <c r="Z2377" t="s">
        <v>191</v>
      </c>
    </row>
    <row r="2378" spans="1:26" x14ac:dyDescent="0.2">
      <c r="A2378">
        <v>4519</v>
      </c>
      <c r="B2378">
        <v>4520</v>
      </c>
      <c r="C2378" s="23">
        <v>44206.188888888886</v>
      </c>
      <c r="D2378" s="23" t="str">
        <f t="shared" si="731"/>
        <v>Sunday</v>
      </c>
      <c r="E2378" s="24">
        <f t="shared" si="732"/>
        <v>44206</v>
      </c>
      <c r="F2378" s="22">
        <f t="shared" si="733"/>
        <v>2021</v>
      </c>
      <c r="G2378" s="25">
        <f t="shared" si="730"/>
        <v>0.18888888888614019</v>
      </c>
      <c r="H2378" t="s">
        <v>191</v>
      </c>
      <c r="K2378" s="23">
        <v>44206.206944444442</v>
      </c>
      <c r="L2378" s="23"/>
      <c r="M2378" s="23"/>
      <c r="N2378" t="s">
        <v>185</v>
      </c>
      <c r="O2378" t="s">
        <v>186</v>
      </c>
      <c r="P2378" t="s">
        <v>187</v>
      </c>
      <c r="Q2378" t="s">
        <v>202</v>
      </c>
      <c r="R2378" t="s">
        <v>191</v>
      </c>
      <c r="S2378" t="s">
        <v>203</v>
      </c>
      <c r="T2378">
        <v>3</v>
      </c>
      <c r="U2378">
        <v>3</v>
      </c>
      <c r="V2378" t="s">
        <v>380</v>
      </c>
      <c r="W2378" t="s">
        <v>196</v>
      </c>
      <c r="X2378" t="s">
        <v>191</v>
      </c>
      <c r="Y2378" t="s">
        <v>197</v>
      </c>
      <c r="Z2378" t="s">
        <v>212</v>
      </c>
    </row>
    <row r="2379" spans="1:26" x14ac:dyDescent="0.2">
      <c r="A2379">
        <v>4521</v>
      </c>
      <c r="B2379">
        <v>4522</v>
      </c>
      <c r="C2379" s="23">
        <v>44206.918055555558</v>
      </c>
      <c r="D2379" s="23" t="str">
        <f t="shared" si="731"/>
        <v>Sunday</v>
      </c>
      <c r="E2379" s="24">
        <f t="shared" si="732"/>
        <v>44206</v>
      </c>
      <c r="F2379" s="22">
        <f t="shared" si="733"/>
        <v>2021</v>
      </c>
      <c r="G2379" s="25">
        <f t="shared" si="730"/>
        <v>0.9180555555576575</v>
      </c>
      <c r="H2379" t="s">
        <v>191</v>
      </c>
      <c r="K2379" s="23">
        <v>44206.943055555559</v>
      </c>
      <c r="L2379" s="23"/>
      <c r="M2379" s="23"/>
      <c r="N2379" t="s">
        <v>185</v>
      </c>
      <c r="O2379" t="s">
        <v>186</v>
      </c>
      <c r="P2379" t="s">
        <v>187</v>
      </c>
      <c r="Q2379" t="s">
        <v>202</v>
      </c>
      <c r="R2379" t="s">
        <v>198</v>
      </c>
      <c r="S2379" t="s">
        <v>203</v>
      </c>
      <c r="T2379">
        <v>3</v>
      </c>
      <c r="U2379">
        <v>3</v>
      </c>
      <c r="V2379" t="s">
        <v>191</v>
      </c>
      <c r="W2379" t="s">
        <v>214</v>
      </c>
      <c r="X2379" t="s">
        <v>191</v>
      </c>
      <c r="Y2379" t="s">
        <v>197</v>
      </c>
      <c r="Z2379" t="s">
        <v>205</v>
      </c>
    </row>
    <row r="2380" spans="1:26" x14ac:dyDescent="0.2">
      <c r="A2380">
        <v>4523</v>
      </c>
      <c r="B2380">
        <v>4524</v>
      </c>
      <c r="C2380" s="23">
        <v>44204.406944444447</v>
      </c>
      <c r="D2380" s="23" t="str">
        <f t="shared" si="731"/>
        <v>Friday</v>
      </c>
      <c r="E2380" s="24">
        <f t="shared" si="732"/>
        <v>44204</v>
      </c>
      <c r="F2380" s="22">
        <f t="shared" si="733"/>
        <v>2021</v>
      </c>
      <c r="G2380" s="25">
        <f t="shared" si="730"/>
        <v>0.40694444444670808</v>
      </c>
      <c r="H2380" t="s">
        <v>191</v>
      </c>
      <c r="K2380" s="23">
        <v>44204.836111111108</v>
      </c>
      <c r="L2380" s="23"/>
      <c r="M2380" s="23"/>
      <c r="N2380" t="s">
        <v>185</v>
      </c>
      <c r="O2380" t="s">
        <v>186</v>
      </c>
      <c r="P2380" t="s">
        <v>187</v>
      </c>
      <c r="Q2380" t="s">
        <v>228</v>
      </c>
      <c r="R2380" t="s">
        <v>201</v>
      </c>
      <c r="S2380" t="s">
        <v>229</v>
      </c>
      <c r="T2380">
        <v>2</v>
      </c>
      <c r="U2380">
        <v>2</v>
      </c>
      <c r="V2380" t="s">
        <v>191</v>
      </c>
      <c r="W2380" t="s">
        <v>199</v>
      </c>
      <c r="X2380" t="s">
        <v>191</v>
      </c>
      <c r="Y2380" t="s">
        <v>193</v>
      </c>
      <c r="Z2380" t="s">
        <v>191</v>
      </c>
    </row>
    <row r="2381" spans="1:26" x14ac:dyDescent="0.2">
      <c r="A2381">
        <v>4533</v>
      </c>
      <c r="B2381">
        <v>4534</v>
      </c>
      <c r="C2381" s="23">
        <v>44206.006944444445</v>
      </c>
      <c r="D2381" s="23" t="str">
        <f t="shared" si="731"/>
        <v>Sunday</v>
      </c>
      <c r="E2381" s="24">
        <f t="shared" si="732"/>
        <v>44206</v>
      </c>
      <c r="F2381" s="22">
        <f t="shared" si="733"/>
        <v>2021</v>
      </c>
      <c r="G2381" s="25">
        <f t="shared" si="730"/>
        <v>6.9444444452528842E-3</v>
      </c>
      <c r="H2381" t="s">
        <v>191</v>
      </c>
      <c r="K2381" s="23">
        <v>44206.143055555556</v>
      </c>
      <c r="L2381" s="23"/>
      <c r="M2381" s="23"/>
      <c r="N2381" t="s">
        <v>185</v>
      </c>
      <c r="O2381" t="s">
        <v>186</v>
      </c>
      <c r="P2381" t="s">
        <v>187</v>
      </c>
      <c r="Q2381" t="s">
        <v>202</v>
      </c>
      <c r="R2381" t="s">
        <v>201</v>
      </c>
      <c r="S2381" t="s">
        <v>203</v>
      </c>
      <c r="T2381">
        <v>3</v>
      </c>
      <c r="U2381">
        <v>3</v>
      </c>
      <c r="V2381" t="s">
        <v>191</v>
      </c>
      <c r="W2381" t="s">
        <v>196</v>
      </c>
      <c r="X2381" t="s">
        <v>191</v>
      </c>
      <c r="Y2381" t="s">
        <v>193</v>
      </c>
      <c r="Z2381" t="s">
        <v>191</v>
      </c>
    </row>
    <row r="2382" spans="1:26" x14ac:dyDescent="0.2">
      <c r="A2382">
        <v>4537</v>
      </c>
      <c r="B2382">
        <v>4538</v>
      </c>
      <c r="C2382" s="23">
        <v>44206.53125</v>
      </c>
      <c r="D2382" s="23" t="str">
        <f t="shared" si="731"/>
        <v>Sunday</v>
      </c>
      <c r="E2382" s="24">
        <f t="shared" si="732"/>
        <v>44206</v>
      </c>
      <c r="F2382" s="22">
        <f t="shared" si="733"/>
        <v>2021</v>
      </c>
      <c r="G2382" s="25">
        <f t="shared" si="730"/>
        <v>0.53125</v>
      </c>
      <c r="H2382" t="s">
        <v>191</v>
      </c>
      <c r="K2382" s="23">
        <v>44206.65902777778</v>
      </c>
      <c r="L2382" s="23"/>
      <c r="M2382" s="23"/>
      <c r="N2382" t="s">
        <v>185</v>
      </c>
      <c r="O2382" t="s">
        <v>186</v>
      </c>
      <c r="P2382" t="s">
        <v>187</v>
      </c>
      <c r="Q2382" t="s">
        <v>202</v>
      </c>
      <c r="R2382" t="s">
        <v>198</v>
      </c>
      <c r="S2382" t="s">
        <v>203</v>
      </c>
      <c r="T2382">
        <v>2</v>
      </c>
      <c r="U2382">
        <v>2</v>
      </c>
      <c r="V2382" t="s">
        <v>191</v>
      </c>
      <c r="W2382" t="s">
        <v>199</v>
      </c>
      <c r="X2382" t="s">
        <v>191</v>
      </c>
      <c r="Y2382" t="s">
        <v>193</v>
      </c>
      <c r="Z2382" t="s">
        <v>191</v>
      </c>
    </row>
    <row r="2383" spans="1:26" x14ac:dyDescent="0.2">
      <c r="A2383">
        <v>4537</v>
      </c>
      <c r="B2383">
        <v>57424</v>
      </c>
      <c r="C2383" s="23">
        <v>44331.987500000003</v>
      </c>
      <c r="D2383" s="23" t="str">
        <f t="shared" si="731"/>
        <v>Saturday</v>
      </c>
      <c r="E2383" s="24">
        <f t="shared" si="732"/>
        <v>44331</v>
      </c>
      <c r="F2383" s="22">
        <f t="shared" si="733"/>
        <v>2021</v>
      </c>
      <c r="G2383" s="25">
        <f t="shared" si="730"/>
        <v>0.98750000000291038</v>
      </c>
      <c r="H2383" t="s">
        <v>191</v>
      </c>
      <c r="K2383" s="23">
        <v>44332.104166666664</v>
      </c>
      <c r="L2383" s="23"/>
      <c r="M2383" s="23"/>
      <c r="N2383" t="s">
        <v>185</v>
      </c>
      <c r="O2383" t="s">
        <v>186</v>
      </c>
      <c r="P2383" t="s">
        <v>187</v>
      </c>
      <c r="Q2383" t="s">
        <v>202</v>
      </c>
      <c r="R2383" t="s">
        <v>189</v>
      </c>
      <c r="S2383" t="s">
        <v>203</v>
      </c>
      <c r="T2383">
        <v>3</v>
      </c>
      <c r="U2383">
        <v>3</v>
      </c>
      <c r="V2383" t="s">
        <v>191</v>
      </c>
      <c r="W2383" t="s">
        <v>210</v>
      </c>
      <c r="X2383" t="s">
        <v>191</v>
      </c>
      <c r="Y2383" t="s">
        <v>193</v>
      </c>
      <c r="Z2383" t="s">
        <v>191</v>
      </c>
    </row>
    <row r="2384" spans="1:26" x14ac:dyDescent="0.2">
      <c r="A2384">
        <v>4539</v>
      </c>
      <c r="B2384">
        <v>4540</v>
      </c>
      <c r="C2384" s="23">
        <v>44206.759027777778</v>
      </c>
      <c r="D2384" s="23" t="str">
        <f t="shared" si="731"/>
        <v>Sunday</v>
      </c>
      <c r="E2384" s="24">
        <f t="shared" si="732"/>
        <v>44206</v>
      </c>
      <c r="F2384" s="22">
        <f t="shared" si="733"/>
        <v>2021</v>
      </c>
      <c r="G2384" s="25">
        <f t="shared" si="730"/>
        <v>0.75902777777810115</v>
      </c>
      <c r="H2384" t="s">
        <v>191</v>
      </c>
      <c r="K2384" s="23">
        <v>44206.961805555555</v>
      </c>
      <c r="L2384" s="23"/>
      <c r="M2384" s="23"/>
      <c r="N2384" t="s">
        <v>185</v>
      </c>
      <c r="O2384" t="s">
        <v>186</v>
      </c>
      <c r="P2384" t="s">
        <v>237</v>
      </c>
      <c r="Q2384" t="s">
        <v>202</v>
      </c>
      <c r="R2384" t="s">
        <v>198</v>
      </c>
      <c r="S2384" t="s">
        <v>203</v>
      </c>
      <c r="T2384">
        <v>2</v>
      </c>
      <c r="U2384">
        <v>2</v>
      </c>
      <c r="V2384" t="s">
        <v>191</v>
      </c>
      <c r="W2384" t="s">
        <v>196</v>
      </c>
      <c r="X2384" t="s">
        <v>191</v>
      </c>
      <c r="Y2384" t="s">
        <v>193</v>
      </c>
      <c r="Z2384" t="s">
        <v>191</v>
      </c>
    </row>
    <row r="2385" spans="1:26" x14ac:dyDescent="0.2">
      <c r="A2385">
        <v>4543</v>
      </c>
      <c r="B2385">
        <v>50833</v>
      </c>
      <c r="C2385" s="23">
        <v>44313.748611111114</v>
      </c>
      <c r="D2385" s="23" t="str">
        <f t="shared" si="731"/>
        <v>Tuesday</v>
      </c>
      <c r="E2385" s="24">
        <f t="shared" si="732"/>
        <v>44313</v>
      </c>
      <c r="F2385" s="22">
        <f t="shared" si="733"/>
        <v>2021</v>
      </c>
      <c r="G2385" s="25">
        <f t="shared" si="730"/>
        <v>0.74861111111385981</v>
      </c>
      <c r="H2385" t="s">
        <v>191</v>
      </c>
      <c r="K2385" s="23">
        <v>44313.8125</v>
      </c>
      <c r="L2385" s="23"/>
      <c r="M2385" s="23"/>
      <c r="N2385" t="s">
        <v>185</v>
      </c>
      <c r="O2385" t="s">
        <v>186</v>
      </c>
      <c r="P2385" t="s">
        <v>237</v>
      </c>
      <c r="Q2385" t="s">
        <v>456</v>
      </c>
      <c r="R2385" t="s">
        <v>201</v>
      </c>
      <c r="S2385" t="s">
        <v>203</v>
      </c>
      <c r="T2385">
        <v>4</v>
      </c>
      <c r="U2385">
        <v>4</v>
      </c>
      <c r="V2385" t="s">
        <v>191</v>
      </c>
      <c r="W2385" t="s">
        <v>223</v>
      </c>
      <c r="X2385" t="s">
        <v>191</v>
      </c>
      <c r="Y2385" t="s">
        <v>193</v>
      </c>
      <c r="Z2385" t="s">
        <v>191</v>
      </c>
    </row>
    <row r="2386" spans="1:26" x14ac:dyDescent="0.2">
      <c r="A2386">
        <v>4545</v>
      </c>
      <c r="B2386">
        <v>4546</v>
      </c>
      <c r="C2386" s="23">
        <v>44206.667361111111</v>
      </c>
      <c r="D2386" s="23" t="str">
        <f t="shared" si="731"/>
        <v>Sunday</v>
      </c>
      <c r="E2386" s="24">
        <f t="shared" si="732"/>
        <v>44206</v>
      </c>
      <c r="F2386" s="22">
        <f t="shared" si="733"/>
        <v>2021</v>
      </c>
      <c r="G2386" s="25">
        <f t="shared" si="730"/>
        <v>0.66736111111094942</v>
      </c>
      <c r="H2386" t="s">
        <v>191</v>
      </c>
      <c r="K2386" s="23">
        <v>44206.759027777778</v>
      </c>
      <c r="L2386" s="23"/>
      <c r="M2386" s="23"/>
      <c r="N2386" t="s">
        <v>185</v>
      </c>
      <c r="O2386" t="s">
        <v>186</v>
      </c>
      <c r="P2386" t="s">
        <v>187</v>
      </c>
      <c r="Q2386" t="s">
        <v>202</v>
      </c>
      <c r="R2386" t="s">
        <v>198</v>
      </c>
      <c r="S2386" t="s">
        <v>203</v>
      </c>
      <c r="T2386">
        <v>4</v>
      </c>
      <c r="U2386">
        <v>4</v>
      </c>
      <c r="V2386" t="s">
        <v>477</v>
      </c>
      <c r="W2386" t="s">
        <v>196</v>
      </c>
      <c r="X2386" t="s">
        <v>191</v>
      </c>
      <c r="Y2386" t="s">
        <v>197</v>
      </c>
      <c r="Z2386" t="s">
        <v>205</v>
      </c>
    </row>
    <row r="2387" spans="1:26" x14ac:dyDescent="0.2">
      <c r="A2387">
        <v>4545</v>
      </c>
      <c r="B2387">
        <v>4888</v>
      </c>
      <c r="C2387" s="23">
        <v>44207.615972222222</v>
      </c>
      <c r="D2387" s="23" t="str">
        <f t="shared" si="731"/>
        <v>Monday</v>
      </c>
      <c r="E2387" s="24">
        <f t="shared" si="732"/>
        <v>44207</v>
      </c>
      <c r="F2387" s="22">
        <f t="shared" si="733"/>
        <v>2021</v>
      </c>
      <c r="G2387" s="25">
        <f t="shared" si="730"/>
        <v>0.61597222222189885</v>
      </c>
      <c r="H2387" t="s">
        <v>191</v>
      </c>
      <c r="K2387" s="23">
        <v>44207.728472222225</v>
      </c>
      <c r="L2387" s="23"/>
      <c r="M2387" s="23"/>
      <c r="N2387" t="s">
        <v>185</v>
      </c>
      <c r="O2387" t="s">
        <v>186</v>
      </c>
      <c r="P2387" t="s">
        <v>187</v>
      </c>
      <c r="Q2387" t="s">
        <v>202</v>
      </c>
      <c r="R2387" t="s">
        <v>198</v>
      </c>
      <c r="S2387" t="s">
        <v>203</v>
      </c>
      <c r="T2387">
        <v>3</v>
      </c>
      <c r="U2387">
        <v>3</v>
      </c>
      <c r="V2387" t="s">
        <v>191</v>
      </c>
      <c r="W2387" t="s">
        <v>214</v>
      </c>
      <c r="X2387" t="s">
        <v>191</v>
      </c>
      <c r="Y2387" t="s">
        <v>207</v>
      </c>
      <c r="Z2387" t="s">
        <v>191</v>
      </c>
    </row>
    <row r="2388" spans="1:26" x14ac:dyDescent="0.2">
      <c r="A2388">
        <v>4557</v>
      </c>
      <c r="B2388">
        <v>4558</v>
      </c>
      <c r="C2388" s="23">
        <v>44206.196527777778</v>
      </c>
      <c r="D2388" s="23" t="str">
        <f t="shared" si="731"/>
        <v>Sunday</v>
      </c>
      <c r="E2388" s="24">
        <f t="shared" si="732"/>
        <v>44206</v>
      </c>
      <c r="F2388" s="22">
        <f t="shared" si="733"/>
        <v>2021</v>
      </c>
      <c r="G2388" s="25">
        <f t="shared" si="730"/>
        <v>0.19652777777810115</v>
      </c>
      <c r="H2388" t="s">
        <v>191</v>
      </c>
      <c r="K2388" s="23">
        <v>44206.257638888892</v>
      </c>
      <c r="L2388" s="23"/>
      <c r="M2388" s="23"/>
      <c r="N2388" t="s">
        <v>185</v>
      </c>
      <c r="O2388" t="s">
        <v>186</v>
      </c>
      <c r="P2388" t="s">
        <v>187</v>
      </c>
      <c r="Q2388" t="s">
        <v>202</v>
      </c>
      <c r="R2388" t="s">
        <v>221</v>
      </c>
      <c r="S2388" t="s">
        <v>203</v>
      </c>
      <c r="T2388">
        <v>3</v>
      </c>
      <c r="U2388">
        <v>3</v>
      </c>
      <c r="V2388" t="s">
        <v>191</v>
      </c>
      <c r="W2388" t="s">
        <v>199</v>
      </c>
      <c r="X2388" t="s">
        <v>191</v>
      </c>
      <c r="Y2388" t="s">
        <v>193</v>
      </c>
      <c r="Z2388" t="s">
        <v>191</v>
      </c>
    </row>
    <row r="2389" spans="1:26" x14ac:dyDescent="0.2">
      <c r="A2389">
        <v>4559</v>
      </c>
      <c r="B2389">
        <v>4560</v>
      </c>
      <c r="C2389" s="23">
        <v>44206.365277777775</v>
      </c>
      <c r="D2389" s="23" t="str">
        <f t="shared" si="731"/>
        <v>Sunday</v>
      </c>
      <c r="E2389" s="24">
        <f t="shared" si="732"/>
        <v>44206</v>
      </c>
      <c r="F2389" s="22">
        <f t="shared" si="733"/>
        <v>2021</v>
      </c>
      <c r="G2389" s="25">
        <f t="shared" si="730"/>
        <v>0.36527777777519077</v>
      </c>
      <c r="H2389" t="s">
        <v>191</v>
      </c>
      <c r="K2389" t="s">
        <v>191</v>
      </c>
      <c r="N2389" t="s">
        <v>185</v>
      </c>
      <c r="O2389" t="s">
        <v>186</v>
      </c>
      <c r="P2389" t="s">
        <v>187</v>
      </c>
      <c r="Q2389" t="s">
        <v>202</v>
      </c>
      <c r="R2389" t="s">
        <v>198</v>
      </c>
      <c r="S2389" t="s">
        <v>203</v>
      </c>
      <c r="T2389">
        <v>3</v>
      </c>
      <c r="U2389">
        <v>3</v>
      </c>
      <c r="V2389" t="s">
        <v>191</v>
      </c>
      <c r="W2389" t="s">
        <v>199</v>
      </c>
      <c r="X2389" t="s">
        <v>191</v>
      </c>
      <c r="Y2389" t="s">
        <v>193</v>
      </c>
      <c r="Z2389" t="s">
        <v>191</v>
      </c>
    </row>
    <row r="2390" spans="1:26" x14ac:dyDescent="0.2">
      <c r="A2390">
        <v>4559</v>
      </c>
      <c r="B2390">
        <v>11585</v>
      </c>
      <c r="C2390" s="23">
        <v>44221.628472222219</v>
      </c>
      <c r="D2390" s="23" t="str">
        <f t="shared" si="731"/>
        <v>Monday</v>
      </c>
      <c r="E2390" s="24">
        <f t="shared" si="732"/>
        <v>44221</v>
      </c>
      <c r="F2390" s="22">
        <f t="shared" si="733"/>
        <v>2021</v>
      </c>
      <c r="G2390" s="25">
        <f t="shared" si="730"/>
        <v>0.62847222221898846</v>
      </c>
      <c r="H2390" t="s">
        <v>191</v>
      </c>
      <c r="K2390" s="23">
        <v>44221.747916666667</v>
      </c>
      <c r="L2390" s="23"/>
      <c r="M2390" s="23"/>
      <c r="N2390" t="s">
        <v>185</v>
      </c>
      <c r="O2390" t="s">
        <v>186</v>
      </c>
      <c r="P2390" t="s">
        <v>187</v>
      </c>
      <c r="Q2390" t="s">
        <v>202</v>
      </c>
      <c r="R2390" t="s">
        <v>198</v>
      </c>
      <c r="S2390" t="s">
        <v>203</v>
      </c>
      <c r="T2390">
        <v>4</v>
      </c>
      <c r="U2390">
        <v>4</v>
      </c>
      <c r="V2390" t="s">
        <v>478</v>
      </c>
      <c r="W2390" t="s">
        <v>223</v>
      </c>
      <c r="X2390" t="s">
        <v>191</v>
      </c>
      <c r="Y2390" t="s">
        <v>193</v>
      </c>
      <c r="Z2390" t="s">
        <v>212</v>
      </c>
    </row>
    <row r="2391" spans="1:26" x14ac:dyDescent="0.2">
      <c r="A2391">
        <v>4565</v>
      </c>
      <c r="B2391">
        <v>4566</v>
      </c>
      <c r="C2391" s="23">
        <v>44206.48333333333</v>
      </c>
      <c r="D2391" s="23" t="str">
        <f t="shared" si="731"/>
        <v>Sunday</v>
      </c>
      <c r="E2391" s="24">
        <f t="shared" si="732"/>
        <v>44206</v>
      </c>
      <c r="F2391" s="22">
        <f t="shared" si="733"/>
        <v>2021</v>
      </c>
      <c r="G2391" s="25">
        <f t="shared" si="730"/>
        <v>0.48333333332993789</v>
      </c>
      <c r="H2391" t="s">
        <v>191</v>
      </c>
      <c r="K2391" t="s">
        <v>191</v>
      </c>
      <c r="N2391" t="s">
        <v>185</v>
      </c>
      <c r="O2391" t="s">
        <v>186</v>
      </c>
      <c r="P2391" t="s">
        <v>187</v>
      </c>
      <c r="Q2391" t="s">
        <v>202</v>
      </c>
      <c r="R2391" t="s">
        <v>221</v>
      </c>
      <c r="S2391" t="s">
        <v>203</v>
      </c>
      <c r="T2391">
        <v>4</v>
      </c>
      <c r="U2391">
        <v>4</v>
      </c>
      <c r="V2391" t="s">
        <v>191</v>
      </c>
      <c r="W2391" t="s">
        <v>214</v>
      </c>
      <c r="X2391" t="s">
        <v>191</v>
      </c>
      <c r="Y2391" t="s">
        <v>193</v>
      </c>
      <c r="Z2391" t="s">
        <v>191</v>
      </c>
    </row>
    <row r="2392" spans="1:26" x14ac:dyDescent="0.2">
      <c r="A2392">
        <v>4571</v>
      </c>
      <c r="B2392">
        <v>4572</v>
      </c>
      <c r="C2392" s="23">
        <v>44206.088194444441</v>
      </c>
      <c r="D2392" s="23" t="str">
        <f t="shared" si="731"/>
        <v>Sunday</v>
      </c>
      <c r="E2392" s="24">
        <f t="shared" si="732"/>
        <v>44206</v>
      </c>
      <c r="F2392" s="22">
        <f t="shared" si="733"/>
        <v>2021</v>
      </c>
      <c r="G2392" s="25">
        <f t="shared" si="730"/>
        <v>8.819444444088731E-2</v>
      </c>
      <c r="H2392" t="s">
        <v>191</v>
      </c>
      <c r="K2392" s="23">
        <v>44206.133333333331</v>
      </c>
      <c r="L2392" s="23"/>
      <c r="M2392" s="23"/>
      <c r="N2392" t="s">
        <v>185</v>
      </c>
      <c r="O2392" t="s">
        <v>186</v>
      </c>
      <c r="P2392" t="s">
        <v>187</v>
      </c>
      <c r="Q2392" t="s">
        <v>202</v>
      </c>
      <c r="R2392" t="s">
        <v>191</v>
      </c>
      <c r="S2392" t="s">
        <v>203</v>
      </c>
      <c r="T2392">
        <v>3</v>
      </c>
      <c r="U2392">
        <v>3</v>
      </c>
      <c r="V2392" t="s">
        <v>191</v>
      </c>
      <c r="W2392" t="s">
        <v>210</v>
      </c>
      <c r="X2392" t="s">
        <v>191</v>
      </c>
      <c r="Y2392" t="s">
        <v>193</v>
      </c>
      <c r="Z2392" t="s">
        <v>191</v>
      </c>
    </row>
    <row r="2393" spans="1:26" x14ac:dyDescent="0.2">
      <c r="A2393">
        <v>4573</v>
      </c>
      <c r="B2393">
        <v>4574</v>
      </c>
      <c r="C2393" s="23">
        <v>44206.506249999999</v>
      </c>
      <c r="D2393" s="23" t="str">
        <f t="shared" si="731"/>
        <v>Sunday</v>
      </c>
      <c r="E2393" s="24">
        <f t="shared" si="732"/>
        <v>44206</v>
      </c>
      <c r="F2393" s="22">
        <f t="shared" si="733"/>
        <v>2021</v>
      </c>
      <c r="G2393" s="25">
        <f t="shared" si="730"/>
        <v>0.50624999999854481</v>
      </c>
      <c r="H2393" t="s">
        <v>191</v>
      </c>
      <c r="K2393" s="23">
        <v>44206.660416666666</v>
      </c>
      <c r="L2393" s="23"/>
      <c r="M2393" s="23"/>
      <c r="N2393" t="s">
        <v>185</v>
      </c>
      <c r="O2393" t="s">
        <v>186</v>
      </c>
      <c r="P2393" t="s">
        <v>187</v>
      </c>
      <c r="Q2393" t="s">
        <v>202</v>
      </c>
      <c r="R2393" t="s">
        <v>221</v>
      </c>
      <c r="S2393" t="s">
        <v>203</v>
      </c>
      <c r="T2393">
        <v>3</v>
      </c>
      <c r="U2393">
        <v>3</v>
      </c>
      <c r="V2393" t="s">
        <v>191</v>
      </c>
      <c r="W2393" t="s">
        <v>214</v>
      </c>
      <c r="X2393" t="s">
        <v>191</v>
      </c>
      <c r="Y2393" t="s">
        <v>193</v>
      </c>
      <c r="Z2393" t="s">
        <v>191</v>
      </c>
    </row>
    <row r="2394" spans="1:26" x14ac:dyDescent="0.2">
      <c r="A2394">
        <v>4575</v>
      </c>
      <c r="B2394">
        <v>4576</v>
      </c>
      <c r="C2394" s="23">
        <v>44203.904861111114</v>
      </c>
      <c r="D2394" s="23" t="str">
        <f t="shared" si="731"/>
        <v>Thursday</v>
      </c>
      <c r="E2394" s="24">
        <f t="shared" si="732"/>
        <v>44203</v>
      </c>
      <c r="F2394" s="22">
        <f t="shared" si="733"/>
        <v>2021</v>
      </c>
      <c r="G2394" s="25">
        <f t="shared" si="730"/>
        <v>0.90486111111385981</v>
      </c>
      <c r="H2394" s="23">
        <v>44204.068055555559</v>
      </c>
      <c r="I2394" s="24">
        <f>INT(H2394)</f>
        <v>44204</v>
      </c>
      <c r="J2394" s="25">
        <f>MOD(H2394,1)</f>
        <v>6.805555555911269E-2</v>
      </c>
      <c r="K2394" t="s">
        <v>191</v>
      </c>
      <c r="N2394" t="s">
        <v>185</v>
      </c>
      <c r="O2394" t="s">
        <v>186</v>
      </c>
      <c r="P2394" t="s">
        <v>187</v>
      </c>
      <c r="Q2394" t="s">
        <v>188</v>
      </c>
      <c r="R2394" t="s">
        <v>198</v>
      </c>
      <c r="S2394" t="s">
        <v>190</v>
      </c>
      <c r="T2394">
        <v>3</v>
      </c>
      <c r="U2394">
        <v>3</v>
      </c>
      <c r="V2394" t="s">
        <v>191</v>
      </c>
      <c r="W2394" t="s">
        <v>210</v>
      </c>
      <c r="X2394" t="s">
        <v>191</v>
      </c>
      <c r="Y2394" t="s">
        <v>193</v>
      </c>
      <c r="Z2394" t="s">
        <v>191</v>
      </c>
    </row>
    <row r="2395" spans="1:26" x14ac:dyDescent="0.2">
      <c r="A2395">
        <v>4575</v>
      </c>
      <c r="B2395">
        <v>14890</v>
      </c>
      <c r="C2395" s="23">
        <v>44228.614583333336</v>
      </c>
      <c r="D2395" s="23" t="str">
        <f t="shared" si="731"/>
        <v>Monday</v>
      </c>
      <c r="E2395" s="24">
        <f t="shared" si="732"/>
        <v>44228</v>
      </c>
      <c r="F2395" s="22">
        <f t="shared" si="733"/>
        <v>2021</v>
      </c>
      <c r="G2395" s="25">
        <f t="shared" si="730"/>
        <v>0.61458333333575865</v>
      </c>
      <c r="H2395" t="s">
        <v>191</v>
      </c>
      <c r="K2395" s="23">
        <v>44228.743055555555</v>
      </c>
      <c r="L2395" s="23"/>
      <c r="M2395" s="23"/>
      <c r="N2395" t="s">
        <v>185</v>
      </c>
      <c r="O2395" t="s">
        <v>186</v>
      </c>
      <c r="P2395" t="s">
        <v>187</v>
      </c>
      <c r="Q2395" t="s">
        <v>202</v>
      </c>
      <c r="R2395" t="s">
        <v>198</v>
      </c>
      <c r="S2395" t="s">
        <v>203</v>
      </c>
      <c r="T2395">
        <v>3</v>
      </c>
      <c r="U2395">
        <v>3</v>
      </c>
      <c r="V2395" t="s">
        <v>191</v>
      </c>
      <c r="W2395" t="s">
        <v>240</v>
      </c>
      <c r="X2395" t="s">
        <v>191</v>
      </c>
      <c r="Y2395" t="s">
        <v>193</v>
      </c>
      <c r="Z2395" t="s">
        <v>191</v>
      </c>
    </row>
    <row r="2396" spans="1:26" x14ac:dyDescent="0.2">
      <c r="A2396">
        <v>4575</v>
      </c>
      <c r="B2396">
        <v>24368</v>
      </c>
      <c r="C2396" s="23">
        <v>44248.05</v>
      </c>
      <c r="D2396" s="23" t="str">
        <f t="shared" si="731"/>
        <v>Sunday</v>
      </c>
      <c r="E2396" s="24">
        <f t="shared" si="732"/>
        <v>44248</v>
      </c>
      <c r="F2396" s="22">
        <f t="shared" si="733"/>
        <v>2021</v>
      </c>
      <c r="G2396" s="25">
        <f t="shared" si="730"/>
        <v>5.0000000002910383E-2</v>
      </c>
      <c r="H2396" t="s">
        <v>191</v>
      </c>
      <c r="K2396" t="s">
        <v>191</v>
      </c>
      <c r="N2396" t="s">
        <v>185</v>
      </c>
      <c r="O2396" t="s">
        <v>186</v>
      </c>
      <c r="P2396" t="s">
        <v>187</v>
      </c>
      <c r="Q2396" t="s">
        <v>202</v>
      </c>
      <c r="R2396" t="s">
        <v>198</v>
      </c>
      <c r="S2396" t="s">
        <v>203</v>
      </c>
      <c r="T2396">
        <v>3</v>
      </c>
      <c r="U2396">
        <v>3</v>
      </c>
      <c r="V2396" t="s">
        <v>191</v>
      </c>
      <c r="W2396" t="s">
        <v>214</v>
      </c>
      <c r="X2396" t="s">
        <v>191</v>
      </c>
      <c r="Y2396" t="s">
        <v>207</v>
      </c>
      <c r="Z2396" t="s">
        <v>205</v>
      </c>
    </row>
    <row r="2397" spans="1:26" x14ac:dyDescent="0.2">
      <c r="A2397">
        <v>4575</v>
      </c>
      <c r="B2397">
        <v>31130</v>
      </c>
      <c r="C2397" s="23">
        <v>44265.715277777781</v>
      </c>
      <c r="D2397" s="23" t="str">
        <f t="shared" si="731"/>
        <v>Wednesday</v>
      </c>
      <c r="E2397" s="24">
        <f t="shared" si="732"/>
        <v>44265</v>
      </c>
      <c r="F2397" s="22">
        <f t="shared" si="733"/>
        <v>2021</v>
      </c>
      <c r="G2397" s="25">
        <f t="shared" si="730"/>
        <v>0.71527777778101154</v>
      </c>
      <c r="H2397" s="23">
        <v>44265.952777777777</v>
      </c>
      <c r="I2397" s="24">
        <f>INT(H2397)</f>
        <v>44265</v>
      </c>
      <c r="J2397" s="25">
        <f>MOD(H2397,1)</f>
        <v>0.95277777777664596</v>
      </c>
      <c r="K2397" s="23">
        <v>44266.000694444447</v>
      </c>
      <c r="L2397" s="24">
        <f>INT(K2397)</f>
        <v>44266</v>
      </c>
      <c r="M2397" s="25">
        <f>MOD(K2397,1)</f>
        <v>6.944444467080757E-4</v>
      </c>
      <c r="N2397" t="s">
        <v>185</v>
      </c>
      <c r="O2397" t="s">
        <v>186</v>
      </c>
      <c r="P2397" t="s">
        <v>187</v>
      </c>
      <c r="Q2397" t="s">
        <v>188</v>
      </c>
      <c r="R2397" t="s">
        <v>198</v>
      </c>
      <c r="S2397" t="s">
        <v>190</v>
      </c>
      <c r="T2397">
        <v>2</v>
      </c>
      <c r="U2397">
        <v>2</v>
      </c>
      <c r="V2397" t="s">
        <v>191</v>
      </c>
      <c r="W2397" t="s">
        <v>210</v>
      </c>
      <c r="X2397" t="s">
        <v>191</v>
      </c>
      <c r="Y2397" t="s">
        <v>197</v>
      </c>
      <c r="Z2397" t="s">
        <v>200</v>
      </c>
    </row>
    <row r="2398" spans="1:26" x14ac:dyDescent="0.2">
      <c r="A2398">
        <v>4575</v>
      </c>
      <c r="B2398">
        <v>39070</v>
      </c>
      <c r="C2398" s="23">
        <v>44290.695138888892</v>
      </c>
      <c r="D2398" s="23" t="str">
        <f t="shared" si="731"/>
        <v>Sunday</v>
      </c>
      <c r="E2398" s="24">
        <f t="shared" si="732"/>
        <v>44290</v>
      </c>
      <c r="F2398" s="22">
        <f t="shared" si="733"/>
        <v>2021</v>
      </c>
      <c r="G2398" s="25">
        <f t="shared" si="730"/>
        <v>0.69513888889196096</v>
      </c>
      <c r="H2398" t="s">
        <v>191</v>
      </c>
      <c r="K2398" s="23">
        <v>44290.932638888888</v>
      </c>
      <c r="L2398" s="23"/>
      <c r="M2398" s="23"/>
      <c r="N2398" t="s">
        <v>185</v>
      </c>
      <c r="O2398" t="s">
        <v>186</v>
      </c>
      <c r="P2398" t="s">
        <v>187</v>
      </c>
      <c r="Q2398" t="s">
        <v>202</v>
      </c>
      <c r="R2398" t="s">
        <v>198</v>
      </c>
      <c r="S2398" t="s">
        <v>203</v>
      </c>
      <c r="T2398">
        <v>3</v>
      </c>
      <c r="U2398">
        <v>3</v>
      </c>
      <c r="V2398" t="s">
        <v>300</v>
      </c>
      <c r="W2398" t="s">
        <v>210</v>
      </c>
      <c r="X2398" t="s">
        <v>191</v>
      </c>
      <c r="Y2398" t="s">
        <v>193</v>
      </c>
      <c r="Z2398" t="s">
        <v>205</v>
      </c>
    </row>
    <row r="2399" spans="1:26" x14ac:dyDescent="0.2">
      <c r="A2399">
        <v>4575</v>
      </c>
      <c r="B2399">
        <v>41800</v>
      </c>
      <c r="C2399" s="23">
        <v>44292.160416666666</v>
      </c>
      <c r="D2399" s="23" t="str">
        <f t="shared" si="731"/>
        <v>Tuesday</v>
      </c>
      <c r="E2399" s="24">
        <f t="shared" si="732"/>
        <v>44292</v>
      </c>
      <c r="F2399" s="22">
        <f t="shared" si="733"/>
        <v>2021</v>
      </c>
      <c r="G2399" s="25">
        <f t="shared" si="730"/>
        <v>0.16041666666569654</v>
      </c>
      <c r="H2399" s="23">
        <v>44292.281944444447</v>
      </c>
      <c r="I2399" s="24">
        <f t="shared" ref="I2399:I2400" si="734">INT(H2399)</f>
        <v>44292</v>
      </c>
      <c r="J2399" s="25">
        <f t="shared" ref="J2399:J2400" si="735">MOD(H2399,1)</f>
        <v>0.28194444444670808</v>
      </c>
      <c r="K2399" s="23">
        <v>44292.57708333333</v>
      </c>
      <c r="L2399" s="24">
        <f t="shared" ref="L2399:L2400" si="736">INT(K2399)</f>
        <v>44292</v>
      </c>
      <c r="M2399" s="25">
        <f t="shared" ref="M2399:M2400" si="737">MOD(K2399,1)</f>
        <v>0.57708333332993789</v>
      </c>
      <c r="N2399" t="s">
        <v>185</v>
      </c>
      <c r="O2399" t="s">
        <v>232</v>
      </c>
      <c r="P2399" t="s">
        <v>187</v>
      </c>
      <c r="Q2399" t="s">
        <v>188</v>
      </c>
      <c r="R2399" t="s">
        <v>198</v>
      </c>
      <c r="S2399" t="s">
        <v>190</v>
      </c>
      <c r="T2399" t="s">
        <v>191</v>
      </c>
      <c r="U2399" t="s">
        <v>191</v>
      </c>
      <c r="V2399" t="s">
        <v>191</v>
      </c>
      <c r="W2399" t="s">
        <v>196</v>
      </c>
      <c r="X2399" t="s">
        <v>191</v>
      </c>
      <c r="Y2399" t="s">
        <v>197</v>
      </c>
      <c r="Z2399" t="s">
        <v>191</v>
      </c>
    </row>
    <row r="2400" spans="1:26" x14ac:dyDescent="0.2">
      <c r="A2400">
        <v>4575</v>
      </c>
      <c r="B2400">
        <v>52290</v>
      </c>
      <c r="C2400" s="23">
        <v>44315.868055555555</v>
      </c>
      <c r="D2400" s="23" t="str">
        <f t="shared" si="731"/>
        <v>Thursday</v>
      </c>
      <c r="E2400" s="24">
        <f t="shared" si="732"/>
        <v>44315</v>
      </c>
      <c r="F2400" s="22">
        <f t="shared" si="733"/>
        <v>2021</v>
      </c>
      <c r="G2400" s="25">
        <f t="shared" si="730"/>
        <v>0.86805555555474712</v>
      </c>
      <c r="H2400" s="23">
        <v>44315.905555555553</v>
      </c>
      <c r="I2400" s="24">
        <f t="shared" si="734"/>
        <v>44315</v>
      </c>
      <c r="J2400" s="25">
        <f t="shared" si="735"/>
        <v>0.90555555555329192</v>
      </c>
      <c r="K2400" s="23">
        <v>44315.929861111108</v>
      </c>
      <c r="L2400" s="24">
        <f t="shared" si="736"/>
        <v>44315</v>
      </c>
      <c r="M2400" s="25">
        <f t="shared" si="737"/>
        <v>0.92986111110803904</v>
      </c>
      <c r="N2400" t="s">
        <v>185</v>
      </c>
      <c r="O2400" t="s">
        <v>186</v>
      </c>
      <c r="P2400" t="s">
        <v>187</v>
      </c>
      <c r="Q2400" t="s">
        <v>228</v>
      </c>
      <c r="R2400" t="s">
        <v>198</v>
      </c>
      <c r="S2400" t="s">
        <v>229</v>
      </c>
      <c r="T2400">
        <v>2</v>
      </c>
      <c r="U2400">
        <v>2</v>
      </c>
      <c r="V2400" t="s">
        <v>191</v>
      </c>
      <c r="W2400" t="s">
        <v>222</v>
      </c>
      <c r="X2400" t="s">
        <v>191</v>
      </c>
      <c r="Y2400" t="s">
        <v>193</v>
      </c>
      <c r="Z2400" t="s">
        <v>200</v>
      </c>
    </row>
    <row r="2401" spans="1:26" x14ac:dyDescent="0.2">
      <c r="A2401">
        <v>4575</v>
      </c>
      <c r="B2401">
        <v>58831</v>
      </c>
      <c r="C2401" s="23">
        <v>44335.520833333336</v>
      </c>
      <c r="D2401" s="23" t="str">
        <f t="shared" si="731"/>
        <v>Wednesday</v>
      </c>
      <c r="E2401" s="24">
        <f t="shared" si="732"/>
        <v>44335</v>
      </c>
      <c r="F2401" s="22">
        <f t="shared" si="733"/>
        <v>2021</v>
      </c>
      <c r="G2401" s="25">
        <f t="shared" si="730"/>
        <v>0.52083333333575865</v>
      </c>
      <c r="H2401" t="s">
        <v>191</v>
      </c>
      <c r="K2401" s="23">
        <v>44335.521527777775</v>
      </c>
      <c r="L2401" s="23"/>
      <c r="M2401" s="23"/>
      <c r="N2401" t="s">
        <v>185</v>
      </c>
      <c r="O2401" t="s">
        <v>186</v>
      </c>
      <c r="P2401" t="s">
        <v>187</v>
      </c>
      <c r="Q2401" t="s">
        <v>202</v>
      </c>
      <c r="R2401" t="s">
        <v>198</v>
      </c>
      <c r="S2401" t="s">
        <v>203</v>
      </c>
      <c r="T2401">
        <v>3</v>
      </c>
      <c r="U2401">
        <v>3</v>
      </c>
      <c r="V2401" t="s">
        <v>191</v>
      </c>
      <c r="W2401" t="s">
        <v>196</v>
      </c>
      <c r="X2401" t="s">
        <v>191</v>
      </c>
      <c r="Y2401" t="s">
        <v>193</v>
      </c>
      <c r="Z2401" t="s">
        <v>191</v>
      </c>
    </row>
    <row r="2402" spans="1:26" x14ac:dyDescent="0.2">
      <c r="A2402">
        <v>4578</v>
      </c>
      <c r="B2402">
        <v>4579</v>
      </c>
      <c r="C2402" s="23">
        <v>44206.628472222219</v>
      </c>
      <c r="D2402" s="23" t="str">
        <f t="shared" si="731"/>
        <v>Sunday</v>
      </c>
      <c r="E2402" s="24">
        <f t="shared" si="732"/>
        <v>44206</v>
      </c>
      <c r="F2402" s="22">
        <f t="shared" si="733"/>
        <v>2021</v>
      </c>
      <c r="G2402" s="25">
        <f t="shared" si="730"/>
        <v>0.62847222221898846</v>
      </c>
      <c r="H2402" t="s">
        <v>191</v>
      </c>
      <c r="K2402" s="23">
        <v>44206.823611111111</v>
      </c>
      <c r="L2402" s="23"/>
      <c r="M2402" s="23"/>
      <c r="N2402" t="s">
        <v>185</v>
      </c>
      <c r="O2402" t="s">
        <v>186</v>
      </c>
      <c r="P2402" t="s">
        <v>237</v>
      </c>
      <c r="Q2402" t="s">
        <v>202</v>
      </c>
      <c r="R2402" t="s">
        <v>198</v>
      </c>
      <c r="S2402" t="s">
        <v>203</v>
      </c>
      <c r="T2402">
        <v>3</v>
      </c>
      <c r="U2402">
        <v>3</v>
      </c>
      <c r="V2402" t="s">
        <v>191</v>
      </c>
      <c r="W2402" t="s">
        <v>210</v>
      </c>
      <c r="X2402" t="s">
        <v>191</v>
      </c>
      <c r="Y2402" t="s">
        <v>193</v>
      </c>
      <c r="Z2402" t="s">
        <v>205</v>
      </c>
    </row>
    <row r="2403" spans="1:26" x14ac:dyDescent="0.2">
      <c r="A2403">
        <v>4580</v>
      </c>
      <c r="B2403">
        <v>4581</v>
      </c>
      <c r="C2403" s="23">
        <v>44203.931250000001</v>
      </c>
      <c r="D2403" s="23" t="str">
        <f t="shared" si="731"/>
        <v>Thursday</v>
      </c>
      <c r="E2403" s="24">
        <f t="shared" si="732"/>
        <v>44203</v>
      </c>
      <c r="F2403" s="22">
        <f t="shared" si="733"/>
        <v>2021</v>
      </c>
      <c r="G2403" s="25">
        <f t="shared" si="730"/>
        <v>0.93125000000145519</v>
      </c>
      <c r="H2403" t="s">
        <v>191</v>
      </c>
      <c r="K2403" s="23">
        <v>44203.989583333336</v>
      </c>
      <c r="L2403" s="23"/>
      <c r="M2403" s="23"/>
      <c r="N2403" t="s">
        <v>185</v>
      </c>
      <c r="O2403" t="s">
        <v>186</v>
      </c>
      <c r="P2403" t="s">
        <v>315</v>
      </c>
      <c r="Q2403" t="s">
        <v>188</v>
      </c>
      <c r="R2403" t="s">
        <v>198</v>
      </c>
      <c r="S2403" t="s">
        <v>190</v>
      </c>
      <c r="T2403">
        <v>1</v>
      </c>
      <c r="U2403">
        <v>1</v>
      </c>
      <c r="V2403" t="s">
        <v>191</v>
      </c>
      <c r="W2403" t="s">
        <v>216</v>
      </c>
      <c r="X2403" t="s">
        <v>191</v>
      </c>
      <c r="Y2403" t="s">
        <v>197</v>
      </c>
      <c r="Z2403" t="s">
        <v>200</v>
      </c>
    </row>
    <row r="2404" spans="1:26" x14ac:dyDescent="0.2">
      <c r="A2404">
        <v>4584</v>
      </c>
      <c r="B2404">
        <v>5157</v>
      </c>
      <c r="C2404" s="23">
        <v>44206.299305555556</v>
      </c>
      <c r="D2404" s="23" t="str">
        <f t="shared" si="731"/>
        <v>Sunday</v>
      </c>
      <c r="E2404" s="24">
        <f t="shared" si="732"/>
        <v>44206</v>
      </c>
      <c r="F2404" s="22">
        <f t="shared" si="733"/>
        <v>2021</v>
      </c>
      <c r="G2404" s="25">
        <f t="shared" si="730"/>
        <v>0.29930555555620231</v>
      </c>
      <c r="H2404" s="23">
        <v>44206.493055555555</v>
      </c>
      <c r="I2404" s="24">
        <f>INT(H2404)</f>
        <v>44206</v>
      </c>
      <c r="J2404" s="25">
        <f>MOD(H2404,1)</f>
        <v>0.49305555555474712</v>
      </c>
      <c r="K2404" t="s">
        <v>191</v>
      </c>
      <c r="N2404" t="s">
        <v>185</v>
      </c>
      <c r="O2404" t="s">
        <v>186</v>
      </c>
      <c r="P2404" t="s">
        <v>187</v>
      </c>
      <c r="Q2404" t="s">
        <v>228</v>
      </c>
      <c r="R2404" t="s">
        <v>201</v>
      </c>
      <c r="S2404" t="s">
        <v>229</v>
      </c>
      <c r="T2404">
        <v>2</v>
      </c>
      <c r="U2404">
        <v>2</v>
      </c>
      <c r="V2404" t="s">
        <v>191</v>
      </c>
      <c r="W2404" t="s">
        <v>256</v>
      </c>
      <c r="X2404" t="s">
        <v>191</v>
      </c>
      <c r="Y2404" t="s">
        <v>193</v>
      </c>
      <c r="Z2404" t="s">
        <v>191</v>
      </c>
    </row>
    <row r="2405" spans="1:26" x14ac:dyDescent="0.2">
      <c r="A2405">
        <v>4588</v>
      </c>
      <c r="B2405">
        <v>4589</v>
      </c>
      <c r="C2405" s="23">
        <v>44206.149305555555</v>
      </c>
      <c r="D2405" s="23" t="str">
        <f t="shared" si="731"/>
        <v>Sunday</v>
      </c>
      <c r="E2405" s="24">
        <f t="shared" si="732"/>
        <v>44206</v>
      </c>
      <c r="F2405" s="22">
        <f t="shared" si="733"/>
        <v>2021</v>
      </c>
      <c r="G2405" s="25">
        <f t="shared" si="730"/>
        <v>0.14930555555474712</v>
      </c>
      <c r="H2405" t="s">
        <v>191</v>
      </c>
      <c r="K2405" s="23">
        <v>44206.149305555555</v>
      </c>
      <c r="L2405" s="23"/>
      <c r="M2405" s="23"/>
      <c r="N2405" t="s">
        <v>185</v>
      </c>
      <c r="O2405" t="s">
        <v>186</v>
      </c>
      <c r="P2405" t="s">
        <v>187</v>
      </c>
      <c r="Q2405" t="s">
        <v>202</v>
      </c>
      <c r="R2405" t="s">
        <v>198</v>
      </c>
      <c r="S2405" t="s">
        <v>203</v>
      </c>
      <c r="T2405">
        <v>4</v>
      </c>
      <c r="U2405">
        <v>4</v>
      </c>
      <c r="V2405" t="s">
        <v>300</v>
      </c>
      <c r="W2405" t="s">
        <v>214</v>
      </c>
      <c r="X2405" t="s">
        <v>191</v>
      </c>
      <c r="Y2405" t="s">
        <v>193</v>
      </c>
      <c r="Z2405" t="s">
        <v>212</v>
      </c>
    </row>
    <row r="2406" spans="1:26" x14ac:dyDescent="0.2">
      <c r="A2406">
        <v>4590</v>
      </c>
      <c r="B2406">
        <v>4591</v>
      </c>
      <c r="C2406" s="23">
        <v>44206.493750000001</v>
      </c>
      <c r="D2406" s="23" t="str">
        <f t="shared" si="731"/>
        <v>Sunday</v>
      </c>
      <c r="E2406" s="24">
        <f t="shared" si="732"/>
        <v>44206</v>
      </c>
      <c r="F2406" s="22">
        <f t="shared" si="733"/>
        <v>2021</v>
      </c>
      <c r="G2406" s="25">
        <f t="shared" si="730"/>
        <v>0.49375000000145519</v>
      </c>
      <c r="H2406" t="s">
        <v>191</v>
      </c>
      <c r="K2406" s="23">
        <v>44206.731944444444</v>
      </c>
      <c r="L2406" s="23"/>
      <c r="M2406" s="23"/>
      <c r="N2406" t="s">
        <v>185</v>
      </c>
      <c r="O2406" t="s">
        <v>186</v>
      </c>
      <c r="P2406" t="s">
        <v>187</v>
      </c>
      <c r="Q2406" t="s">
        <v>202</v>
      </c>
      <c r="R2406" t="s">
        <v>198</v>
      </c>
      <c r="S2406" t="s">
        <v>203</v>
      </c>
      <c r="T2406">
        <v>3</v>
      </c>
      <c r="U2406">
        <v>3</v>
      </c>
      <c r="V2406" t="s">
        <v>191</v>
      </c>
      <c r="W2406" t="s">
        <v>214</v>
      </c>
      <c r="X2406" t="s">
        <v>191</v>
      </c>
      <c r="Y2406" t="s">
        <v>193</v>
      </c>
      <c r="Z2406" t="s">
        <v>191</v>
      </c>
    </row>
    <row r="2407" spans="1:26" x14ac:dyDescent="0.2">
      <c r="A2407">
        <v>4592</v>
      </c>
      <c r="B2407">
        <v>4593</v>
      </c>
      <c r="C2407" s="23">
        <v>44205.988888888889</v>
      </c>
      <c r="D2407" s="23" t="str">
        <f t="shared" si="731"/>
        <v>Saturday</v>
      </c>
      <c r="E2407" s="24">
        <f t="shared" si="732"/>
        <v>44205</v>
      </c>
      <c r="F2407" s="22">
        <f t="shared" si="733"/>
        <v>2021</v>
      </c>
      <c r="G2407" s="25">
        <f t="shared" si="730"/>
        <v>0.98888888888905058</v>
      </c>
      <c r="H2407" t="s">
        <v>191</v>
      </c>
      <c r="K2407" s="23">
        <v>44206.115972222222</v>
      </c>
      <c r="L2407" s="23"/>
      <c r="M2407" s="23"/>
      <c r="N2407" t="s">
        <v>185</v>
      </c>
      <c r="O2407" t="s">
        <v>186</v>
      </c>
      <c r="P2407" t="s">
        <v>187</v>
      </c>
      <c r="Q2407" t="s">
        <v>202</v>
      </c>
      <c r="R2407" t="s">
        <v>201</v>
      </c>
      <c r="S2407" t="s">
        <v>203</v>
      </c>
      <c r="T2407">
        <v>4</v>
      </c>
      <c r="U2407">
        <v>4</v>
      </c>
      <c r="V2407" t="s">
        <v>191</v>
      </c>
      <c r="W2407" t="s">
        <v>199</v>
      </c>
      <c r="X2407" t="s">
        <v>191</v>
      </c>
      <c r="Y2407" t="s">
        <v>193</v>
      </c>
      <c r="Z2407" t="s">
        <v>191</v>
      </c>
    </row>
    <row r="2408" spans="1:26" x14ac:dyDescent="0.2">
      <c r="A2408">
        <v>4598</v>
      </c>
      <c r="B2408">
        <v>4599</v>
      </c>
      <c r="C2408" s="23">
        <v>44205.875</v>
      </c>
      <c r="D2408" s="23" t="str">
        <f t="shared" si="731"/>
        <v>Saturday</v>
      </c>
      <c r="E2408" s="24">
        <f t="shared" si="732"/>
        <v>44205</v>
      </c>
      <c r="F2408" s="22">
        <f t="shared" si="733"/>
        <v>2021</v>
      </c>
      <c r="G2408" s="25">
        <f t="shared" si="730"/>
        <v>0.875</v>
      </c>
      <c r="H2408" t="s">
        <v>191</v>
      </c>
      <c r="K2408" s="23">
        <v>44206.037499999999</v>
      </c>
      <c r="L2408" s="23"/>
      <c r="M2408" s="23"/>
      <c r="N2408" t="s">
        <v>185</v>
      </c>
      <c r="O2408" t="s">
        <v>186</v>
      </c>
      <c r="P2408" t="s">
        <v>187</v>
      </c>
      <c r="Q2408" t="s">
        <v>202</v>
      </c>
      <c r="R2408" t="s">
        <v>189</v>
      </c>
      <c r="S2408" t="s">
        <v>203</v>
      </c>
      <c r="T2408">
        <v>2</v>
      </c>
      <c r="U2408">
        <v>2</v>
      </c>
      <c r="V2408" t="s">
        <v>191</v>
      </c>
      <c r="W2408" t="s">
        <v>199</v>
      </c>
      <c r="X2408" t="s">
        <v>191</v>
      </c>
      <c r="Y2408" t="s">
        <v>207</v>
      </c>
      <c r="Z2408" t="s">
        <v>191</v>
      </c>
    </row>
    <row r="2409" spans="1:26" x14ac:dyDescent="0.2">
      <c r="A2409">
        <v>4598</v>
      </c>
      <c r="B2409">
        <v>62903</v>
      </c>
      <c r="C2409" s="23">
        <v>44344.570138888892</v>
      </c>
      <c r="D2409" s="23" t="str">
        <f t="shared" si="731"/>
        <v>Friday</v>
      </c>
      <c r="E2409" s="24">
        <f t="shared" si="732"/>
        <v>44344</v>
      </c>
      <c r="F2409" s="22">
        <f t="shared" si="733"/>
        <v>2021</v>
      </c>
      <c r="G2409" s="25">
        <f t="shared" si="730"/>
        <v>0.57013888889196096</v>
      </c>
      <c r="H2409" t="s">
        <v>191</v>
      </c>
      <c r="K2409" t="s">
        <v>191</v>
      </c>
      <c r="N2409" t="s">
        <v>185</v>
      </c>
      <c r="O2409" t="s">
        <v>186</v>
      </c>
      <c r="P2409" t="s">
        <v>187</v>
      </c>
      <c r="Q2409" t="s">
        <v>202</v>
      </c>
      <c r="R2409" t="s">
        <v>198</v>
      </c>
      <c r="S2409" t="s">
        <v>203</v>
      </c>
      <c r="T2409">
        <v>2</v>
      </c>
      <c r="U2409">
        <v>2</v>
      </c>
      <c r="V2409" t="s">
        <v>191</v>
      </c>
      <c r="W2409" t="s">
        <v>199</v>
      </c>
      <c r="X2409" t="s">
        <v>191</v>
      </c>
      <c r="Y2409" t="s">
        <v>193</v>
      </c>
      <c r="Z2409" t="s">
        <v>191</v>
      </c>
    </row>
    <row r="2410" spans="1:26" x14ac:dyDescent="0.2">
      <c r="A2410">
        <v>4600</v>
      </c>
      <c r="B2410">
        <v>4601</v>
      </c>
      <c r="C2410" s="23">
        <v>44205.832638888889</v>
      </c>
      <c r="D2410" s="23" t="str">
        <f t="shared" si="731"/>
        <v>Saturday</v>
      </c>
      <c r="E2410" s="24">
        <f t="shared" si="732"/>
        <v>44205</v>
      </c>
      <c r="F2410" s="22">
        <f t="shared" si="733"/>
        <v>2021</v>
      </c>
      <c r="G2410" s="25">
        <f t="shared" si="730"/>
        <v>0.83263888888905058</v>
      </c>
      <c r="H2410" t="s">
        <v>191</v>
      </c>
      <c r="K2410" s="23">
        <v>44206.02847222222</v>
      </c>
      <c r="L2410" s="23"/>
      <c r="M2410" s="23"/>
      <c r="N2410" t="s">
        <v>185</v>
      </c>
      <c r="O2410" t="s">
        <v>186</v>
      </c>
      <c r="P2410" t="s">
        <v>187</v>
      </c>
      <c r="Q2410" t="s">
        <v>202</v>
      </c>
      <c r="R2410" t="s">
        <v>198</v>
      </c>
      <c r="S2410" t="s">
        <v>203</v>
      </c>
      <c r="T2410">
        <v>3</v>
      </c>
      <c r="U2410">
        <v>3</v>
      </c>
      <c r="V2410" t="s">
        <v>191</v>
      </c>
      <c r="W2410" t="s">
        <v>196</v>
      </c>
      <c r="X2410" t="s">
        <v>191</v>
      </c>
      <c r="Y2410" t="s">
        <v>197</v>
      </c>
      <c r="Z2410" t="s">
        <v>191</v>
      </c>
    </row>
    <row r="2411" spans="1:26" x14ac:dyDescent="0.2">
      <c r="A2411">
        <v>4602</v>
      </c>
      <c r="B2411">
        <v>4603</v>
      </c>
      <c r="C2411" s="23">
        <v>44206.810416666667</v>
      </c>
      <c r="D2411" s="23" t="str">
        <f t="shared" si="731"/>
        <v>Sunday</v>
      </c>
      <c r="E2411" s="24">
        <f t="shared" si="732"/>
        <v>44206</v>
      </c>
      <c r="F2411" s="22">
        <f t="shared" si="733"/>
        <v>2021</v>
      </c>
      <c r="G2411" s="25">
        <f t="shared" si="730"/>
        <v>0.81041666666715173</v>
      </c>
      <c r="H2411" t="s">
        <v>191</v>
      </c>
      <c r="K2411" s="23">
        <v>44206.990277777775</v>
      </c>
      <c r="L2411" s="23"/>
      <c r="M2411" s="23"/>
      <c r="N2411" t="s">
        <v>185</v>
      </c>
      <c r="O2411" t="s">
        <v>186</v>
      </c>
      <c r="P2411" t="s">
        <v>187</v>
      </c>
      <c r="Q2411" t="s">
        <v>202</v>
      </c>
      <c r="R2411" t="s">
        <v>198</v>
      </c>
      <c r="S2411" t="s">
        <v>203</v>
      </c>
      <c r="T2411" t="s">
        <v>191</v>
      </c>
      <c r="U2411" t="s">
        <v>191</v>
      </c>
      <c r="V2411" t="s">
        <v>191</v>
      </c>
      <c r="W2411" t="s">
        <v>196</v>
      </c>
      <c r="X2411" t="s">
        <v>191</v>
      </c>
      <c r="Y2411" t="s">
        <v>197</v>
      </c>
      <c r="Z2411" t="s">
        <v>191</v>
      </c>
    </row>
    <row r="2412" spans="1:26" x14ac:dyDescent="0.2">
      <c r="A2412">
        <v>4604</v>
      </c>
      <c r="B2412">
        <v>4605</v>
      </c>
      <c r="C2412" s="23">
        <v>44190.927777777775</v>
      </c>
      <c r="D2412" s="23" t="str">
        <f t="shared" si="731"/>
        <v>Friday</v>
      </c>
      <c r="E2412" s="24">
        <f t="shared" si="732"/>
        <v>44190</v>
      </c>
      <c r="F2412" s="22">
        <f t="shared" si="733"/>
        <v>2020</v>
      </c>
      <c r="G2412" s="25">
        <f t="shared" si="730"/>
        <v>0.92777777777519077</v>
      </c>
      <c r="H2412" s="23">
        <v>44190.945833333331</v>
      </c>
      <c r="I2412" s="24">
        <f t="shared" ref="I2412:I2413" si="738">INT(H2412)</f>
        <v>44190</v>
      </c>
      <c r="J2412" s="25">
        <f t="shared" ref="J2412:J2413" si="739">MOD(H2412,1)</f>
        <v>0.94583333333139308</v>
      </c>
      <c r="K2412" s="23">
        <v>44191.289583333331</v>
      </c>
      <c r="L2412" s="24">
        <f t="shared" ref="L2412:L2413" si="740">INT(K2412)</f>
        <v>44191</v>
      </c>
      <c r="M2412" s="25">
        <f t="shared" ref="M2412:M2413" si="741">MOD(K2412,1)</f>
        <v>0.28958333333139308</v>
      </c>
      <c r="N2412" t="s">
        <v>185</v>
      </c>
      <c r="O2412" t="s">
        <v>195</v>
      </c>
      <c r="P2412" t="s">
        <v>187</v>
      </c>
      <c r="Q2412" t="s">
        <v>188</v>
      </c>
      <c r="R2412" t="s">
        <v>208</v>
      </c>
      <c r="S2412" t="s">
        <v>190</v>
      </c>
      <c r="T2412">
        <v>1</v>
      </c>
      <c r="U2412">
        <v>1</v>
      </c>
      <c r="V2412" t="s">
        <v>191</v>
      </c>
      <c r="W2412" t="s">
        <v>222</v>
      </c>
      <c r="X2412" t="s">
        <v>191</v>
      </c>
      <c r="Y2412" t="s">
        <v>197</v>
      </c>
      <c r="Z2412" t="s">
        <v>191</v>
      </c>
    </row>
    <row r="2413" spans="1:26" x14ac:dyDescent="0.2">
      <c r="A2413">
        <v>4606</v>
      </c>
      <c r="B2413">
        <v>4607</v>
      </c>
      <c r="C2413" s="23">
        <v>44204.678472222222</v>
      </c>
      <c r="D2413" s="23" t="str">
        <f t="shared" si="731"/>
        <v>Friday</v>
      </c>
      <c r="E2413" s="24">
        <f t="shared" si="732"/>
        <v>44204</v>
      </c>
      <c r="F2413" s="22">
        <f t="shared" si="733"/>
        <v>2021</v>
      </c>
      <c r="G2413" s="25">
        <f t="shared" si="730"/>
        <v>0.67847222222189885</v>
      </c>
      <c r="H2413" s="23">
        <v>44204.886111111111</v>
      </c>
      <c r="I2413" s="24">
        <f t="shared" si="738"/>
        <v>44204</v>
      </c>
      <c r="J2413" s="25">
        <f t="shared" si="739"/>
        <v>0.88611111111094942</v>
      </c>
      <c r="K2413" s="23">
        <v>44204.907638888886</v>
      </c>
      <c r="L2413" s="24">
        <f t="shared" si="740"/>
        <v>44204</v>
      </c>
      <c r="M2413" s="25">
        <f t="shared" si="741"/>
        <v>0.90763888888614019</v>
      </c>
      <c r="N2413" t="s">
        <v>185</v>
      </c>
      <c r="O2413" t="s">
        <v>232</v>
      </c>
      <c r="P2413" t="s">
        <v>187</v>
      </c>
      <c r="Q2413" t="s">
        <v>228</v>
      </c>
      <c r="R2413" t="s">
        <v>221</v>
      </c>
      <c r="S2413" t="s">
        <v>229</v>
      </c>
      <c r="T2413">
        <v>3</v>
      </c>
      <c r="U2413">
        <v>3</v>
      </c>
      <c r="V2413" t="s">
        <v>191</v>
      </c>
      <c r="W2413" t="s">
        <v>214</v>
      </c>
      <c r="X2413" t="s">
        <v>191</v>
      </c>
      <c r="Y2413" t="s">
        <v>197</v>
      </c>
      <c r="Z2413" t="s">
        <v>191</v>
      </c>
    </row>
    <row r="2414" spans="1:26" x14ac:dyDescent="0.2">
      <c r="A2414">
        <v>4608</v>
      </c>
      <c r="B2414">
        <v>7801</v>
      </c>
      <c r="C2414" s="23">
        <v>44213.445138888892</v>
      </c>
      <c r="D2414" s="23" t="str">
        <f t="shared" si="731"/>
        <v>Sunday</v>
      </c>
      <c r="E2414" s="24">
        <f t="shared" si="732"/>
        <v>44213</v>
      </c>
      <c r="F2414" s="22">
        <f t="shared" si="733"/>
        <v>2021</v>
      </c>
      <c r="G2414" s="25">
        <f t="shared" si="730"/>
        <v>0.44513888889196096</v>
      </c>
      <c r="H2414" t="s">
        <v>191</v>
      </c>
      <c r="K2414" t="s">
        <v>191</v>
      </c>
      <c r="N2414" t="s">
        <v>185</v>
      </c>
      <c r="O2414" t="s">
        <v>186</v>
      </c>
      <c r="P2414" t="s">
        <v>187</v>
      </c>
      <c r="Q2414" t="s">
        <v>202</v>
      </c>
      <c r="R2414" t="s">
        <v>198</v>
      </c>
      <c r="S2414" t="s">
        <v>203</v>
      </c>
      <c r="T2414">
        <v>3</v>
      </c>
      <c r="U2414">
        <v>3</v>
      </c>
      <c r="V2414" t="s">
        <v>191</v>
      </c>
      <c r="W2414" t="s">
        <v>196</v>
      </c>
      <c r="X2414" t="s">
        <v>191</v>
      </c>
      <c r="Y2414" t="s">
        <v>207</v>
      </c>
      <c r="Z2414" t="s">
        <v>191</v>
      </c>
    </row>
    <row r="2415" spans="1:26" x14ac:dyDescent="0.2">
      <c r="A2415">
        <v>4608</v>
      </c>
      <c r="B2415">
        <v>10224</v>
      </c>
      <c r="C2415" s="23">
        <v>44216.497916666667</v>
      </c>
      <c r="D2415" s="23" t="str">
        <f t="shared" si="731"/>
        <v>Wednesday</v>
      </c>
      <c r="E2415" s="24">
        <f t="shared" si="732"/>
        <v>44216</v>
      </c>
      <c r="F2415" s="22">
        <f t="shared" si="733"/>
        <v>2021</v>
      </c>
      <c r="G2415" s="25">
        <f t="shared" si="730"/>
        <v>0.49791666666715173</v>
      </c>
      <c r="H2415" s="23">
        <v>44216.704861111109</v>
      </c>
      <c r="I2415" s="24">
        <f t="shared" ref="I2415:I2417" si="742">INT(H2415)</f>
        <v>44216</v>
      </c>
      <c r="J2415" s="25">
        <f t="shared" ref="J2415:J2417" si="743">MOD(H2415,1)</f>
        <v>0.70486111110949423</v>
      </c>
      <c r="K2415" s="23">
        <v>44216.868750000001</v>
      </c>
      <c r="L2415" s="24">
        <f>INT(K2415)</f>
        <v>44216</v>
      </c>
      <c r="M2415" s="25">
        <f>MOD(K2415,1)</f>
        <v>0.86875000000145519</v>
      </c>
      <c r="N2415" t="s">
        <v>185</v>
      </c>
      <c r="O2415" t="s">
        <v>186</v>
      </c>
      <c r="P2415" t="s">
        <v>187</v>
      </c>
      <c r="Q2415" t="s">
        <v>188</v>
      </c>
      <c r="R2415" t="s">
        <v>198</v>
      </c>
      <c r="S2415" t="s">
        <v>190</v>
      </c>
      <c r="T2415">
        <v>3</v>
      </c>
      <c r="U2415">
        <v>3</v>
      </c>
      <c r="V2415" t="s">
        <v>191</v>
      </c>
      <c r="W2415" t="s">
        <v>196</v>
      </c>
      <c r="X2415" t="s">
        <v>191</v>
      </c>
      <c r="Y2415" t="s">
        <v>197</v>
      </c>
      <c r="Z2415" t="s">
        <v>191</v>
      </c>
    </row>
    <row r="2416" spans="1:26" x14ac:dyDescent="0.2">
      <c r="A2416">
        <v>4608</v>
      </c>
      <c r="B2416">
        <v>38621</v>
      </c>
      <c r="C2416" s="23">
        <v>44283.461805555555</v>
      </c>
      <c r="D2416" s="23" t="str">
        <f t="shared" si="731"/>
        <v>Sunday</v>
      </c>
      <c r="E2416" s="24">
        <f t="shared" si="732"/>
        <v>44283</v>
      </c>
      <c r="F2416" s="22">
        <f t="shared" si="733"/>
        <v>2021</v>
      </c>
      <c r="G2416" s="25">
        <f t="shared" si="730"/>
        <v>0.46180555555474712</v>
      </c>
      <c r="H2416" s="23">
        <v>44283.750694444447</v>
      </c>
      <c r="I2416" s="24">
        <f t="shared" si="742"/>
        <v>44283</v>
      </c>
      <c r="J2416" s="25">
        <f t="shared" si="743"/>
        <v>0.75069444444670808</v>
      </c>
      <c r="K2416" t="s">
        <v>191</v>
      </c>
      <c r="N2416" t="s">
        <v>185</v>
      </c>
      <c r="O2416" t="s">
        <v>195</v>
      </c>
      <c r="P2416" t="s">
        <v>187</v>
      </c>
      <c r="Q2416" t="s">
        <v>188</v>
      </c>
      <c r="R2416" t="s">
        <v>198</v>
      </c>
      <c r="S2416" t="s">
        <v>190</v>
      </c>
      <c r="T2416">
        <v>3</v>
      </c>
      <c r="U2416">
        <v>3</v>
      </c>
      <c r="V2416" t="s">
        <v>191</v>
      </c>
      <c r="W2416" t="s">
        <v>199</v>
      </c>
      <c r="X2416" t="s">
        <v>191</v>
      </c>
      <c r="Y2416" t="s">
        <v>197</v>
      </c>
      <c r="Z2416" t="s">
        <v>191</v>
      </c>
    </row>
    <row r="2417" spans="1:26" x14ac:dyDescent="0.2">
      <c r="A2417">
        <v>4611</v>
      </c>
      <c r="B2417">
        <v>4612</v>
      </c>
      <c r="C2417" s="23">
        <v>44204.790972222225</v>
      </c>
      <c r="D2417" s="23" t="str">
        <f t="shared" si="731"/>
        <v>Friday</v>
      </c>
      <c r="E2417" s="24">
        <f t="shared" si="732"/>
        <v>44204</v>
      </c>
      <c r="F2417" s="22">
        <f t="shared" si="733"/>
        <v>2021</v>
      </c>
      <c r="G2417" s="25">
        <f t="shared" si="730"/>
        <v>0.79097222222480923</v>
      </c>
      <c r="H2417" s="23">
        <v>44204.943055555559</v>
      </c>
      <c r="I2417" s="24">
        <f t="shared" si="742"/>
        <v>44204</v>
      </c>
      <c r="J2417" s="25">
        <f t="shared" si="743"/>
        <v>0.94305555555911269</v>
      </c>
      <c r="K2417" s="23">
        <v>44205.05</v>
      </c>
      <c r="L2417" s="24">
        <f>INT(K2417)</f>
        <v>44205</v>
      </c>
      <c r="M2417" s="25">
        <f>MOD(K2417,1)</f>
        <v>5.0000000002910383E-2</v>
      </c>
      <c r="N2417" t="s">
        <v>185</v>
      </c>
      <c r="O2417" t="s">
        <v>186</v>
      </c>
      <c r="P2417" t="s">
        <v>187</v>
      </c>
      <c r="Q2417" t="s">
        <v>188</v>
      </c>
      <c r="R2417" t="s">
        <v>201</v>
      </c>
      <c r="S2417" t="s">
        <v>190</v>
      </c>
      <c r="T2417">
        <v>2</v>
      </c>
      <c r="U2417">
        <v>2</v>
      </c>
      <c r="V2417" t="s">
        <v>191</v>
      </c>
      <c r="W2417" t="s">
        <v>199</v>
      </c>
      <c r="X2417" t="s">
        <v>191</v>
      </c>
      <c r="Y2417" t="s">
        <v>197</v>
      </c>
      <c r="Z2417" t="s">
        <v>200</v>
      </c>
    </row>
    <row r="2418" spans="1:26" x14ac:dyDescent="0.2">
      <c r="A2418">
        <v>4617</v>
      </c>
      <c r="B2418">
        <v>4618</v>
      </c>
      <c r="C2418" s="23">
        <v>44206.444444444445</v>
      </c>
      <c r="D2418" s="23" t="str">
        <f t="shared" si="731"/>
        <v>Sunday</v>
      </c>
      <c r="E2418" s="24">
        <f t="shared" si="732"/>
        <v>44206</v>
      </c>
      <c r="F2418" s="22">
        <f t="shared" si="733"/>
        <v>2021</v>
      </c>
      <c r="G2418" s="25">
        <f t="shared" si="730"/>
        <v>0.44444444444525288</v>
      </c>
      <c r="H2418" t="s">
        <v>191</v>
      </c>
      <c r="K2418" s="23">
        <v>44206.525000000001</v>
      </c>
      <c r="L2418" s="23"/>
      <c r="M2418" s="23"/>
      <c r="N2418" t="s">
        <v>185</v>
      </c>
      <c r="O2418" t="s">
        <v>186</v>
      </c>
      <c r="P2418" t="s">
        <v>187</v>
      </c>
      <c r="Q2418" t="s">
        <v>202</v>
      </c>
      <c r="R2418" t="s">
        <v>198</v>
      </c>
      <c r="S2418" t="s">
        <v>203</v>
      </c>
      <c r="T2418">
        <v>3</v>
      </c>
      <c r="U2418">
        <v>3</v>
      </c>
      <c r="V2418" t="s">
        <v>191</v>
      </c>
      <c r="W2418" t="s">
        <v>210</v>
      </c>
      <c r="X2418" t="s">
        <v>191</v>
      </c>
      <c r="Y2418" t="s">
        <v>193</v>
      </c>
      <c r="Z2418" t="s">
        <v>212</v>
      </c>
    </row>
    <row r="2419" spans="1:26" x14ac:dyDescent="0.2">
      <c r="A2419">
        <v>4620</v>
      </c>
      <c r="B2419">
        <v>4621</v>
      </c>
      <c r="C2419" s="23">
        <v>44206.315972222219</v>
      </c>
      <c r="D2419" s="23" t="str">
        <f t="shared" si="731"/>
        <v>Sunday</v>
      </c>
      <c r="E2419" s="24">
        <f t="shared" si="732"/>
        <v>44206</v>
      </c>
      <c r="F2419" s="22">
        <f t="shared" si="733"/>
        <v>2021</v>
      </c>
      <c r="G2419" s="25">
        <f t="shared" si="730"/>
        <v>0.31597222221898846</v>
      </c>
      <c r="H2419" t="s">
        <v>191</v>
      </c>
      <c r="K2419" s="23">
        <v>44206.443055555559</v>
      </c>
      <c r="L2419" s="23"/>
      <c r="M2419" s="23"/>
      <c r="N2419" t="s">
        <v>185</v>
      </c>
      <c r="O2419" t="s">
        <v>186</v>
      </c>
      <c r="P2419" t="s">
        <v>187</v>
      </c>
      <c r="Q2419" t="s">
        <v>202</v>
      </c>
      <c r="R2419" t="s">
        <v>191</v>
      </c>
      <c r="S2419" t="s">
        <v>203</v>
      </c>
      <c r="T2419">
        <v>3</v>
      </c>
      <c r="U2419">
        <v>3</v>
      </c>
      <c r="V2419" t="s">
        <v>191</v>
      </c>
      <c r="W2419" t="s">
        <v>210</v>
      </c>
      <c r="X2419" t="s">
        <v>191</v>
      </c>
      <c r="Y2419" t="s">
        <v>207</v>
      </c>
      <c r="Z2419" t="s">
        <v>191</v>
      </c>
    </row>
    <row r="2420" spans="1:26" x14ac:dyDescent="0.2">
      <c r="A2420">
        <v>4620</v>
      </c>
      <c r="B2420">
        <v>5613</v>
      </c>
      <c r="C2420" s="23">
        <v>44208.085416666669</v>
      </c>
      <c r="D2420" s="23" t="str">
        <f t="shared" si="731"/>
        <v>Tuesday</v>
      </c>
      <c r="E2420" s="24">
        <f t="shared" si="732"/>
        <v>44208</v>
      </c>
      <c r="F2420" s="22">
        <f t="shared" si="733"/>
        <v>2021</v>
      </c>
      <c r="G2420" s="25">
        <f t="shared" si="730"/>
        <v>8.5416666668606922E-2</v>
      </c>
      <c r="H2420" t="s">
        <v>191</v>
      </c>
      <c r="K2420" s="23">
        <v>44208.209722222222</v>
      </c>
      <c r="L2420" s="23"/>
      <c r="M2420" s="23"/>
      <c r="N2420" t="s">
        <v>185</v>
      </c>
      <c r="O2420" t="s">
        <v>186</v>
      </c>
      <c r="P2420" t="s">
        <v>187</v>
      </c>
      <c r="Q2420" t="s">
        <v>202</v>
      </c>
      <c r="R2420" t="s">
        <v>191</v>
      </c>
      <c r="S2420" t="s">
        <v>203</v>
      </c>
      <c r="T2420">
        <v>3</v>
      </c>
      <c r="U2420">
        <v>3</v>
      </c>
      <c r="V2420" t="s">
        <v>479</v>
      </c>
      <c r="W2420" t="s">
        <v>210</v>
      </c>
      <c r="X2420" t="s">
        <v>191</v>
      </c>
      <c r="Y2420" t="s">
        <v>193</v>
      </c>
      <c r="Z2420" t="s">
        <v>212</v>
      </c>
    </row>
    <row r="2421" spans="1:26" x14ac:dyDescent="0.2">
      <c r="A2421">
        <v>4623</v>
      </c>
      <c r="B2421">
        <v>4624</v>
      </c>
      <c r="C2421" s="23">
        <v>44204.375</v>
      </c>
      <c r="D2421" s="23" t="str">
        <f t="shared" si="731"/>
        <v>Friday</v>
      </c>
      <c r="E2421" s="24">
        <f t="shared" si="732"/>
        <v>44204</v>
      </c>
      <c r="F2421" s="22">
        <f t="shared" si="733"/>
        <v>2021</v>
      </c>
      <c r="G2421" s="25">
        <f t="shared" si="730"/>
        <v>0.375</v>
      </c>
      <c r="H2421" s="23">
        <v>44204.59652777778</v>
      </c>
      <c r="I2421" s="24">
        <f t="shared" ref="I2421:I2422" si="744">INT(H2421)</f>
        <v>44204</v>
      </c>
      <c r="J2421" s="25">
        <f t="shared" ref="J2421:J2422" si="745">MOD(H2421,1)</f>
        <v>0.59652777777955635</v>
      </c>
      <c r="K2421" s="23">
        <v>44204.696527777778</v>
      </c>
      <c r="L2421" s="24">
        <f t="shared" ref="L2421:L2422" si="746">INT(K2421)</f>
        <v>44204</v>
      </c>
      <c r="M2421" s="25">
        <f t="shared" ref="M2421:M2422" si="747">MOD(K2421,1)</f>
        <v>0.69652777777810115</v>
      </c>
      <c r="N2421" t="s">
        <v>185</v>
      </c>
      <c r="O2421" t="s">
        <v>186</v>
      </c>
      <c r="P2421" t="s">
        <v>187</v>
      </c>
      <c r="Q2421" t="s">
        <v>228</v>
      </c>
      <c r="R2421" t="s">
        <v>198</v>
      </c>
      <c r="S2421" t="s">
        <v>203</v>
      </c>
      <c r="T2421">
        <v>5</v>
      </c>
      <c r="U2421">
        <v>5</v>
      </c>
      <c r="V2421" t="s">
        <v>191</v>
      </c>
      <c r="W2421" t="s">
        <v>210</v>
      </c>
      <c r="X2421" t="s">
        <v>191</v>
      </c>
      <c r="Y2421" t="s">
        <v>197</v>
      </c>
      <c r="Z2421" t="s">
        <v>191</v>
      </c>
    </row>
    <row r="2422" spans="1:26" x14ac:dyDescent="0.2">
      <c r="A2422">
        <v>4623</v>
      </c>
      <c r="B2422">
        <v>18130</v>
      </c>
      <c r="C2422" s="23">
        <v>44233.361111111109</v>
      </c>
      <c r="D2422" s="23" t="str">
        <f t="shared" si="731"/>
        <v>Saturday</v>
      </c>
      <c r="E2422" s="24">
        <f t="shared" si="732"/>
        <v>44233</v>
      </c>
      <c r="F2422" s="22">
        <f t="shared" si="733"/>
        <v>2021</v>
      </c>
      <c r="G2422" s="25">
        <f t="shared" si="730"/>
        <v>0.36111111110949423</v>
      </c>
      <c r="H2422" s="23">
        <v>44233.517361111109</v>
      </c>
      <c r="I2422" s="24">
        <f t="shared" si="744"/>
        <v>44233</v>
      </c>
      <c r="J2422" s="25">
        <f t="shared" si="745"/>
        <v>0.51736111110949423</v>
      </c>
      <c r="K2422" s="23">
        <v>44233.620138888888</v>
      </c>
      <c r="L2422" s="24">
        <f t="shared" si="746"/>
        <v>44233</v>
      </c>
      <c r="M2422" s="25">
        <f t="shared" si="747"/>
        <v>0.62013888888759539</v>
      </c>
      <c r="N2422" t="s">
        <v>185</v>
      </c>
      <c r="O2422" t="s">
        <v>186</v>
      </c>
      <c r="P2422" t="s">
        <v>187</v>
      </c>
      <c r="Q2422" t="s">
        <v>228</v>
      </c>
      <c r="R2422" t="s">
        <v>198</v>
      </c>
      <c r="S2422" t="s">
        <v>229</v>
      </c>
      <c r="T2422">
        <v>3</v>
      </c>
      <c r="U2422">
        <v>3</v>
      </c>
      <c r="V2422" t="s">
        <v>191</v>
      </c>
      <c r="W2422" t="s">
        <v>210</v>
      </c>
      <c r="X2422" t="s">
        <v>191</v>
      </c>
      <c r="Y2422" t="s">
        <v>193</v>
      </c>
      <c r="Z2422" t="s">
        <v>191</v>
      </c>
    </row>
    <row r="2423" spans="1:26" x14ac:dyDescent="0.2">
      <c r="A2423">
        <v>4625</v>
      </c>
      <c r="B2423">
        <v>4626</v>
      </c>
      <c r="C2423" s="23">
        <v>44204.482638888891</v>
      </c>
      <c r="D2423" s="23" t="str">
        <f t="shared" si="731"/>
        <v>Friday</v>
      </c>
      <c r="E2423" s="24">
        <f t="shared" si="732"/>
        <v>44204</v>
      </c>
      <c r="F2423" s="22">
        <f t="shared" si="733"/>
        <v>2021</v>
      </c>
      <c r="G2423" s="25">
        <f t="shared" si="730"/>
        <v>0.48263888889050577</v>
      </c>
      <c r="H2423" t="s">
        <v>191</v>
      </c>
      <c r="K2423" t="s">
        <v>191</v>
      </c>
      <c r="N2423" t="s">
        <v>185</v>
      </c>
      <c r="O2423" t="s">
        <v>186</v>
      </c>
      <c r="P2423" t="s">
        <v>187</v>
      </c>
      <c r="Q2423" t="s">
        <v>188</v>
      </c>
      <c r="R2423" t="s">
        <v>189</v>
      </c>
      <c r="S2423" t="s">
        <v>190</v>
      </c>
      <c r="T2423">
        <v>3</v>
      </c>
      <c r="U2423">
        <v>3</v>
      </c>
      <c r="V2423" t="s">
        <v>191</v>
      </c>
      <c r="W2423" t="s">
        <v>199</v>
      </c>
      <c r="X2423" t="s">
        <v>191</v>
      </c>
      <c r="Y2423" t="s">
        <v>193</v>
      </c>
      <c r="Z2423" t="s">
        <v>191</v>
      </c>
    </row>
    <row r="2424" spans="1:26" x14ac:dyDescent="0.2">
      <c r="A2424">
        <v>4627</v>
      </c>
      <c r="B2424">
        <v>4628</v>
      </c>
      <c r="C2424" s="23">
        <v>44205.501388888886</v>
      </c>
      <c r="D2424" s="23" t="str">
        <f t="shared" si="731"/>
        <v>Saturday</v>
      </c>
      <c r="E2424" s="24">
        <f t="shared" si="732"/>
        <v>44205</v>
      </c>
      <c r="F2424" s="22">
        <f t="shared" si="733"/>
        <v>2021</v>
      </c>
      <c r="G2424" s="25">
        <f t="shared" si="730"/>
        <v>0.50138888888614019</v>
      </c>
      <c r="H2424" s="23">
        <v>44205.63958333333</v>
      </c>
      <c r="I2424" s="24">
        <f>INT(H2424)</f>
        <v>44205</v>
      </c>
      <c r="J2424" s="25">
        <f>MOD(H2424,1)</f>
        <v>0.63958333332993789</v>
      </c>
      <c r="K2424" t="s">
        <v>191</v>
      </c>
      <c r="N2424" t="s">
        <v>185</v>
      </c>
      <c r="O2424" t="s">
        <v>186</v>
      </c>
      <c r="P2424" t="s">
        <v>187</v>
      </c>
      <c r="Q2424" t="s">
        <v>228</v>
      </c>
      <c r="R2424" t="s">
        <v>189</v>
      </c>
      <c r="S2424" t="s">
        <v>229</v>
      </c>
      <c r="T2424">
        <v>2</v>
      </c>
      <c r="U2424">
        <v>2</v>
      </c>
      <c r="V2424" t="s">
        <v>191</v>
      </c>
      <c r="W2424" t="s">
        <v>199</v>
      </c>
      <c r="X2424" t="s">
        <v>191</v>
      </c>
      <c r="Y2424" t="s">
        <v>197</v>
      </c>
      <c r="Z2424" t="s">
        <v>191</v>
      </c>
    </row>
    <row r="2425" spans="1:26" x14ac:dyDescent="0.2">
      <c r="A2425">
        <v>4629</v>
      </c>
      <c r="B2425">
        <v>4630</v>
      </c>
      <c r="C2425" s="23">
        <v>44205.838888888888</v>
      </c>
      <c r="D2425" s="23" t="str">
        <f t="shared" si="731"/>
        <v>Saturday</v>
      </c>
      <c r="E2425" s="24">
        <f t="shared" si="732"/>
        <v>44205</v>
      </c>
      <c r="F2425" s="22">
        <f t="shared" si="733"/>
        <v>2021</v>
      </c>
      <c r="G2425" s="25">
        <f t="shared" si="730"/>
        <v>0.83888888888759539</v>
      </c>
      <c r="H2425" t="s">
        <v>191</v>
      </c>
      <c r="K2425" s="23">
        <v>44206.025000000001</v>
      </c>
      <c r="L2425" s="23"/>
      <c r="M2425" s="23"/>
      <c r="N2425" t="s">
        <v>185</v>
      </c>
      <c r="O2425" t="s">
        <v>186</v>
      </c>
      <c r="P2425" t="s">
        <v>187</v>
      </c>
      <c r="Q2425" t="s">
        <v>202</v>
      </c>
      <c r="R2425" t="s">
        <v>189</v>
      </c>
      <c r="S2425" t="s">
        <v>203</v>
      </c>
      <c r="T2425">
        <v>3</v>
      </c>
      <c r="U2425">
        <v>3</v>
      </c>
      <c r="V2425" t="s">
        <v>191</v>
      </c>
      <c r="W2425" t="s">
        <v>199</v>
      </c>
      <c r="X2425" t="s">
        <v>191</v>
      </c>
      <c r="Y2425" t="s">
        <v>193</v>
      </c>
      <c r="Z2425" t="s">
        <v>191</v>
      </c>
    </row>
    <row r="2426" spans="1:26" x14ac:dyDescent="0.2">
      <c r="A2426">
        <v>4631</v>
      </c>
      <c r="B2426">
        <v>4632</v>
      </c>
      <c r="C2426" s="23">
        <v>44206.005555555559</v>
      </c>
      <c r="D2426" s="23" t="str">
        <f t="shared" si="731"/>
        <v>Sunday</v>
      </c>
      <c r="E2426" s="24">
        <f t="shared" si="732"/>
        <v>44206</v>
      </c>
      <c r="F2426" s="22">
        <f t="shared" si="733"/>
        <v>2021</v>
      </c>
      <c r="G2426" s="25">
        <f t="shared" si="730"/>
        <v>5.5555555591126904E-3</v>
      </c>
      <c r="H2426" t="s">
        <v>191</v>
      </c>
      <c r="K2426" s="23">
        <v>44206.070833333331</v>
      </c>
      <c r="L2426" s="23"/>
      <c r="M2426" s="23"/>
      <c r="N2426" t="s">
        <v>185</v>
      </c>
      <c r="O2426" t="s">
        <v>186</v>
      </c>
      <c r="P2426" t="s">
        <v>187</v>
      </c>
      <c r="Q2426" t="s">
        <v>202</v>
      </c>
      <c r="R2426" t="s">
        <v>189</v>
      </c>
      <c r="S2426" t="s">
        <v>203</v>
      </c>
      <c r="T2426">
        <v>3</v>
      </c>
      <c r="U2426">
        <v>3</v>
      </c>
      <c r="V2426" t="s">
        <v>480</v>
      </c>
      <c r="W2426" t="s">
        <v>199</v>
      </c>
      <c r="X2426" t="s">
        <v>191</v>
      </c>
      <c r="Y2426" t="s">
        <v>193</v>
      </c>
      <c r="Z2426" t="s">
        <v>212</v>
      </c>
    </row>
    <row r="2427" spans="1:26" x14ac:dyDescent="0.2">
      <c r="A2427">
        <v>4633</v>
      </c>
      <c r="B2427">
        <v>4634</v>
      </c>
      <c r="C2427" s="23">
        <v>44204.636111111111</v>
      </c>
      <c r="D2427" s="23" t="str">
        <f t="shared" si="731"/>
        <v>Friday</v>
      </c>
      <c r="E2427" s="24">
        <f t="shared" si="732"/>
        <v>44204</v>
      </c>
      <c r="F2427" s="22">
        <f t="shared" si="733"/>
        <v>2021</v>
      </c>
      <c r="G2427" s="25">
        <f t="shared" si="730"/>
        <v>0.63611111111094942</v>
      </c>
      <c r="H2427" s="23">
        <v>44204.86041666667</v>
      </c>
      <c r="I2427" s="24">
        <f>INT(H2427)</f>
        <v>44204</v>
      </c>
      <c r="J2427" s="25">
        <f>MOD(H2427,1)</f>
        <v>0.86041666667006211</v>
      </c>
      <c r="K2427" s="23">
        <v>44204.90625</v>
      </c>
      <c r="L2427" s="24">
        <f>INT(K2427)</f>
        <v>44204</v>
      </c>
      <c r="M2427" s="25">
        <f>MOD(K2427,1)</f>
        <v>0.90625</v>
      </c>
      <c r="N2427" t="s">
        <v>185</v>
      </c>
      <c r="O2427" t="s">
        <v>186</v>
      </c>
      <c r="P2427" t="s">
        <v>187</v>
      </c>
      <c r="Q2427" t="s">
        <v>188</v>
      </c>
      <c r="R2427" t="s">
        <v>201</v>
      </c>
      <c r="S2427" t="s">
        <v>190</v>
      </c>
      <c r="T2427">
        <v>3</v>
      </c>
      <c r="U2427">
        <v>3</v>
      </c>
      <c r="V2427" t="s">
        <v>191</v>
      </c>
      <c r="W2427" t="s">
        <v>210</v>
      </c>
      <c r="X2427" t="s">
        <v>191</v>
      </c>
      <c r="Y2427" t="s">
        <v>197</v>
      </c>
      <c r="Z2427" t="s">
        <v>191</v>
      </c>
    </row>
    <row r="2428" spans="1:26" x14ac:dyDescent="0.2">
      <c r="A2428">
        <v>4633</v>
      </c>
      <c r="B2428">
        <v>37677</v>
      </c>
      <c r="C2428" s="23">
        <v>44287.707638888889</v>
      </c>
      <c r="D2428" s="23" t="str">
        <f t="shared" si="731"/>
        <v>Thursday</v>
      </c>
      <c r="E2428" s="24">
        <f t="shared" si="732"/>
        <v>44287</v>
      </c>
      <c r="F2428" s="22">
        <f t="shared" si="733"/>
        <v>2021</v>
      </c>
      <c r="G2428" s="25">
        <f t="shared" si="730"/>
        <v>0.70763888888905058</v>
      </c>
      <c r="H2428" t="s">
        <v>191</v>
      </c>
      <c r="K2428" s="23">
        <v>44287.925000000003</v>
      </c>
      <c r="L2428" s="23"/>
      <c r="M2428" s="23"/>
      <c r="N2428" t="s">
        <v>185</v>
      </c>
      <c r="O2428" t="s">
        <v>186</v>
      </c>
      <c r="P2428" t="s">
        <v>187</v>
      </c>
      <c r="Q2428" t="s">
        <v>202</v>
      </c>
      <c r="R2428" t="s">
        <v>201</v>
      </c>
      <c r="S2428" t="s">
        <v>203</v>
      </c>
      <c r="T2428">
        <v>3</v>
      </c>
      <c r="U2428">
        <v>3</v>
      </c>
      <c r="V2428" t="s">
        <v>191</v>
      </c>
      <c r="W2428" t="s">
        <v>199</v>
      </c>
      <c r="X2428" t="s">
        <v>191</v>
      </c>
      <c r="Y2428" t="s">
        <v>193</v>
      </c>
      <c r="Z2428" t="s">
        <v>191</v>
      </c>
    </row>
    <row r="2429" spans="1:26" x14ac:dyDescent="0.2">
      <c r="A2429">
        <v>4633</v>
      </c>
      <c r="B2429">
        <v>62001</v>
      </c>
      <c r="C2429" s="23">
        <v>44342.782638888886</v>
      </c>
      <c r="D2429" s="23" t="str">
        <f t="shared" si="731"/>
        <v>Wednesday</v>
      </c>
      <c r="E2429" s="24">
        <f t="shared" si="732"/>
        <v>44342</v>
      </c>
      <c r="F2429" s="22">
        <f t="shared" si="733"/>
        <v>2021</v>
      </c>
      <c r="G2429" s="25">
        <f t="shared" si="730"/>
        <v>0.78263888888614019</v>
      </c>
      <c r="H2429" t="s">
        <v>191</v>
      </c>
      <c r="K2429" s="23">
        <v>44342.922222222223</v>
      </c>
      <c r="L2429" s="23"/>
      <c r="M2429" s="23"/>
      <c r="N2429" t="s">
        <v>185</v>
      </c>
      <c r="O2429" t="s">
        <v>186</v>
      </c>
      <c r="P2429" t="s">
        <v>187</v>
      </c>
      <c r="Q2429" t="s">
        <v>202</v>
      </c>
      <c r="R2429" t="s">
        <v>201</v>
      </c>
      <c r="S2429" t="s">
        <v>203</v>
      </c>
      <c r="T2429">
        <v>3</v>
      </c>
      <c r="U2429">
        <v>3</v>
      </c>
      <c r="V2429" t="s">
        <v>191</v>
      </c>
      <c r="W2429" t="s">
        <v>210</v>
      </c>
      <c r="X2429" t="s">
        <v>191</v>
      </c>
      <c r="Y2429" t="s">
        <v>193</v>
      </c>
      <c r="Z2429" t="s">
        <v>191</v>
      </c>
    </row>
    <row r="2430" spans="1:26" x14ac:dyDescent="0.2">
      <c r="A2430">
        <v>4635</v>
      </c>
      <c r="B2430">
        <v>4636</v>
      </c>
      <c r="C2430" s="23">
        <v>44204.367361111108</v>
      </c>
      <c r="D2430" s="23" t="str">
        <f t="shared" si="731"/>
        <v>Friday</v>
      </c>
      <c r="E2430" s="24">
        <f t="shared" si="732"/>
        <v>44204</v>
      </c>
      <c r="F2430" s="22">
        <f t="shared" si="733"/>
        <v>2021</v>
      </c>
      <c r="G2430" s="25">
        <f t="shared" si="730"/>
        <v>0.36736111110803904</v>
      </c>
      <c r="H2430" s="23">
        <v>44204.436111111114</v>
      </c>
      <c r="I2430" s="24">
        <f>INT(H2430)</f>
        <v>44204</v>
      </c>
      <c r="J2430" s="25">
        <f>MOD(H2430,1)</f>
        <v>0.43611111111385981</v>
      </c>
      <c r="K2430" s="23">
        <v>44204.649305555555</v>
      </c>
      <c r="L2430" s="24">
        <f>INT(K2430)</f>
        <v>44204</v>
      </c>
      <c r="M2430" s="25">
        <f>MOD(K2430,1)</f>
        <v>0.64930555555474712</v>
      </c>
      <c r="N2430" t="s">
        <v>185</v>
      </c>
      <c r="O2430" t="s">
        <v>186</v>
      </c>
      <c r="P2430" t="s">
        <v>187</v>
      </c>
      <c r="Q2430" t="s">
        <v>188</v>
      </c>
      <c r="R2430" t="s">
        <v>189</v>
      </c>
      <c r="S2430" t="s">
        <v>190</v>
      </c>
      <c r="T2430">
        <v>2</v>
      </c>
      <c r="U2430">
        <v>2</v>
      </c>
      <c r="V2430" t="s">
        <v>191</v>
      </c>
      <c r="W2430" t="s">
        <v>196</v>
      </c>
      <c r="X2430" t="s">
        <v>191</v>
      </c>
      <c r="Y2430" t="s">
        <v>197</v>
      </c>
      <c r="Z2430" t="s">
        <v>191</v>
      </c>
    </row>
    <row r="2431" spans="1:26" x14ac:dyDescent="0.2">
      <c r="A2431">
        <v>4637</v>
      </c>
      <c r="B2431">
        <v>4638</v>
      </c>
      <c r="C2431" s="23">
        <v>44199.808333333334</v>
      </c>
      <c r="D2431" s="23" t="str">
        <f t="shared" si="731"/>
        <v>Sunday</v>
      </c>
      <c r="E2431" s="24">
        <f t="shared" si="732"/>
        <v>44199</v>
      </c>
      <c r="F2431" s="22">
        <f t="shared" si="733"/>
        <v>2021</v>
      </c>
      <c r="G2431" s="25">
        <f t="shared" si="730"/>
        <v>0.80833333333430346</v>
      </c>
      <c r="H2431" t="s">
        <v>191</v>
      </c>
      <c r="K2431" s="23">
        <v>44200.15347222222</v>
      </c>
      <c r="L2431" s="23"/>
      <c r="M2431" s="23"/>
      <c r="N2431" t="s">
        <v>185</v>
      </c>
      <c r="O2431" t="s">
        <v>218</v>
      </c>
      <c r="P2431" t="s">
        <v>187</v>
      </c>
      <c r="Q2431" t="s">
        <v>188</v>
      </c>
      <c r="R2431" t="s">
        <v>221</v>
      </c>
      <c r="S2431" t="s">
        <v>190</v>
      </c>
      <c r="T2431">
        <v>3</v>
      </c>
      <c r="U2431">
        <v>3</v>
      </c>
      <c r="V2431" t="s">
        <v>481</v>
      </c>
      <c r="W2431" t="s">
        <v>214</v>
      </c>
      <c r="X2431" t="s">
        <v>191</v>
      </c>
      <c r="Y2431" t="s">
        <v>193</v>
      </c>
      <c r="Z2431" t="s">
        <v>200</v>
      </c>
    </row>
    <row r="2432" spans="1:26" x14ac:dyDescent="0.2">
      <c r="A2432">
        <v>4641</v>
      </c>
      <c r="B2432">
        <v>4642</v>
      </c>
      <c r="C2432" s="23">
        <v>44206.953472222223</v>
      </c>
      <c r="D2432" s="23" t="str">
        <f t="shared" si="731"/>
        <v>Sunday</v>
      </c>
      <c r="E2432" s="24">
        <f t="shared" si="732"/>
        <v>44206</v>
      </c>
      <c r="F2432" s="22">
        <f t="shared" si="733"/>
        <v>2021</v>
      </c>
      <c r="G2432" s="25">
        <f t="shared" si="730"/>
        <v>0.95347222222335404</v>
      </c>
      <c r="H2432" t="s">
        <v>191</v>
      </c>
      <c r="K2432" s="23">
        <v>44206.963194444441</v>
      </c>
      <c r="L2432" s="23"/>
      <c r="M2432" s="23"/>
      <c r="N2432" t="s">
        <v>224</v>
      </c>
      <c r="O2432" t="s">
        <v>186</v>
      </c>
      <c r="P2432" t="s">
        <v>187</v>
      </c>
      <c r="Q2432" t="s">
        <v>202</v>
      </c>
      <c r="R2432" t="s">
        <v>198</v>
      </c>
      <c r="S2432" t="s">
        <v>203</v>
      </c>
      <c r="T2432">
        <v>2</v>
      </c>
      <c r="U2432">
        <v>2</v>
      </c>
      <c r="V2432" t="s">
        <v>482</v>
      </c>
      <c r="W2432" t="s">
        <v>222</v>
      </c>
      <c r="X2432" t="s">
        <v>191</v>
      </c>
      <c r="Y2432" t="s">
        <v>193</v>
      </c>
      <c r="Z2432" t="s">
        <v>212</v>
      </c>
    </row>
    <row r="2433" spans="1:26" x14ac:dyDescent="0.2">
      <c r="A2433">
        <v>4643</v>
      </c>
      <c r="B2433">
        <v>4644</v>
      </c>
      <c r="C2433" s="23">
        <v>44206.119444444441</v>
      </c>
      <c r="D2433" s="23" t="str">
        <f t="shared" si="731"/>
        <v>Sunday</v>
      </c>
      <c r="E2433" s="24">
        <f t="shared" si="732"/>
        <v>44206</v>
      </c>
      <c r="F2433" s="22">
        <f t="shared" si="733"/>
        <v>2021</v>
      </c>
      <c r="G2433" s="25">
        <f t="shared" si="730"/>
        <v>0.11944444444088731</v>
      </c>
      <c r="H2433" t="s">
        <v>191</v>
      </c>
      <c r="K2433" s="23">
        <v>44206.218055555553</v>
      </c>
      <c r="L2433" s="23"/>
      <c r="M2433" s="23"/>
      <c r="N2433" t="s">
        <v>185</v>
      </c>
      <c r="O2433" t="s">
        <v>186</v>
      </c>
      <c r="P2433" t="s">
        <v>187</v>
      </c>
      <c r="Q2433" t="s">
        <v>202</v>
      </c>
      <c r="R2433" t="s">
        <v>221</v>
      </c>
      <c r="S2433" t="s">
        <v>203</v>
      </c>
      <c r="T2433">
        <v>3</v>
      </c>
      <c r="U2433">
        <v>3</v>
      </c>
      <c r="V2433" t="s">
        <v>191</v>
      </c>
      <c r="W2433" t="s">
        <v>240</v>
      </c>
      <c r="X2433" t="s">
        <v>191</v>
      </c>
      <c r="Y2433" t="s">
        <v>207</v>
      </c>
      <c r="Z2433" t="s">
        <v>212</v>
      </c>
    </row>
    <row r="2434" spans="1:26" x14ac:dyDescent="0.2">
      <c r="A2434">
        <v>4648</v>
      </c>
      <c r="B2434">
        <v>4649</v>
      </c>
      <c r="C2434" s="23">
        <v>44205.98333333333</v>
      </c>
      <c r="D2434" s="23" t="str">
        <f t="shared" si="731"/>
        <v>Saturday</v>
      </c>
      <c r="E2434" s="24">
        <f t="shared" si="732"/>
        <v>44205</v>
      </c>
      <c r="F2434" s="22">
        <f t="shared" si="733"/>
        <v>2021</v>
      </c>
      <c r="G2434" s="25">
        <f t="shared" ref="G2434:G2497" si="748">MOD(C2434,1)</f>
        <v>0.98333333332993789</v>
      </c>
      <c r="H2434" t="s">
        <v>191</v>
      </c>
      <c r="K2434" s="23">
        <v>44206.040972222225</v>
      </c>
      <c r="L2434" s="23"/>
      <c r="M2434" s="23"/>
      <c r="N2434" t="s">
        <v>185</v>
      </c>
      <c r="O2434" t="s">
        <v>186</v>
      </c>
      <c r="P2434" t="s">
        <v>187</v>
      </c>
      <c r="Q2434" t="s">
        <v>202</v>
      </c>
      <c r="R2434" t="s">
        <v>191</v>
      </c>
      <c r="S2434" t="s">
        <v>203</v>
      </c>
      <c r="T2434">
        <v>3</v>
      </c>
      <c r="U2434">
        <v>3</v>
      </c>
      <c r="V2434" t="s">
        <v>191</v>
      </c>
      <c r="W2434" t="s">
        <v>196</v>
      </c>
      <c r="X2434" t="s">
        <v>191</v>
      </c>
      <c r="Y2434" t="s">
        <v>207</v>
      </c>
      <c r="Z2434" t="s">
        <v>191</v>
      </c>
    </row>
    <row r="2435" spans="1:26" x14ac:dyDescent="0.2">
      <c r="A2435">
        <v>4652</v>
      </c>
      <c r="B2435">
        <v>4653</v>
      </c>
      <c r="C2435" s="23">
        <v>44205.628472222219</v>
      </c>
      <c r="D2435" s="23" t="str">
        <f t="shared" ref="D2435:D2498" si="749">TEXT(E2435,"DDDD")</f>
        <v>Saturday</v>
      </c>
      <c r="E2435" s="24">
        <f t="shared" ref="E2435:E2498" si="750">INT(C2435)</f>
        <v>44205</v>
      </c>
      <c r="F2435" s="22">
        <f t="shared" ref="F2435:F2498" si="751">YEAR(E2435)</f>
        <v>2021</v>
      </c>
      <c r="G2435" s="25">
        <f t="shared" si="748"/>
        <v>0.62847222221898846</v>
      </c>
      <c r="H2435" t="s">
        <v>191</v>
      </c>
      <c r="K2435" s="23">
        <v>44205.925694444442</v>
      </c>
      <c r="L2435" s="23"/>
      <c r="M2435" s="23"/>
      <c r="N2435" t="s">
        <v>185</v>
      </c>
      <c r="O2435" t="s">
        <v>186</v>
      </c>
      <c r="P2435" t="s">
        <v>187</v>
      </c>
      <c r="Q2435" t="s">
        <v>228</v>
      </c>
      <c r="R2435" t="s">
        <v>189</v>
      </c>
      <c r="S2435" t="s">
        <v>229</v>
      </c>
      <c r="T2435">
        <v>2</v>
      </c>
      <c r="U2435">
        <v>2</v>
      </c>
      <c r="V2435" t="s">
        <v>191</v>
      </c>
      <c r="W2435" t="s">
        <v>214</v>
      </c>
      <c r="X2435" t="s">
        <v>191</v>
      </c>
      <c r="Y2435" t="s">
        <v>197</v>
      </c>
      <c r="Z2435" t="s">
        <v>191</v>
      </c>
    </row>
    <row r="2436" spans="1:26" x14ac:dyDescent="0.2">
      <c r="A2436">
        <v>4654</v>
      </c>
      <c r="B2436">
        <v>4655</v>
      </c>
      <c r="C2436" s="23">
        <v>44205.927777777775</v>
      </c>
      <c r="D2436" s="23" t="str">
        <f t="shared" si="749"/>
        <v>Saturday</v>
      </c>
      <c r="E2436" s="24">
        <f t="shared" si="750"/>
        <v>44205</v>
      </c>
      <c r="F2436" s="22">
        <f t="shared" si="751"/>
        <v>2021</v>
      </c>
      <c r="G2436" s="25">
        <f t="shared" si="748"/>
        <v>0.92777777777519077</v>
      </c>
      <c r="H2436" t="s">
        <v>191</v>
      </c>
      <c r="K2436" s="23">
        <v>44206.057638888888</v>
      </c>
      <c r="L2436" s="23"/>
      <c r="M2436" s="23"/>
      <c r="N2436" t="s">
        <v>185</v>
      </c>
      <c r="O2436" t="s">
        <v>186</v>
      </c>
      <c r="P2436" t="s">
        <v>187</v>
      </c>
      <c r="Q2436" t="s">
        <v>202</v>
      </c>
      <c r="R2436" t="s">
        <v>191</v>
      </c>
      <c r="S2436" t="s">
        <v>203</v>
      </c>
      <c r="T2436">
        <v>3</v>
      </c>
      <c r="U2436">
        <v>3</v>
      </c>
      <c r="V2436" t="s">
        <v>191</v>
      </c>
      <c r="W2436" t="s">
        <v>210</v>
      </c>
      <c r="X2436" t="s">
        <v>191</v>
      </c>
      <c r="Y2436" t="s">
        <v>193</v>
      </c>
      <c r="Z2436" t="s">
        <v>212</v>
      </c>
    </row>
    <row r="2437" spans="1:26" x14ac:dyDescent="0.2">
      <c r="A2437">
        <v>4656</v>
      </c>
      <c r="B2437">
        <v>4657</v>
      </c>
      <c r="C2437" s="23">
        <v>44206.118055555555</v>
      </c>
      <c r="D2437" s="23" t="str">
        <f t="shared" si="749"/>
        <v>Sunday</v>
      </c>
      <c r="E2437" s="24">
        <f t="shared" si="750"/>
        <v>44206</v>
      </c>
      <c r="F2437" s="22">
        <f t="shared" si="751"/>
        <v>2021</v>
      </c>
      <c r="G2437" s="25">
        <f t="shared" si="748"/>
        <v>0.11805555555474712</v>
      </c>
      <c r="H2437" t="s">
        <v>191</v>
      </c>
      <c r="K2437" s="23">
        <v>44206.120138888888</v>
      </c>
      <c r="L2437" s="23"/>
      <c r="M2437" s="23"/>
      <c r="N2437" t="s">
        <v>185</v>
      </c>
      <c r="O2437" t="s">
        <v>186</v>
      </c>
      <c r="P2437" t="s">
        <v>187</v>
      </c>
      <c r="Q2437" t="s">
        <v>202</v>
      </c>
      <c r="R2437" t="s">
        <v>221</v>
      </c>
      <c r="S2437" t="s">
        <v>203</v>
      </c>
      <c r="T2437">
        <v>3</v>
      </c>
      <c r="U2437">
        <v>3</v>
      </c>
      <c r="V2437" t="s">
        <v>299</v>
      </c>
      <c r="W2437" t="s">
        <v>240</v>
      </c>
      <c r="X2437" t="s">
        <v>191</v>
      </c>
      <c r="Y2437" t="s">
        <v>193</v>
      </c>
      <c r="Z2437" t="s">
        <v>212</v>
      </c>
    </row>
    <row r="2438" spans="1:26" x14ac:dyDescent="0.2">
      <c r="A2438">
        <v>4660</v>
      </c>
      <c r="B2438">
        <v>4661</v>
      </c>
      <c r="C2438" s="23">
        <v>44206.629861111112</v>
      </c>
      <c r="D2438" s="23" t="str">
        <f t="shared" si="749"/>
        <v>Sunday</v>
      </c>
      <c r="E2438" s="24">
        <f t="shared" si="750"/>
        <v>44206</v>
      </c>
      <c r="F2438" s="22">
        <f t="shared" si="751"/>
        <v>2021</v>
      </c>
      <c r="G2438" s="25">
        <f t="shared" si="748"/>
        <v>0.62986111111240461</v>
      </c>
      <c r="H2438" t="s">
        <v>191</v>
      </c>
      <c r="K2438" t="s">
        <v>191</v>
      </c>
      <c r="N2438" t="s">
        <v>185</v>
      </c>
      <c r="O2438" t="s">
        <v>186</v>
      </c>
      <c r="P2438" t="s">
        <v>187</v>
      </c>
      <c r="Q2438" t="s">
        <v>202</v>
      </c>
      <c r="R2438" t="s">
        <v>201</v>
      </c>
      <c r="S2438" t="s">
        <v>203</v>
      </c>
      <c r="T2438">
        <v>3</v>
      </c>
      <c r="U2438">
        <v>3</v>
      </c>
      <c r="V2438" t="s">
        <v>191</v>
      </c>
      <c r="W2438" t="s">
        <v>199</v>
      </c>
      <c r="X2438" t="s">
        <v>191</v>
      </c>
      <c r="Y2438" t="s">
        <v>193</v>
      </c>
      <c r="Z2438" t="s">
        <v>191</v>
      </c>
    </row>
    <row r="2439" spans="1:26" x14ac:dyDescent="0.2">
      <c r="A2439">
        <v>4660</v>
      </c>
      <c r="B2439">
        <v>11733</v>
      </c>
      <c r="C2439" s="23">
        <v>44221.54791666667</v>
      </c>
      <c r="D2439" s="23" t="str">
        <f t="shared" si="749"/>
        <v>Monday</v>
      </c>
      <c r="E2439" s="24">
        <f t="shared" si="750"/>
        <v>44221</v>
      </c>
      <c r="F2439" s="22">
        <f t="shared" si="751"/>
        <v>2021</v>
      </c>
      <c r="G2439" s="25">
        <f t="shared" si="748"/>
        <v>0.54791666667006211</v>
      </c>
      <c r="H2439" t="s">
        <v>191</v>
      </c>
      <c r="K2439" s="23">
        <v>44221.706250000003</v>
      </c>
      <c r="L2439" s="23"/>
      <c r="M2439" s="23"/>
      <c r="N2439" t="s">
        <v>185</v>
      </c>
      <c r="O2439" t="s">
        <v>186</v>
      </c>
      <c r="P2439" t="s">
        <v>187</v>
      </c>
      <c r="Q2439" t="s">
        <v>202</v>
      </c>
      <c r="R2439" t="s">
        <v>201</v>
      </c>
      <c r="S2439" t="s">
        <v>203</v>
      </c>
      <c r="T2439">
        <v>4</v>
      </c>
      <c r="U2439">
        <v>4</v>
      </c>
      <c r="V2439" t="s">
        <v>483</v>
      </c>
      <c r="W2439" t="s">
        <v>192</v>
      </c>
      <c r="X2439" t="s">
        <v>191</v>
      </c>
      <c r="Y2439" t="s">
        <v>193</v>
      </c>
      <c r="Z2439" t="s">
        <v>212</v>
      </c>
    </row>
    <row r="2440" spans="1:26" x14ac:dyDescent="0.2">
      <c r="A2440">
        <v>4662</v>
      </c>
      <c r="B2440">
        <v>4663</v>
      </c>
      <c r="C2440" s="23">
        <v>44206.616666666669</v>
      </c>
      <c r="D2440" s="23" t="str">
        <f t="shared" si="749"/>
        <v>Sunday</v>
      </c>
      <c r="E2440" s="24">
        <f t="shared" si="750"/>
        <v>44206</v>
      </c>
      <c r="F2440" s="22">
        <f t="shared" si="751"/>
        <v>2021</v>
      </c>
      <c r="G2440" s="25">
        <f t="shared" si="748"/>
        <v>0.61666666666860692</v>
      </c>
      <c r="H2440" t="s">
        <v>191</v>
      </c>
      <c r="K2440" s="23">
        <v>44206.690972222219</v>
      </c>
      <c r="L2440" s="23"/>
      <c r="M2440" s="23"/>
      <c r="N2440" t="s">
        <v>185</v>
      </c>
      <c r="O2440" t="s">
        <v>186</v>
      </c>
      <c r="P2440" t="s">
        <v>237</v>
      </c>
      <c r="Q2440" t="s">
        <v>202</v>
      </c>
      <c r="R2440" t="s">
        <v>198</v>
      </c>
      <c r="S2440" t="s">
        <v>203</v>
      </c>
      <c r="T2440">
        <v>3</v>
      </c>
      <c r="U2440">
        <v>3</v>
      </c>
      <c r="V2440" t="s">
        <v>191</v>
      </c>
      <c r="W2440" t="s">
        <v>199</v>
      </c>
      <c r="X2440" t="s">
        <v>191</v>
      </c>
      <c r="Y2440" t="s">
        <v>207</v>
      </c>
      <c r="Z2440" t="s">
        <v>191</v>
      </c>
    </row>
    <row r="2441" spans="1:26" x14ac:dyDescent="0.2">
      <c r="A2441">
        <v>4664</v>
      </c>
      <c r="B2441">
        <v>4665</v>
      </c>
      <c r="C2441" s="23">
        <v>44181.906944444447</v>
      </c>
      <c r="D2441" s="23" t="str">
        <f t="shared" si="749"/>
        <v>Wednesday</v>
      </c>
      <c r="E2441" s="24">
        <f t="shared" si="750"/>
        <v>44181</v>
      </c>
      <c r="F2441" s="22">
        <f t="shared" si="751"/>
        <v>2020</v>
      </c>
      <c r="G2441" s="25">
        <f t="shared" si="748"/>
        <v>0.90694444444670808</v>
      </c>
      <c r="H2441" s="23">
        <v>44182.125</v>
      </c>
      <c r="I2441" s="24">
        <f t="shared" ref="I2441:I2443" si="752">INT(H2441)</f>
        <v>44182</v>
      </c>
      <c r="J2441" s="25">
        <f t="shared" ref="J2441:J2443" si="753">MOD(H2441,1)</f>
        <v>0.125</v>
      </c>
      <c r="K2441" s="23">
        <v>44182.068055555559</v>
      </c>
      <c r="L2441" s="24">
        <f>INT(K2441)</f>
        <v>44182</v>
      </c>
      <c r="M2441" s="25">
        <f>MOD(K2441,1)</f>
        <v>6.805555555911269E-2</v>
      </c>
      <c r="N2441" t="s">
        <v>185</v>
      </c>
      <c r="O2441" t="s">
        <v>206</v>
      </c>
      <c r="P2441" t="s">
        <v>187</v>
      </c>
      <c r="Q2441" t="s">
        <v>188</v>
      </c>
      <c r="R2441" t="s">
        <v>189</v>
      </c>
      <c r="S2441" t="s">
        <v>190</v>
      </c>
      <c r="T2441">
        <v>2</v>
      </c>
      <c r="U2441">
        <v>2</v>
      </c>
      <c r="V2441" t="s">
        <v>191</v>
      </c>
      <c r="W2441" t="s">
        <v>199</v>
      </c>
      <c r="X2441" t="s">
        <v>191</v>
      </c>
      <c r="Y2441" t="s">
        <v>197</v>
      </c>
      <c r="Z2441" t="s">
        <v>191</v>
      </c>
    </row>
    <row r="2442" spans="1:26" x14ac:dyDescent="0.2">
      <c r="A2442">
        <v>4666</v>
      </c>
      <c r="B2442">
        <v>4667</v>
      </c>
      <c r="C2442" s="23">
        <v>44181.374305555553</v>
      </c>
      <c r="D2442" s="23" t="str">
        <f t="shared" si="749"/>
        <v>Wednesday</v>
      </c>
      <c r="E2442" s="24">
        <f t="shared" si="750"/>
        <v>44181</v>
      </c>
      <c r="F2442" s="22">
        <f t="shared" si="751"/>
        <v>2020</v>
      </c>
      <c r="G2442" s="25">
        <f t="shared" si="748"/>
        <v>0.37430555555329192</v>
      </c>
      <c r="H2442" s="23">
        <v>44181.350694444445</v>
      </c>
      <c r="I2442" s="24">
        <f t="shared" si="752"/>
        <v>44181</v>
      </c>
      <c r="J2442" s="25">
        <f t="shared" si="753"/>
        <v>0.35069444444525288</v>
      </c>
      <c r="K2442" t="s">
        <v>191</v>
      </c>
      <c r="N2442" t="s">
        <v>194</v>
      </c>
      <c r="O2442" t="s">
        <v>195</v>
      </c>
      <c r="P2442" t="s">
        <v>187</v>
      </c>
      <c r="Q2442" t="s">
        <v>188</v>
      </c>
      <c r="R2442" t="s">
        <v>221</v>
      </c>
      <c r="S2442" t="s">
        <v>190</v>
      </c>
      <c r="T2442">
        <v>3</v>
      </c>
      <c r="U2442">
        <v>3</v>
      </c>
      <c r="V2442" t="s">
        <v>191</v>
      </c>
      <c r="W2442" t="s">
        <v>199</v>
      </c>
      <c r="X2442" t="s">
        <v>191</v>
      </c>
      <c r="Y2442" t="s">
        <v>207</v>
      </c>
      <c r="Z2442" t="s">
        <v>191</v>
      </c>
    </row>
    <row r="2443" spans="1:26" x14ac:dyDescent="0.2">
      <c r="A2443">
        <v>4670</v>
      </c>
      <c r="B2443">
        <v>4671</v>
      </c>
      <c r="C2443" s="23">
        <v>44201.805555555555</v>
      </c>
      <c r="D2443" s="23" t="str">
        <f t="shared" si="749"/>
        <v>Tuesday</v>
      </c>
      <c r="E2443" s="24">
        <f t="shared" si="750"/>
        <v>44201</v>
      </c>
      <c r="F2443" s="22">
        <f t="shared" si="751"/>
        <v>2021</v>
      </c>
      <c r="G2443" s="25">
        <f t="shared" si="748"/>
        <v>0.80555555555474712</v>
      </c>
      <c r="H2443" s="23">
        <v>44201.934027777781</v>
      </c>
      <c r="I2443" s="24">
        <f t="shared" si="752"/>
        <v>44201</v>
      </c>
      <c r="J2443" s="25">
        <f t="shared" si="753"/>
        <v>0.93402777778101154</v>
      </c>
      <c r="K2443" s="23">
        <v>44202.261805555558</v>
      </c>
      <c r="L2443" s="24">
        <f>INT(K2443)</f>
        <v>44202</v>
      </c>
      <c r="M2443" s="25">
        <f>MOD(K2443,1)</f>
        <v>0.2618055555576575</v>
      </c>
      <c r="N2443" t="s">
        <v>252</v>
      </c>
      <c r="O2443" t="s">
        <v>265</v>
      </c>
      <c r="P2443" t="s">
        <v>187</v>
      </c>
      <c r="Q2443" t="s">
        <v>188</v>
      </c>
      <c r="R2443" t="s">
        <v>221</v>
      </c>
      <c r="S2443" t="s">
        <v>190</v>
      </c>
      <c r="T2443">
        <v>3</v>
      </c>
      <c r="U2443">
        <v>3</v>
      </c>
      <c r="V2443" t="s">
        <v>191</v>
      </c>
      <c r="W2443" t="s">
        <v>214</v>
      </c>
      <c r="X2443" t="s">
        <v>191</v>
      </c>
      <c r="Y2443" t="s">
        <v>207</v>
      </c>
      <c r="Z2443" t="s">
        <v>191</v>
      </c>
    </row>
    <row r="2444" spans="1:26" x14ac:dyDescent="0.2">
      <c r="A2444">
        <v>4674</v>
      </c>
      <c r="B2444">
        <v>4675</v>
      </c>
      <c r="C2444" s="23">
        <v>44206.987500000003</v>
      </c>
      <c r="D2444" s="23" t="str">
        <f t="shared" si="749"/>
        <v>Sunday</v>
      </c>
      <c r="E2444" s="24">
        <f t="shared" si="750"/>
        <v>44206</v>
      </c>
      <c r="F2444" s="22">
        <f t="shared" si="751"/>
        <v>2021</v>
      </c>
      <c r="G2444" s="25">
        <f t="shared" si="748"/>
        <v>0.98750000000291038</v>
      </c>
      <c r="H2444" t="s">
        <v>191</v>
      </c>
      <c r="K2444" s="23">
        <v>44207.13958333333</v>
      </c>
      <c r="L2444" s="23"/>
      <c r="M2444" s="23"/>
      <c r="N2444" t="s">
        <v>185</v>
      </c>
      <c r="O2444" t="s">
        <v>186</v>
      </c>
      <c r="P2444" t="s">
        <v>237</v>
      </c>
      <c r="Q2444" t="s">
        <v>202</v>
      </c>
      <c r="R2444" t="s">
        <v>198</v>
      </c>
      <c r="S2444" t="s">
        <v>203</v>
      </c>
      <c r="T2444">
        <v>2</v>
      </c>
      <c r="U2444">
        <v>2</v>
      </c>
      <c r="V2444" t="s">
        <v>191</v>
      </c>
      <c r="W2444" t="s">
        <v>222</v>
      </c>
      <c r="X2444" t="s">
        <v>191</v>
      </c>
      <c r="Y2444" t="s">
        <v>193</v>
      </c>
      <c r="Z2444" t="s">
        <v>191</v>
      </c>
    </row>
    <row r="2445" spans="1:26" x14ac:dyDescent="0.2">
      <c r="A2445">
        <v>4676</v>
      </c>
      <c r="B2445">
        <v>4677</v>
      </c>
      <c r="C2445" s="23">
        <v>44206.690972222219</v>
      </c>
      <c r="D2445" s="23" t="str">
        <f t="shared" si="749"/>
        <v>Sunday</v>
      </c>
      <c r="E2445" s="24">
        <f t="shared" si="750"/>
        <v>44206</v>
      </c>
      <c r="F2445" s="22">
        <f t="shared" si="751"/>
        <v>2021</v>
      </c>
      <c r="G2445" s="25">
        <f t="shared" si="748"/>
        <v>0.69097222221898846</v>
      </c>
      <c r="H2445" t="s">
        <v>191</v>
      </c>
      <c r="K2445" s="23">
        <v>44206.799305555556</v>
      </c>
      <c r="L2445" s="23"/>
      <c r="M2445" s="23"/>
      <c r="N2445" t="s">
        <v>224</v>
      </c>
      <c r="O2445" t="s">
        <v>186</v>
      </c>
      <c r="P2445" t="s">
        <v>187</v>
      </c>
      <c r="Q2445" t="s">
        <v>202</v>
      </c>
      <c r="R2445" t="s">
        <v>191</v>
      </c>
      <c r="S2445" t="s">
        <v>203</v>
      </c>
      <c r="T2445">
        <v>4</v>
      </c>
      <c r="U2445">
        <v>4</v>
      </c>
      <c r="V2445" t="s">
        <v>191</v>
      </c>
      <c r="W2445" t="s">
        <v>240</v>
      </c>
      <c r="X2445" t="s">
        <v>191</v>
      </c>
      <c r="Y2445" t="s">
        <v>193</v>
      </c>
      <c r="Z2445" t="s">
        <v>212</v>
      </c>
    </row>
    <row r="2446" spans="1:26" x14ac:dyDescent="0.2">
      <c r="A2446">
        <v>4680</v>
      </c>
      <c r="B2446">
        <v>4681</v>
      </c>
      <c r="C2446" s="23">
        <v>44206.550694444442</v>
      </c>
      <c r="D2446" s="23" t="str">
        <f t="shared" si="749"/>
        <v>Sunday</v>
      </c>
      <c r="E2446" s="24">
        <f t="shared" si="750"/>
        <v>44206</v>
      </c>
      <c r="F2446" s="22">
        <f t="shared" si="751"/>
        <v>2021</v>
      </c>
      <c r="G2446" s="25">
        <f t="shared" si="748"/>
        <v>0.5506944444423425</v>
      </c>
      <c r="H2446" t="s">
        <v>191</v>
      </c>
      <c r="K2446" s="23">
        <v>44206.72152777778</v>
      </c>
      <c r="L2446" s="23"/>
      <c r="M2446" s="23"/>
      <c r="N2446" t="s">
        <v>185</v>
      </c>
      <c r="O2446" t="s">
        <v>186</v>
      </c>
      <c r="P2446" t="s">
        <v>187</v>
      </c>
      <c r="Q2446" t="s">
        <v>202</v>
      </c>
      <c r="R2446" t="s">
        <v>221</v>
      </c>
      <c r="S2446" t="s">
        <v>203</v>
      </c>
      <c r="T2446">
        <v>3</v>
      </c>
      <c r="U2446">
        <v>3</v>
      </c>
      <c r="V2446" t="s">
        <v>191</v>
      </c>
      <c r="W2446" t="s">
        <v>240</v>
      </c>
      <c r="X2446" t="s">
        <v>191</v>
      </c>
      <c r="Y2446" t="s">
        <v>193</v>
      </c>
      <c r="Z2446" t="s">
        <v>191</v>
      </c>
    </row>
    <row r="2447" spans="1:26" x14ac:dyDescent="0.2">
      <c r="A2447">
        <v>4682</v>
      </c>
      <c r="B2447">
        <v>4683</v>
      </c>
      <c r="C2447" s="23">
        <v>44206.156944444447</v>
      </c>
      <c r="D2447" s="23" t="str">
        <f t="shared" si="749"/>
        <v>Sunday</v>
      </c>
      <c r="E2447" s="24">
        <f t="shared" si="750"/>
        <v>44206</v>
      </c>
      <c r="F2447" s="22">
        <f t="shared" si="751"/>
        <v>2021</v>
      </c>
      <c r="G2447" s="25">
        <f t="shared" si="748"/>
        <v>0.15694444444670808</v>
      </c>
      <c r="H2447" t="s">
        <v>191</v>
      </c>
      <c r="K2447" s="23">
        <v>44206.156944444447</v>
      </c>
      <c r="L2447" s="23"/>
      <c r="M2447" s="23"/>
      <c r="N2447" t="s">
        <v>185</v>
      </c>
      <c r="O2447" t="s">
        <v>186</v>
      </c>
      <c r="P2447" t="s">
        <v>187</v>
      </c>
      <c r="Q2447" t="s">
        <v>202</v>
      </c>
      <c r="R2447" t="s">
        <v>208</v>
      </c>
      <c r="S2447" t="s">
        <v>203</v>
      </c>
      <c r="T2447">
        <v>3</v>
      </c>
      <c r="U2447">
        <v>3</v>
      </c>
      <c r="V2447" t="s">
        <v>484</v>
      </c>
      <c r="W2447" t="s">
        <v>214</v>
      </c>
      <c r="X2447" t="s">
        <v>191</v>
      </c>
      <c r="Y2447" t="s">
        <v>193</v>
      </c>
      <c r="Z2447" t="s">
        <v>212</v>
      </c>
    </row>
    <row r="2448" spans="1:26" x14ac:dyDescent="0.2">
      <c r="A2448">
        <v>4684</v>
      </c>
      <c r="B2448">
        <v>4685</v>
      </c>
      <c r="C2448" s="23">
        <v>44206.48333333333</v>
      </c>
      <c r="D2448" s="23" t="str">
        <f t="shared" si="749"/>
        <v>Sunday</v>
      </c>
      <c r="E2448" s="24">
        <f t="shared" si="750"/>
        <v>44206</v>
      </c>
      <c r="F2448" s="22">
        <f t="shared" si="751"/>
        <v>2021</v>
      </c>
      <c r="G2448" s="25">
        <f t="shared" si="748"/>
        <v>0.48333333332993789</v>
      </c>
      <c r="H2448" t="s">
        <v>191</v>
      </c>
      <c r="K2448" s="23">
        <v>44206.544444444444</v>
      </c>
      <c r="L2448" s="23"/>
      <c r="M2448" s="23"/>
      <c r="N2448" t="s">
        <v>185</v>
      </c>
      <c r="O2448" t="s">
        <v>186</v>
      </c>
      <c r="P2448" t="s">
        <v>187</v>
      </c>
      <c r="Q2448" t="s">
        <v>202</v>
      </c>
      <c r="R2448" t="s">
        <v>221</v>
      </c>
      <c r="S2448" t="s">
        <v>203</v>
      </c>
      <c r="T2448">
        <v>4</v>
      </c>
      <c r="U2448">
        <v>4</v>
      </c>
      <c r="V2448" t="s">
        <v>191</v>
      </c>
      <c r="W2448" t="s">
        <v>214</v>
      </c>
      <c r="X2448" t="s">
        <v>191</v>
      </c>
      <c r="Y2448" t="s">
        <v>193</v>
      </c>
      <c r="Z2448" t="s">
        <v>191</v>
      </c>
    </row>
    <row r="2449" spans="1:26" x14ac:dyDescent="0.2">
      <c r="A2449">
        <v>4686</v>
      </c>
      <c r="B2449">
        <v>4687</v>
      </c>
      <c r="C2449" s="23">
        <v>44206.084722222222</v>
      </c>
      <c r="D2449" s="23" t="str">
        <f t="shared" si="749"/>
        <v>Sunday</v>
      </c>
      <c r="E2449" s="24">
        <f t="shared" si="750"/>
        <v>44206</v>
      </c>
      <c r="F2449" s="22">
        <f t="shared" si="751"/>
        <v>2021</v>
      </c>
      <c r="G2449" s="25">
        <f t="shared" si="748"/>
        <v>8.4722222221898846E-2</v>
      </c>
      <c r="H2449" t="s">
        <v>191</v>
      </c>
      <c r="K2449" s="23">
        <v>44206.094444444447</v>
      </c>
      <c r="L2449" s="23"/>
      <c r="M2449" s="23"/>
      <c r="N2449" t="s">
        <v>185</v>
      </c>
      <c r="O2449" t="s">
        <v>186</v>
      </c>
      <c r="P2449" t="s">
        <v>187</v>
      </c>
      <c r="Q2449" t="s">
        <v>202</v>
      </c>
      <c r="R2449" t="s">
        <v>201</v>
      </c>
      <c r="S2449" t="s">
        <v>203</v>
      </c>
      <c r="T2449">
        <v>3</v>
      </c>
      <c r="U2449">
        <v>3</v>
      </c>
      <c r="V2449" t="s">
        <v>485</v>
      </c>
      <c r="W2449" t="s">
        <v>240</v>
      </c>
      <c r="X2449" t="s">
        <v>191</v>
      </c>
      <c r="Y2449" t="s">
        <v>207</v>
      </c>
      <c r="Z2449" t="s">
        <v>212</v>
      </c>
    </row>
    <row r="2450" spans="1:26" x14ac:dyDescent="0.2">
      <c r="A2450">
        <v>4686</v>
      </c>
      <c r="B2450">
        <v>33443</v>
      </c>
      <c r="C2450" s="23">
        <v>44274.151388888888</v>
      </c>
      <c r="D2450" s="23" t="str">
        <f t="shared" si="749"/>
        <v>Friday</v>
      </c>
      <c r="E2450" s="24">
        <f t="shared" si="750"/>
        <v>44274</v>
      </c>
      <c r="F2450" s="22">
        <f t="shared" si="751"/>
        <v>2021</v>
      </c>
      <c r="G2450" s="25">
        <f t="shared" si="748"/>
        <v>0.15138888888759539</v>
      </c>
      <c r="H2450" t="s">
        <v>191</v>
      </c>
      <c r="K2450" s="23">
        <v>44274.17083333333</v>
      </c>
      <c r="L2450" s="23"/>
      <c r="M2450" s="23"/>
      <c r="N2450" t="s">
        <v>185</v>
      </c>
      <c r="O2450" t="s">
        <v>186</v>
      </c>
      <c r="P2450" t="s">
        <v>187</v>
      </c>
      <c r="Q2450" t="s">
        <v>202</v>
      </c>
      <c r="R2450" t="s">
        <v>201</v>
      </c>
      <c r="S2450" t="s">
        <v>203</v>
      </c>
      <c r="T2450">
        <v>4</v>
      </c>
      <c r="U2450">
        <v>4</v>
      </c>
      <c r="V2450" t="s">
        <v>191</v>
      </c>
      <c r="W2450" t="s">
        <v>262</v>
      </c>
      <c r="X2450" t="s">
        <v>191</v>
      </c>
      <c r="Y2450" t="s">
        <v>207</v>
      </c>
      <c r="Z2450" t="s">
        <v>191</v>
      </c>
    </row>
    <row r="2451" spans="1:26" x14ac:dyDescent="0.2">
      <c r="A2451">
        <v>4688</v>
      </c>
      <c r="B2451">
        <v>4689</v>
      </c>
      <c r="C2451" s="23">
        <v>44206.588194444441</v>
      </c>
      <c r="D2451" s="23" t="str">
        <f t="shared" si="749"/>
        <v>Sunday</v>
      </c>
      <c r="E2451" s="24">
        <f t="shared" si="750"/>
        <v>44206</v>
      </c>
      <c r="F2451" s="22">
        <f t="shared" si="751"/>
        <v>2021</v>
      </c>
      <c r="G2451" s="25">
        <f t="shared" si="748"/>
        <v>0.58819444444088731</v>
      </c>
      <c r="H2451" t="s">
        <v>191</v>
      </c>
      <c r="K2451" s="23">
        <v>44206.668749999997</v>
      </c>
      <c r="L2451" s="23"/>
      <c r="M2451" s="23"/>
      <c r="N2451" t="s">
        <v>185</v>
      </c>
      <c r="O2451" t="s">
        <v>186</v>
      </c>
      <c r="P2451" t="s">
        <v>187</v>
      </c>
      <c r="Q2451" t="s">
        <v>202</v>
      </c>
      <c r="R2451" t="s">
        <v>221</v>
      </c>
      <c r="S2451" t="s">
        <v>203</v>
      </c>
      <c r="T2451">
        <v>4</v>
      </c>
      <c r="U2451">
        <v>4</v>
      </c>
      <c r="V2451" t="s">
        <v>191</v>
      </c>
      <c r="W2451" t="s">
        <v>240</v>
      </c>
      <c r="X2451" t="s">
        <v>191</v>
      </c>
      <c r="Y2451" t="s">
        <v>207</v>
      </c>
      <c r="Z2451" t="s">
        <v>191</v>
      </c>
    </row>
    <row r="2452" spans="1:26" x14ac:dyDescent="0.2">
      <c r="A2452">
        <v>4688</v>
      </c>
      <c r="B2452">
        <v>31512</v>
      </c>
      <c r="C2452" s="23">
        <v>44270.771527777775</v>
      </c>
      <c r="D2452" s="23" t="str">
        <f t="shared" si="749"/>
        <v>Monday</v>
      </c>
      <c r="E2452" s="24">
        <f t="shared" si="750"/>
        <v>44270</v>
      </c>
      <c r="F2452" s="22">
        <f t="shared" si="751"/>
        <v>2021</v>
      </c>
      <c r="G2452" s="25">
        <f t="shared" si="748"/>
        <v>0.77152777777519077</v>
      </c>
      <c r="H2452" t="s">
        <v>191</v>
      </c>
      <c r="K2452" s="23">
        <v>44270.925694444442</v>
      </c>
      <c r="L2452" s="23"/>
      <c r="M2452" s="23"/>
      <c r="N2452" t="s">
        <v>185</v>
      </c>
      <c r="O2452" t="s">
        <v>186</v>
      </c>
      <c r="P2452" t="s">
        <v>187</v>
      </c>
      <c r="Q2452" t="s">
        <v>202</v>
      </c>
      <c r="R2452" t="s">
        <v>221</v>
      </c>
      <c r="S2452" t="s">
        <v>203</v>
      </c>
      <c r="T2452">
        <v>3</v>
      </c>
      <c r="U2452">
        <v>3</v>
      </c>
      <c r="V2452" t="s">
        <v>486</v>
      </c>
      <c r="W2452" t="s">
        <v>192</v>
      </c>
      <c r="X2452" t="s">
        <v>191</v>
      </c>
      <c r="Y2452" t="s">
        <v>193</v>
      </c>
      <c r="Z2452" t="s">
        <v>212</v>
      </c>
    </row>
    <row r="2453" spans="1:26" x14ac:dyDescent="0.2">
      <c r="A2453">
        <v>4690</v>
      </c>
      <c r="B2453">
        <v>4691</v>
      </c>
      <c r="C2453" s="23">
        <v>44206.322916666664</v>
      </c>
      <c r="D2453" s="23" t="str">
        <f t="shared" si="749"/>
        <v>Sunday</v>
      </c>
      <c r="E2453" s="24">
        <f t="shared" si="750"/>
        <v>44206</v>
      </c>
      <c r="F2453" s="22">
        <f t="shared" si="751"/>
        <v>2021</v>
      </c>
      <c r="G2453" s="25">
        <f t="shared" si="748"/>
        <v>0.32291666666424135</v>
      </c>
      <c r="H2453" t="s">
        <v>191</v>
      </c>
      <c r="K2453" s="23">
        <v>44206.361805555556</v>
      </c>
      <c r="L2453" s="23"/>
      <c r="M2453" s="23"/>
      <c r="N2453" t="s">
        <v>185</v>
      </c>
      <c r="O2453" t="s">
        <v>186</v>
      </c>
      <c r="P2453" t="s">
        <v>187</v>
      </c>
      <c r="Q2453" t="s">
        <v>202</v>
      </c>
      <c r="R2453" t="s">
        <v>221</v>
      </c>
      <c r="S2453" t="s">
        <v>203</v>
      </c>
      <c r="T2453">
        <v>4</v>
      </c>
      <c r="U2453">
        <v>4</v>
      </c>
      <c r="V2453" t="s">
        <v>487</v>
      </c>
      <c r="W2453" t="s">
        <v>240</v>
      </c>
      <c r="X2453" t="s">
        <v>191</v>
      </c>
      <c r="Y2453" t="s">
        <v>193</v>
      </c>
      <c r="Z2453" t="s">
        <v>212</v>
      </c>
    </row>
    <row r="2454" spans="1:26" x14ac:dyDescent="0.2">
      <c r="A2454">
        <v>4690</v>
      </c>
      <c r="B2454">
        <v>7476</v>
      </c>
      <c r="C2454" s="23">
        <v>44212.22152777778</v>
      </c>
      <c r="D2454" s="23" t="str">
        <f t="shared" si="749"/>
        <v>Saturday</v>
      </c>
      <c r="E2454" s="24">
        <f t="shared" si="750"/>
        <v>44212</v>
      </c>
      <c r="F2454" s="22">
        <f t="shared" si="751"/>
        <v>2021</v>
      </c>
      <c r="G2454" s="25">
        <f t="shared" si="748"/>
        <v>0.22152777777955635</v>
      </c>
      <c r="H2454" t="s">
        <v>191</v>
      </c>
      <c r="K2454" s="23">
        <v>44212.251388888886</v>
      </c>
      <c r="L2454" s="23"/>
      <c r="M2454" s="23"/>
      <c r="N2454" t="s">
        <v>185</v>
      </c>
      <c r="O2454" t="s">
        <v>186</v>
      </c>
      <c r="P2454" t="s">
        <v>187</v>
      </c>
      <c r="Q2454" t="s">
        <v>202</v>
      </c>
      <c r="R2454" t="s">
        <v>198</v>
      </c>
      <c r="S2454" t="s">
        <v>203</v>
      </c>
      <c r="T2454">
        <v>5</v>
      </c>
      <c r="U2454">
        <v>5</v>
      </c>
      <c r="V2454" t="s">
        <v>488</v>
      </c>
      <c r="W2454" t="s">
        <v>240</v>
      </c>
      <c r="X2454" t="s">
        <v>191</v>
      </c>
      <c r="Y2454" t="s">
        <v>193</v>
      </c>
      <c r="Z2454" t="s">
        <v>212</v>
      </c>
    </row>
    <row r="2455" spans="1:26" x14ac:dyDescent="0.2">
      <c r="A2455">
        <v>4693</v>
      </c>
      <c r="B2455">
        <v>4694</v>
      </c>
      <c r="C2455" s="23">
        <v>44200.590277777781</v>
      </c>
      <c r="D2455" s="23" t="str">
        <f t="shared" si="749"/>
        <v>Monday</v>
      </c>
      <c r="E2455" s="24">
        <f t="shared" si="750"/>
        <v>44200</v>
      </c>
      <c r="F2455" s="22">
        <f t="shared" si="751"/>
        <v>2021</v>
      </c>
      <c r="G2455" s="25">
        <f t="shared" si="748"/>
        <v>0.59027777778101154</v>
      </c>
      <c r="H2455" t="s">
        <v>191</v>
      </c>
      <c r="K2455" s="23">
        <v>44200.655555555553</v>
      </c>
      <c r="L2455" s="23"/>
      <c r="M2455" s="23"/>
      <c r="N2455" t="s">
        <v>185</v>
      </c>
      <c r="O2455" t="s">
        <v>186</v>
      </c>
      <c r="P2455" t="s">
        <v>187</v>
      </c>
      <c r="Q2455" t="s">
        <v>188</v>
      </c>
      <c r="R2455" t="s">
        <v>221</v>
      </c>
      <c r="S2455" t="s">
        <v>190</v>
      </c>
      <c r="T2455">
        <v>1</v>
      </c>
      <c r="U2455">
        <v>1</v>
      </c>
      <c r="V2455" t="s">
        <v>191</v>
      </c>
      <c r="W2455" t="s">
        <v>222</v>
      </c>
      <c r="X2455" t="s">
        <v>191</v>
      </c>
      <c r="Y2455" t="s">
        <v>193</v>
      </c>
      <c r="Z2455" t="s">
        <v>191</v>
      </c>
    </row>
    <row r="2456" spans="1:26" x14ac:dyDescent="0.2">
      <c r="A2456">
        <v>4693</v>
      </c>
      <c r="B2456">
        <v>28331</v>
      </c>
      <c r="C2456" s="23">
        <v>44263.491666666669</v>
      </c>
      <c r="D2456" s="23" t="str">
        <f t="shared" si="749"/>
        <v>Monday</v>
      </c>
      <c r="E2456" s="24">
        <f t="shared" si="750"/>
        <v>44263</v>
      </c>
      <c r="F2456" s="22">
        <f t="shared" si="751"/>
        <v>2021</v>
      </c>
      <c r="G2456" s="25">
        <f t="shared" si="748"/>
        <v>0.49166666666860692</v>
      </c>
      <c r="H2456" t="s">
        <v>191</v>
      </c>
      <c r="K2456" s="23">
        <v>44263.845833333333</v>
      </c>
      <c r="L2456" s="23"/>
      <c r="M2456" s="23"/>
      <c r="N2456" t="s">
        <v>185</v>
      </c>
      <c r="O2456" t="s">
        <v>186</v>
      </c>
      <c r="P2456" t="s">
        <v>187</v>
      </c>
      <c r="Q2456" t="s">
        <v>202</v>
      </c>
      <c r="R2456" t="s">
        <v>221</v>
      </c>
      <c r="S2456" t="s">
        <v>203</v>
      </c>
      <c r="T2456">
        <v>3</v>
      </c>
      <c r="U2456">
        <v>3</v>
      </c>
      <c r="V2456" t="s">
        <v>191</v>
      </c>
      <c r="W2456" t="s">
        <v>240</v>
      </c>
      <c r="X2456" t="s">
        <v>191</v>
      </c>
      <c r="Y2456" t="s">
        <v>193</v>
      </c>
      <c r="Z2456" t="s">
        <v>191</v>
      </c>
    </row>
    <row r="2457" spans="1:26" x14ac:dyDescent="0.2">
      <c r="A2457">
        <v>4695</v>
      </c>
      <c r="B2457">
        <v>4696</v>
      </c>
      <c r="C2457" s="23">
        <v>44206.70208333333</v>
      </c>
      <c r="D2457" s="23" t="str">
        <f t="shared" si="749"/>
        <v>Sunday</v>
      </c>
      <c r="E2457" s="24">
        <f t="shared" si="750"/>
        <v>44206</v>
      </c>
      <c r="F2457" s="22">
        <f t="shared" si="751"/>
        <v>2021</v>
      </c>
      <c r="G2457" s="25">
        <f t="shared" si="748"/>
        <v>0.70208333332993789</v>
      </c>
      <c r="H2457" t="s">
        <v>191</v>
      </c>
      <c r="K2457" s="23">
        <v>44206.981249999997</v>
      </c>
      <c r="L2457" s="23"/>
      <c r="M2457" s="23"/>
      <c r="N2457" t="s">
        <v>224</v>
      </c>
      <c r="O2457" t="s">
        <v>186</v>
      </c>
      <c r="P2457" t="s">
        <v>237</v>
      </c>
      <c r="Q2457" t="s">
        <v>202</v>
      </c>
      <c r="R2457" t="s">
        <v>198</v>
      </c>
      <c r="S2457" t="s">
        <v>203</v>
      </c>
      <c r="T2457">
        <v>3</v>
      </c>
      <c r="U2457">
        <v>3</v>
      </c>
      <c r="V2457" t="s">
        <v>191</v>
      </c>
      <c r="W2457" t="s">
        <v>223</v>
      </c>
      <c r="X2457" t="s">
        <v>191</v>
      </c>
      <c r="Y2457" t="s">
        <v>193</v>
      </c>
      <c r="Z2457" t="s">
        <v>286</v>
      </c>
    </row>
    <row r="2458" spans="1:26" x14ac:dyDescent="0.2">
      <c r="A2458">
        <v>4698</v>
      </c>
      <c r="B2458">
        <v>4699</v>
      </c>
      <c r="C2458" s="23">
        <v>44206.655555555553</v>
      </c>
      <c r="D2458" s="23" t="str">
        <f t="shared" si="749"/>
        <v>Sunday</v>
      </c>
      <c r="E2458" s="24">
        <f t="shared" si="750"/>
        <v>44206</v>
      </c>
      <c r="F2458" s="22">
        <f t="shared" si="751"/>
        <v>2021</v>
      </c>
      <c r="G2458" s="25">
        <f t="shared" si="748"/>
        <v>0.65555555555329192</v>
      </c>
      <c r="H2458" t="s">
        <v>191</v>
      </c>
      <c r="K2458" t="s">
        <v>191</v>
      </c>
      <c r="N2458" t="s">
        <v>224</v>
      </c>
      <c r="O2458" t="s">
        <v>186</v>
      </c>
      <c r="P2458" t="s">
        <v>187</v>
      </c>
      <c r="Q2458" t="s">
        <v>202</v>
      </c>
      <c r="R2458" t="s">
        <v>201</v>
      </c>
      <c r="S2458" t="s">
        <v>203</v>
      </c>
      <c r="T2458">
        <v>3</v>
      </c>
      <c r="U2458">
        <v>3</v>
      </c>
      <c r="V2458" t="s">
        <v>191</v>
      </c>
      <c r="W2458" t="s">
        <v>223</v>
      </c>
      <c r="X2458" t="s">
        <v>191</v>
      </c>
      <c r="Y2458" t="s">
        <v>193</v>
      </c>
      <c r="Z2458" t="s">
        <v>191</v>
      </c>
    </row>
    <row r="2459" spans="1:26" x14ac:dyDescent="0.2">
      <c r="A2459">
        <v>4700</v>
      </c>
      <c r="B2459">
        <v>4701</v>
      </c>
      <c r="C2459" s="23">
        <v>44200.533333333333</v>
      </c>
      <c r="D2459" s="23" t="str">
        <f t="shared" si="749"/>
        <v>Monday</v>
      </c>
      <c r="E2459" s="24">
        <f t="shared" si="750"/>
        <v>44200</v>
      </c>
      <c r="F2459" s="22">
        <f t="shared" si="751"/>
        <v>2021</v>
      </c>
      <c r="G2459" s="25">
        <f t="shared" si="748"/>
        <v>0.53333333333284827</v>
      </c>
      <c r="H2459" s="23">
        <v>44200.746527777781</v>
      </c>
      <c r="I2459" s="24">
        <f>INT(H2459)</f>
        <v>44200</v>
      </c>
      <c r="J2459" s="25">
        <f>MOD(H2459,1)</f>
        <v>0.74652777778101154</v>
      </c>
      <c r="K2459" s="23">
        <v>44200.788888888892</v>
      </c>
      <c r="L2459" s="24">
        <f>INT(K2459)</f>
        <v>44200</v>
      </c>
      <c r="M2459" s="25">
        <f>MOD(K2459,1)</f>
        <v>0.78888888889196096</v>
      </c>
      <c r="N2459" t="s">
        <v>185</v>
      </c>
      <c r="O2459" t="s">
        <v>186</v>
      </c>
      <c r="P2459" t="s">
        <v>187</v>
      </c>
      <c r="Q2459" t="s">
        <v>188</v>
      </c>
      <c r="R2459" t="s">
        <v>198</v>
      </c>
      <c r="S2459" t="s">
        <v>190</v>
      </c>
      <c r="T2459">
        <v>3</v>
      </c>
      <c r="U2459">
        <v>3</v>
      </c>
      <c r="V2459" t="s">
        <v>191</v>
      </c>
      <c r="W2459" t="s">
        <v>210</v>
      </c>
      <c r="X2459" t="s">
        <v>191</v>
      </c>
      <c r="Y2459" t="s">
        <v>193</v>
      </c>
      <c r="Z2459" t="s">
        <v>191</v>
      </c>
    </row>
    <row r="2460" spans="1:26" x14ac:dyDescent="0.2">
      <c r="A2460">
        <v>4704</v>
      </c>
      <c r="B2460">
        <v>4705</v>
      </c>
      <c r="C2460" s="23">
        <v>44206.734027777777</v>
      </c>
      <c r="D2460" s="23" t="str">
        <f t="shared" si="749"/>
        <v>Sunday</v>
      </c>
      <c r="E2460" s="24">
        <f t="shared" si="750"/>
        <v>44206</v>
      </c>
      <c r="F2460" s="22">
        <f t="shared" si="751"/>
        <v>2021</v>
      </c>
      <c r="G2460" s="25">
        <f t="shared" si="748"/>
        <v>0.73402777777664596</v>
      </c>
      <c r="H2460" t="s">
        <v>191</v>
      </c>
      <c r="K2460" s="23">
        <v>44206.871527777781</v>
      </c>
      <c r="L2460" s="23"/>
      <c r="M2460" s="23"/>
      <c r="N2460" t="s">
        <v>224</v>
      </c>
      <c r="O2460" t="s">
        <v>186</v>
      </c>
      <c r="P2460" t="s">
        <v>187</v>
      </c>
      <c r="Q2460" t="s">
        <v>202</v>
      </c>
      <c r="R2460" t="s">
        <v>221</v>
      </c>
      <c r="S2460" t="s">
        <v>203</v>
      </c>
      <c r="T2460">
        <v>3</v>
      </c>
      <c r="U2460">
        <v>3</v>
      </c>
      <c r="V2460" t="s">
        <v>191</v>
      </c>
      <c r="W2460" t="s">
        <v>214</v>
      </c>
      <c r="X2460" t="s">
        <v>191</v>
      </c>
      <c r="Y2460" t="s">
        <v>193</v>
      </c>
      <c r="Z2460" t="s">
        <v>191</v>
      </c>
    </row>
    <row r="2461" spans="1:26" x14ac:dyDescent="0.2">
      <c r="A2461">
        <v>4708</v>
      </c>
      <c r="B2461">
        <v>4709</v>
      </c>
      <c r="C2461" s="23">
        <v>44206.551388888889</v>
      </c>
      <c r="D2461" s="23" t="str">
        <f t="shared" si="749"/>
        <v>Sunday</v>
      </c>
      <c r="E2461" s="24">
        <f t="shared" si="750"/>
        <v>44206</v>
      </c>
      <c r="F2461" s="22">
        <f t="shared" si="751"/>
        <v>2021</v>
      </c>
      <c r="G2461" s="25">
        <f t="shared" si="748"/>
        <v>0.55138888888905058</v>
      </c>
      <c r="H2461" t="s">
        <v>191</v>
      </c>
      <c r="K2461" s="23">
        <v>44206.775694444441</v>
      </c>
      <c r="L2461" s="23"/>
      <c r="M2461" s="23"/>
      <c r="N2461" t="s">
        <v>185</v>
      </c>
      <c r="O2461" t="s">
        <v>186</v>
      </c>
      <c r="P2461" t="s">
        <v>187</v>
      </c>
      <c r="Q2461" t="s">
        <v>202</v>
      </c>
      <c r="R2461" t="s">
        <v>198</v>
      </c>
      <c r="S2461" t="s">
        <v>203</v>
      </c>
      <c r="T2461">
        <v>1</v>
      </c>
      <c r="U2461">
        <v>1</v>
      </c>
      <c r="V2461" t="s">
        <v>191</v>
      </c>
      <c r="W2461" t="s">
        <v>256</v>
      </c>
      <c r="X2461" t="s">
        <v>191</v>
      </c>
      <c r="Y2461" t="s">
        <v>193</v>
      </c>
      <c r="Z2461" t="s">
        <v>191</v>
      </c>
    </row>
    <row r="2462" spans="1:26" x14ac:dyDescent="0.2">
      <c r="A2462">
        <v>4710</v>
      </c>
      <c r="B2462">
        <v>4711</v>
      </c>
      <c r="C2462" s="23">
        <v>44205.667361111111</v>
      </c>
      <c r="D2462" s="23" t="str">
        <f t="shared" si="749"/>
        <v>Saturday</v>
      </c>
      <c r="E2462" s="24">
        <f t="shared" si="750"/>
        <v>44205</v>
      </c>
      <c r="F2462" s="22">
        <f t="shared" si="751"/>
        <v>2021</v>
      </c>
      <c r="G2462" s="25">
        <f t="shared" si="748"/>
        <v>0.66736111111094942</v>
      </c>
      <c r="H2462" t="s">
        <v>191</v>
      </c>
      <c r="K2462" s="23">
        <v>44205.845833333333</v>
      </c>
      <c r="L2462" s="23"/>
      <c r="M2462" s="23"/>
      <c r="N2462" t="s">
        <v>185</v>
      </c>
      <c r="O2462" t="s">
        <v>186</v>
      </c>
      <c r="P2462" t="s">
        <v>187</v>
      </c>
      <c r="Q2462" t="s">
        <v>228</v>
      </c>
      <c r="R2462" t="s">
        <v>221</v>
      </c>
      <c r="S2462" t="s">
        <v>229</v>
      </c>
      <c r="T2462">
        <v>3</v>
      </c>
      <c r="U2462">
        <v>3</v>
      </c>
      <c r="V2462" t="s">
        <v>191</v>
      </c>
      <c r="W2462" t="s">
        <v>210</v>
      </c>
      <c r="X2462" t="s">
        <v>191</v>
      </c>
      <c r="Y2462" t="s">
        <v>193</v>
      </c>
      <c r="Z2462" t="s">
        <v>191</v>
      </c>
    </row>
    <row r="2463" spans="1:26" x14ac:dyDescent="0.2">
      <c r="A2463">
        <v>4712</v>
      </c>
      <c r="B2463">
        <v>4713</v>
      </c>
      <c r="C2463" s="23">
        <v>44206.716666666667</v>
      </c>
      <c r="D2463" s="23" t="str">
        <f t="shared" si="749"/>
        <v>Sunday</v>
      </c>
      <c r="E2463" s="24">
        <f t="shared" si="750"/>
        <v>44206</v>
      </c>
      <c r="F2463" s="22">
        <f t="shared" si="751"/>
        <v>2021</v>
      </c>
      <c r="G2463" s="25">
        <f t="shared" si="748"/>
        <v>0.71666666666715173</v>
      </c>
      <c r="H2463" t="s">
        <v>191</v>
      </c>
      <c r="K2463" s="23">
        <v>44206.895833333336</v>
      </c>
      <c r="L2463" s="23"/>
      <c r="M2463" s="23"/>
      <c r="N2463" t="s">
        <v>224</v>
      </c>
      <c r="O2463" t="s">
        <v>186</v>
      </c>
      <c r="P2463" t="s">
        <v>187</v>
      </c>
      <c r="Q2463" t="s">
        <v>202</v>
      </c>
      <c r="R2463" t="s">
        <v>201</v>
      </c>
      <c r="S2463" t="s">
        <v>203</v>
      </c>
      <c r="T2463">
        <v>3</v>
      </c>
      <c r="U2463">
        <v>3</v>
      </c>
      <c r="V2463" t="s">
        <v>191</v>
      </c>
      <c r="W2463" t="s">
        <v>256</v>
      </c>
      <c r="X2463" t="s">
        <v>191</v>
      </c>
      <c r="Y2463" t="s">
        <v>193</v>
      </c>
      <c r="Z2463" t="s">
        <v>191</v>
      </c>
    </row>
    <row r="2464" spans="1:26" x14ac:dyDescent="0.2">
      <c r="A2464">
        <v>4717</v>
      </c>
      <c r="B2464">
        <v>4718</v>
      </c>
      <c r="C2464" s="23">
        <v>44199.870833333334</v>
      </c>
      <c r="D2464" s="23" t="str">
        <f t="shared" si="749"/>
        <v>Sunday</v>
      </c>
      <c r="E2464" s="24">
        <f t="shared" si="750"/>
        <v>44199</v>
      </c>
      <c r="F2464" s="22">
        <f t="shared" si="751"/>
        <v>2021</v>
      </c>
      <c r="G2464" s="25">
        <f t="shared" si="748"/>
        <v>0.87083333333430346</v>
      </c>
      <c r="H2464" s="23">
        <v>44199.98333333333</v>
      </c>
      <c r="I2464" s="24">
        <f t="shared" ref="I2464:I2466" si="754">INT(H2464)</f>
        <v>44199</v>
      </c>
      <c r="J2464" s="25">
        <f t="shared" ref="J2464:J2466" si="755">MOD(H2464,1)</f>
        <v>0.98333333332993789</v>
      </c>
      <c r="K2464" s="23">
        <v>44200.047222222223</v>
      </c>
      <c r="L2464" s="24">
        <f t="shared" ref="L2464:L2466" si="756">INT(K2464)</f>
        <v>44200</v>
      </c>
      <c r="M2464" s="25">
        <f t="shared" ref="M2464:M2466" si="757">MOD(K2464,1)</f>
        <v>4.7222222223354038E-2</v>
      </c>
      <c r="N2464" t="s">
        <v>185</v>
      </c>
      <c r="O2464" t="s">
        <v>186</v>
      </c>
      <c r="P2464" t="s">
        <v>187</v>
      </c>
      <c r="Q2464" t="s">
        <v>188</v>
      </c>
      <c r="R2464" t="s">
        <v>198</v>
      </c>
      <c r="S2464" t="s">
        <v>190</v>
      </c>
      <c r="T2464">
        <v>3</v>
      </c>
      <c r="U2464">
        <v>3</v>
      </c>
      <c r="V2464" t="s">
        <v>191</v>
      </c>
      <c r="W2464" t="s">
        <v>210</v>
      </c>
      <c r="X2464" t="s">
        <v>191</v>
      </c>
      <c r="Y2464" t="s">
        <v>193</v>
      </c>
      <c r="Z2464" t="s">
        <v>191</v>
      </c>
    </row>
    <row r="2465" spans="1:26" x14ac:dyDescent="0.2">
      <c r="A2465">
        <v>4717</v>
      </c>
      <c r="B2465">
        <v>27270</v>
      </c>
      <c r="C2465" s="23">
        <v>44260.030555555553</v>
      </c>
      <c r="D2465" s="23" t="str">
        <f t="shared" si="749"/>
        <v>Friday</v>
      </c>
      <c r="E2465" s="24">
        <f t="shared" si="750"/>
        <v>44260</v>
      </c>
      <c r="F2465" s="22">
        <f t="shared" si="751"/>
        <v>2021</v>
      </c>
      <c r="G2465" s="25">
        <f t="shared" si="748"/>
        <v>3.0555555553291924E-2</v>
      </c>
      <c r="H2465" s="23">
        <v>44260.298611111109</v>
      </c>
      <c r="I2465" s="24">
        <f t="shared" si="754"/>
        <v>44260</v>
      </c>
      <c r="J2465" s="25">
        <f t="shared" si="755"/>
        <v>0.29861111110949423</v>
      </c>
      <c r="K2465" s="23">
        <v>44260.32916666667</v>
      </c>
      <c r="L2465" s="24">
        <f t="shared" si="756"/>
        <v>44260</v>
      </c>
      <c r="M2465" s="25">
        <f t="shared" si="757"/>
        <v>0.32916666667006211</v>
      </c>
      <c r="N2465" t="s">
        <v>185</v>
      </c>
      <c r="O2465" t="s">
        <v>186</v>
      </c>
      <c r="P2465" t="s">
        <v>187</v>
      </c>
      <c r="Q2465" t="s">
        <v>228</v>
      </c>
      <c r="R2465" t="s">
        <v>198</v>
      </c>
      <c r="S2465" t="s">
        <v>190</v>
      </c>
      <c r="T2465">
        <v>2</v>
      </c>
      <c r="U2465">
        <v>2</v>
      </c>
      <c r="V2465" t="s">
        <v>191</v>
      </c>
      <c r="W2465" t="s">
        <v>210</v>
      </c>
      <c r="X2465" t="s">
        <v>191</v>
      </c>
      <c r="Y2465" t="s">
        <v>197</v>
      </c>
      <c r="Z2465" t="s">
        <v>191</v>
      </c>
    </row>
    <row r="2466" spans="1:26" x14ac:dyDescent="0.2">
      <c r="A2466">
        <v>4717</v>
      </c>
      <c r="B2466">
        <v>27270</v>
      </c>
      <c r="C2466" s="23">
        <v>44260.030555555553</v>
      </c>
      <c r="D2466" s="23" t="str">
        <f t="shared" si="749"/>
        <v>Friday</v>
      </c>
      <c r="E2466" s="24">
        <f t="shared" si="750"/>
        <v>44260</v>
      </c>
      <c r="F2466" s="22">
        <f t="shared" si="751"/>
        <v>2021</v>
      </c>
      <c r="G2466" s="25">
        <f t="shared" si="748"/>
        <v>3.0555555553291924E-2</v>
      </c>
      <c r="H2466" s="23">
        <v>44260.298611111109</v>
      </c>
      <c r="I2466" s="24">
        <f t="shared" si="754"/>
        <v>44260</v>
      </c>
      <c r="J2466" s="25">
        <f t="shared" si="755"/>
        <v>0.29861111110949423</v>
      </c>
      <c r="K2466" s="23">
        <v>44260.32916666667</v>
      </c>
      <c r="L2466" s="24">
        <f t="shared" si="756"/>
        <v>44260</v>
      </c>
      <c r="M2466" s="25">
        <f t="shared" si="757"/>
        <v>0.32916666667006211</v>
      </c>
      <c r="N2466" t="s">
        <v>185</v>
      </c>
      <c r="O2466" t="s">
        <v>186</v>
      </c>
      <c r="P2466" t="s">
        <v>187</v>
      </c>
      <c r="Q2466" t="s">
        <v>228</v>
      </c>
      <c r="R2466" t="s">
        <v>198</v>
      </c>
      <c r="S2466" t="s">
        <v>190</v>
      </c>
      <c r="T2466">
        <v>2</v>
      </c>
      <c r="U2466">
        <v>2</v>
      </c>
      <c r="V2466" t="s">
        <v>191</v>
      </c>
      <c r="W2466" t="s">
        <v>210</v>
      </c>
      <c r="X2466" t="s">
        <v>191</v>
      </c>
      <c r="Y2466" t="s">
        <v>207</v>
      </c>
      <c r="Z2466" t="s">
        <v>191</v>
      </c>
    </row>
    <row r="2467" spans="1:26" x14ac:dyDescent="0.2">
      <c r="A2467">
        <v>4717</v>
      </c>
      <c r="B2467">
        <v>29360</v>
      </c>
      <c r="C2467" s="23">
        <v>44265.777777777781</v>
      </c>
      <c r="D2467" s="23" t="str">
        <f t="shared" si="749"/>
        <v>Wednesday</v>
      </c>
      <c r="E2467" s="24">
        <f t="shared" si="750"/>
        <v>44265</v>
      </c>
      <c r="F2467" s="22">
        <f t="shared" si="751"/>
        <v>2021</v>
      </c>
      <c r="G2467" s="25">
        <f t="shared" si="748"/>
        <v>0.77777777778101154</v>
      </c>
      <c r="H2467" t="s">
        <v>191</v>
      </c>
      <c r="K2467" s="23">
        <v>44265.805555555555</v>
      </c>
      <c r="L2467" s="23"/>
      <c r="M2467" s="23"/>
      <c r="N2467" t="s">
        <v>185</v>
      </c>
      <c r="O2467" t="s">
        <v>234</v>
      </c>
      <c r="P2467" t="s">
        <v>187</v>
      </c>
      <c r="Q2467" t="s">
        <v>202</v>
      </c>
      <c r="R2467" t="s">
        <v>198</v>
      </c>
      <c r="S2467" t="s">
        <v>203</v>
      </c>
      <c r="T2467">
        <v>3</v>
      </c>
      <c r="U2467">
        <v>3</v>
      </c>
      <c r="V2467" t="s">
        <v>191</v>
      </c>
      <c r="W2467" t="s">
        <v>210</v>
      </c>
      <c r="X2467" t="s">
        <v>241</v>
      </c>
      <c r="Y2467" t="s">
        <v>193</v>
      </c>
      <c r="Z2467" t="s">
        <v>191</v>
      </c>
    </row>
    <row r="2468" spans="1:26" x14ac:dyDescent="0.2">
      <c r="A2468">
        <v>4719</v>
      </c>
      <c r="B2468">
        <v>4720</v>
      </c>
      <c r="C2468" s="23">
        <v>44205.945833333331</v>
      </c>
      <c r="D2468" s="23" t="str">
        <f t="shared" si="749"/>
        <v>Saturday</v>
      </c>
      <c r="E2468" s="24">
        <f t="shared" si="750"/>
        <v>44205</v>
      </c>
      <c r="F2468" s="22">
        <f t="shared" si="751"/>
        <v>2021</v>
      </c>
      <c r="G2468" s="25">
        <f t="shared" si="748"/>
        <v>0.94583333333139308</v>
      </c>
      <c r="H2468" s="23">
        <v>44206.0625</v>
      </c>
      <c r="I2468" s="24">
        <f t="shared" ref="I2468:I2469" si="758">INT(H2468)</f>
        <v>44206</v>
      </c>
      <c r="J2468" s="25">
        <f t="shared" ref="J2468:J2469" si="759">MOD(H2468,1)</f>
        <v>6.25E-2</v>
      </c>
      <c r="K2468" s="23">
        <v>44206.281944444447</v>
      </c>
      <c r="L2468" s="24">
        <f t="shared" ref="L2468:L2469" si="760">INT(K2468)</f>
        <v>44206</v>
      </c>
      <c r="M2468" s="25">
        <f t="shared" ref="M2468:M2469" si="761">MOD(K2468,1)</f>
        <v>0.28194444444670808</v>
      </c>
      <c r="N2468" t="s">
        <v>185</v>
      </c>
      <c r="O2468" t="s">
        <v>186</v>
      </c>
      <c r="P2468" t="s">
        <v>187</v>
      </c>
      <c r="Q2468" t="s">
        <v>188</v>
      </c>
      <c r="R2468" t="s">
        <v>189</v>
      </c>
      <c r="S2468" t="s">
        <v>190</v>
      </c>
      <c r="T2468">
        <v>2</v>
      </c>
      <c r="U2468">
        <v>2</v>
      </c>
      <c r="V2468" t="s">
        <v>191</v>
      </c>
      <c r="W2468" t="s">
        <v>199</v>
      </c>
      <c r="X2468" t="s">
        <v>191</v>
      </c>
      <c r="Y2468" t="s">
        <v>193</v>
      </c>
      <c r="Z2468" t="s">
        <v>191</v>
      </c>
    </row>
    <row r="2469" spans="1:26" x14ac:dyDescent="0.2">
      <c r="A2469">
        <v>4719</v>
      </c>
      <c r="B2469">
        <v>21041</v>
      </c>
      <c r="C2469" s="23">
        <v>44240.106249999997</v>
      </c>
      <c r="D2469" s="23" t="str">
        <f t="shared" si="749"/>
        <v>Saturday</v>
      </c>
      <c r="E2469" s="24">
        <f t="shared" si="750"/>
        <v>44240</v>
      </c>
      <c r="F2469" s="22">
        <f t="shared" si="751"/>
        <v>2021</v>
      </c>
      <c r="G2469" s="25">
        <f t="shared" si="748"/>
        <v>0.10624999999708962</v>
      </c>
      <c r="H2469" s="23">
        <v>44240.220138888886</v>
      </c>
      <c r="I2469" s="24">
        <f t="shared" si="758"/>
        <v>44240</v>
      </c>
      <c r="J2469" s="25">
        <f t="shared" si="759"/>
        <v>0.22013888888614019</v>
      </c>
      <c r="K2469" s="23">
        <v>44240.293749999997</v>
      </c>
      <c r="L2469" s="24">
        <f t="shared" si="760"/>
        <v>44240</v>
      </c>
      <c r="M2469" s="25">
        <f t="shared" si="761"/>
        <v>0.29374999999708962</v>
      </c>
      <c r="N2469" t="s">
        <v>185</v>
      </c>
      <c r="O2469" t="s">
        <v>186</v>
      </c>
      <c r="P2469" t="s">
        <v>187</v>
      </c>
      <c r="Q2469" t="s">
        <v>188</v>
      </c>
      <c r="R2469" t="s">
        <v>189</v>
      </c>
      <c r="S2469" t="s">
        <v>190</v>
      </c>
      <c r="T2469">
        <v>2</v>
      </c>
      <c r="U2469">
        <v>2</v>
      </c>
      <c r="V2469" t="s">
        <v>191</v>
      </c>
      <c r="W2469" t="s">
        <v>199</v>
      </c>
      <c r="X2469" t="s">
        <v>191</v>
      </c>
      <c r="Y2469" t="s">
        <v>193</v>
      </c>
      <c r="Z2469" t="s">
        <v>191</v>
      </c>
    </row>
    <row r="2470" spans="1:26" x14ac:dyDescent="0.2">
      <c r="A2470">
        <v>4719</v>
      </c>
      <c r="B2470">
        <v>32761</v>
      </c>
      <c r="C2470" s="23">
        <v>44272.852083333331</v>
      </c>
      <c r="D2470" s="23" t="str">
        <f t="shared" si="749"/>
        <v>Wednesday</v>
      </c>
      <c r="E2470" s="24">
        <f t="shared" si="750"/>
        <v>44272</v>
      </c>
      <c r="F2470" s="22">
        <f t="shared" si="751"/>
        <v>2021</v>
      </c>
      <c r="G2470" s="25">
        <f t="shared" si="748"/>
        <v>0.85208333333139308</v>
      </c>
      <c r="H2470" t="s">
        <v>191</v>
      </c>
      <c r="K2470" s="23">
        <v>44273.022916666669</v>
      </c>
      <c r="L2470" s="23"/>
      <c r="M2470" s="23"/>
      <c r="N2470" t="s">
        <v>185</v>
      </c>
      <c r="O2470" t="s">
        <v>186</v>
      </c>
      <c r="P2470" t="s">
        <v>187</v>
      </c>
      <c r="Q2470" t="s">
        <v>202</v>
      </c>
      <c r="R2470" t="s">
        <v>189</v>
      </c>
      <c r="S2470" t="s">
        <v>203</v>
      </c>
      <c r="T2470">
        <v>2</v>
      </c>
      <c r="U2470">
        <v>2</v>
      </c>
      <c r="V2470" t="s">
        <v>191</v>
      </c>
      <c r="W2470" t="s">
        <v>196</v>
      </c>
      <c r="X2470" t="s">
        <v>191</v>
      </c>
      <c r="Y2470" t="s">
        <v>197</v>
      </c>
      <c r="Z2470" t="s">
        <v>191</v>
      </c>
    </row>
    <row r="2471" spans="1:26" x14ac:dyDescent="0.2">
      <c r="A2471">
        <v>4721</v>
      </c>
      <c r="B2471">
        <v>4722</v>
      </c>
      <c r="C2471" s="23">
        <v>44206.871527777781</v>
      </c>
      <c r="D2471" s="23" t="str">
        <f t="shared" si="749"/>
        <v>Sunday</v>
      </c>
      <c r="E2471" s="24">
        <f t="shared" si="750"/>
        <v>44206</v>
      </c>
      <c r="F2471" s="22">
        <f t="shared" si="751"/>
        <v>2021</v>
      </c>
      <c r="G2471" s="25">
        <f t="shared" si="748"/>
        <v>0.87152777778101154</v>
      </c>
      <c r="H2471" t="s">
        <v>191</v>
      </c>
      <c r="K2471" s="23">
        <v>44206.991666666669</v>
      </c>
      <c r="L2471" s="23"/>
      <c r="M2471" s="23"/>
      <c r="N2471" t="s">
        <v>185</v>
      </c>
      <c r="O2471" t="s">
        <v>186</v>
      </c>
      <c r="P2471" t="s">
        <v>187</v>
      </c>
      <c r="Q2471" t="s">
        <v>202</v>
      </c>
      <c r="R2471" t="s">
        <v>198</v>
      </c>
      <c r="S2471" t="s">
        <v>203</v>
      </c>
      <c r="T2471">
        <v>3</v>
      </c>
      <c r="U2471">
        <v>3</v>
      </c>
      <c r="V2471" t="s">
        <v>395</v>
      </c>
      <c r="W2471" t="s">
        <v>214</v>
      </c>
      <c r="X2471" t="s">
        <v>191</v>
      </c>
      <c r="Y2471" t="s">
        <v>193</v>
      </c>
      <c r="Z2471" t="s">
        <v>205</v>
      </c>
    </row>
    <row r="2472" spans="1:26" x14ac:dyDescent="0.2">
      <c r="A2472">
        <v>4732</v>
      </c>
      <c r="B2472">
        <v>4733</v>
      </c>
      <c r="C2472" s="23">
        <v>44205.980555555558</v>
      </c>
      <c r="D2472" s="23" t="str">
        <f t="shared" si="749"/>
        <v>Saturday</v>
      </c>
      <c r="E2472" s="24">
        <f t="shared" si="750"/>
        <v>44205</v>
      </c>
      <c r="F2472" s="22">
        <f t="shared" si="751"/>
        <v>2021</v>
      </c>
      <c r="G2472" s="25">
        <f t="shared" si="748"/>
        <v>0.9805555555576575</v>
      </c>
      <c r="H2472" t="s">
        <v>191</v>
      </c>
      <c r="K2472" s="23">
        <v>44206.051388888889</v>
      </c>
      <c r="L2472" s="23"/>
      <c r="M2472" s="23"/>
      <c r="N2472" t="s">
        <v>185</v>
      </c>
      <c r="O2472" t="s">
        <v>186</v>
      </c>
      <c r="P2472" t="s">
        <v>187</v>
      </c>
      <c r="Q2472" t="s">
        <v>202</v>
      </c>
      <c r="R2472" t="s">
        <v>198</v>
      </c>
      <c r="S2472" t="s">
        <v>203</v>
      </c>
      <c r="T2472">
        <v>3</v>
      </c>
      <c r="U2472">
        <v>3</v>
      </c>
      <c r="V2472" t="s">
        <v>191</v>
      </c>
      <c r="W2472" t="s">
        <v>199</v>
      </c>
      <c r="X2472" t="s">
        <v>191</v>
      </c>
      <c r="Y2472" t="s">
        <v>197</v>
      </c>
      <c r="Z2472" t="s">
        <v>191</v>
      </c>
    </row>
    <row r="2473" spans="1:26" x14ac:dyDescent="0.2">
      <c r="A2473">
        <v>4734</v>
      </c>
      <c r="B2473">
        <v>4735</v>
      </c>
      <c r="C2473" s="23">
        <v>44206.765277777777</v>
      </c>
      <c r="D2473" s="23" t="str">
        <f t="shared" si="749"/>
        <v>Sunday</v>
      </c>
      <c r="E2473" s="24">
        <f t="shared" si="750"/>
        <v>44206</v>
      </c>
      <c r="F2473" s="22">
        <f t="shared" si="751"/>
        <v>2021</v>
      </c>
      <c r="G2473" s="25">
        <f t="shared" si="748"/>
        <v>0.76527777777664596</v>
      </c>
      <c r="H2473" t="s">
        <v>191</v>
      </c>
      <c r="K2473" s="23">
        <v>44206.788888888892</v>
      </c>
      <c r="L2473" s="23"/>
      <c r="M2473" s="23"/>
      <c r="N2473" t="s">
        <v>224</v>
      </c>
      <c r="O2473" t="s">
        <v>186</v>
      </c>
      <c r="P2473" t="s">
        <v>187</v>
      </c>
      <c r="Q2473" t="s">
        <v>202</v>
      </c>
      <c r="R2473" t="s">
        <v>221</v>
      </c>
      <c r="S2473" t="s">
        <v>203</v>
      </c>
      <c r="T2473">
        <v>3</v>
      </c>
      <c r="U2473">
        <v>3</v>
      </c>
      <c r="V2473" t="s">
        <v>191</v>
      </c>
      <c r="W2473" t="s">
        <v>223</v>
      </c>
      <c r="X2473" t="s">
        <v>191</v>
      </c>
      <c r="Y2473" t="s">
        <v>193</v>
      </c>
      <c r="Z2473" t="s">
        <v>191</v>
      </c>
    </row>
    <row r="2474" spans="1:26" x14ac:dyDescent="0.2">
      <c r="A2474">
        <v>4738</v>
      </c>
      <c r="B2474">
        <v>4739</v>
      </c>
      <c r="C2474" s="23">
        <v>44200.718055555553</v>
      </c>
      <c r="D2474" s="23" t="str">
        <f t="shared" si="749"/>
        <v>Monday</v>
      </c>
      <c r="E2474" s="24">
        <f t="shared" si="750"/>
        <v>44200</v>
      </c>
      <c r="F2474" s="22">
        <f t="shared" si="751"/>
        <v>2021</v>
      </c>
      <c r="G2474" s="25">
        <f t="shared" si="748"/>
        <v>0.71805555555329192</v>
      </c>
      <c r="H2474" s="23">
        <v>44200.79791666667</v>
      </c>
      <c r="I2474" s="24">
        <f>INT(H2474)</f>
        <v>44200</v>
      </c>
      <c r="J2474" s="25">
        <f>MOD(H2474,1)</f>
        <v>0.79791666667006211</v>
      </c>
      <c r="K2474" s="23">
        <v>44201.542361111111</v>
      </c>
      <c r="L2474" s="24">
        <f>INT(K2474)</f>
        <v>44201</v>
      </c>
      <c r="M2474" s="25">
        <f>MOD(K2474,1)</f>
        <v>0.54236111111094942</v>
      </c>
      <c r="N2474" t="s">
        <v>185</v>
      </c>
      <c r="O2474" t="s">
        <v>186</v>
      </c>
      <c r="P2474" t="s">
        <v>187</v>
      </c>
      <c r="Q2474" t="s">
        <v>188</v>
      </c>
      <c r="R2474" t="s">
        <v>189</v>
      </c>
      <c r="S2474" t="s">
        <v>190</v>
      </c>
      <c r="T2474">
        <v>2</v>
      </c>
      <c r="U2474">
        <v>2</v>
      </c>
      <c r="V2474" t="s">
        <v>191</v>
      </c>
      <c r="W2474" t="s">
        <v>199</v>
      </c>
      <c r="X2474" t="s">
        <v>191</v>
      </c>
      <c r="Y2474" t="s">
        <v>207</v>
      </c>
      <c r="Z2474" t="s">
        <v>191</v>
      </c>
    </row>
    <row r="2475" spans="1:26" x14ac:dyDescent="0.2">
      <c r="A2475">
        <v>4741</v>
      </c>
      <c r="B2475">
        <v>4742</v>
      </c>
      <c r="C2475" s="23">
        <v>44205.727083333331</v>
      </c>
      <c r="D2475" s="23" t="str">
        <f t="shared" si="749"/>
        <v>Saturday</v>
      </c>
      <c r="E2475" s="24">
        <f t="shared" si="750"/>
        <v>44205</v>
      </c>
      <c r="F2475" s="22">
        <f t="shared" si="751"/>
        <v>2021</v>
      </c>
      <c r="G2475" s="25">
        <f t="shared" si="748"/>
        <v>0.72708333333139308</v>
      </c>
      <c r="H2475" t="s">
        <v>191</v>
      </c>
      <c r="K2475" s="23">
        <v>44206.080555555556</v>
      </c>
      <c r="L2475" s="23"/>
      <c r="M2475" s="23"/>
      <c r="N2475" t="s">
        <v>185</v>
      </c>
      <c r="O2475" t="s">
        <v>186</v>
      </c>
      <c r="P2475" t="s">
        <v>187</v>
      </c>
      <c r="Q2475" t="s">
        <v>202</v>
      </c>
      <c r="R2475" t="s">
        <v>189</v>
      </c>
      <c r="S2475" t="s">
        <v>203</v>
      </c>
      <c r="T2475">
        <v>3</v>
      </c>
      <c r="U2475">
        <v>3</v>
      </c>
      <c r="V2475" t="s">
        <v>191</v>
      </c>
      <c r="W2475" t="s">
        <v>210</v>
      </c>
      <c r="X2475" t="s">
        <v>191</v>
      </c>
      <c r="Y2475" t="s">
        <v>197</v>
      </c>
      <c r="Z2475" t="s">
        <v>191</v>
      </c>
    </row>
    <row r="2476" spans="1:26" x14ac:dyDescent="0.2">
      <c r="A2476">
        <v>4743</v>
      </c>
      <c r="B2476">
        <v>4744</v>
      </c>
      <c r="C2476" s="23">
        <v>44206.364583333336</v>
      </c>
      <c r="D2476" s="23" t="str">
        <f t="shared" si="749"/>
        <v>Sunday</v>
      </c>
      <c r="E2476" s="24">
        <f t="shared" si="750"/>
        <v>44206</v>
      </c>
      <c r="F2476" s="22">
        <f t="shared" si="751"/>
        <v>2021</v>
      </c>
      <c r="G2476" s="25">
        <f t="shared" si="748"/>
        <v>0.36458333333575865</v>
      </c>
      <c r="H2476" t="s">
        <v>191</v>
      </c>
      <c r="K2476" s="23">
        <v>44206.55972222222</v>
      </c>
      <c r="L2476" s="23"/>
      <c r="M2476" s="23"/>
      <c r="N2476" t="s">
        <v>185</v>
      </c>
      <c r="O2476" t="s">
        <v>186</v>
      </c>
      <c r="P2476" t="s">
        <v>187</v>
      </c>
      <c r="Q2476" t="s">
        <v>202</v>
      </c>
      <c r="R2476" t="s">
        <v>221</v>
      </c>
      <c r="S2476" t="s">
        <v>203</v>
      </c>
      <c r="T2476">
        <v>3</v>
      </c>
      <c r="U2476">
        <v>3</v>
      </c>
      <c r="V2476" t="s">
        <v>489</v>
      </c>
      <c r="W2476" t="s">
        <v>210</v>
      </c>
      <c r="X2476" t="s">
        <v>191</v>
      </c>
      <c r="Y2476" t="s">
        <v>193</v>
      </c>
      <c r="Z2476" t="s">
        <v>212</v>
      </c>
    </row>
    <row r="2477" spans="1:26" x14ac:dyDescent="0.2">
      <c r="A2477">
        <v>4745</v>
      </c>
      <c r="B2477">
        <v>4746</v>
      </c>
      <c r="C2477" s="23">
        <v>44206.490972222222</v>
      </c>
      <c r="D2477" s="23" t="str">
        <f t="shared" si="749"/>
        <v>Sunday</v>
      </c>
      <c r="E2477" s="24">
        <f t="shared" si="750"/>
        <v>44206</v>
      </c>
      <c r="F2477" s="22">
        <f t="shared" si="751"/>
        <v>2021</v>
      </c>
      <c r="G2477" s="25">
        <f t="shared" si="748"/>
        <v>0.49097222222189885</v>
      </c>
      <c r="H2477" t="s">
        <v>191</v>
      </c>
      <c r="K2477" s="23">
        <v>44206.499305555553</v>
      </c>
      <c r="L2477" s="23"/>
      <c r="M2477" s="23"/>
      <c r="N2477" t="s">
        <v>185</v>
      </c>
      <c r="O2477" t="s">
        <v>186</v>
      </c>
      <c r="P2477" t="s">
        <v>187</v>
      </c>
      <c r="Q2477" t="s">
        <v>202</v>
      </c>
      <c r="R2477" t="s">
        <v>198</v>
      </c>
      <c r="S2477" t="s">
        <v>203</v>
      </c>
      <c r="T2477">
        <v>5</v>
      </c>
      <c r="U2477">
        <v>5</v>
      </c>
      <c r="V2477" t="s">
        <v>490</v>
      </c>
      <c r="W2477" t="s">
        <v>196</v>
      </c>
      <c r="X2477" t="s">
        <v>191</v>
      </c>
      <c r="Y2477" t="s">
        <v>193</v>
      </c>
      <c r="Z2477" t="s">
        <v>212</v>
      </c>
    </row>
    <row r="2478" spans="1:26" x14ac:dyDescent="0.2">
      <c r="A2478">
        <v>4749</v>
      </c>
      <c r="B2478">
        <v>4750</v>
      </c>
      <c r="C2478" s="23">
        <v>44203.628472222219</v>
      </c>
      <c r="D2478" s="23" t="str">
        <f t="shared" si="749"/>
        <v>Thursday</v>
      </c>
      <c r="E2478" s="24">
        <f t="shared" si="750"/>
        <v>44203</v>
      </c>
      <c r="F2478" s="22">
        <f t="shared" si="751"/>
        <v>2021</v>
      </c>
      <c r="G2478" s="25">
        <f t="shared" si="748"/>
        <v>0.62847222221898846</v>
      </c>
      <c r="H2478" s="23">
        <v>44203.820138888892</v>
      </c>
      <c r="I2478" s="24">
        <f>INT(H2478)</f>
        <v>44203</v>
      </c>
      <c r="J2478" s="25">
        <f>MOD(H2478,1)</f>
        <v>0.82013888889196096</v>
      </c>
      <c r="K2478" s="23">
        <v>44203.904861111114</v>
      </c>
      <c r="L2478" s="24">
        <f>INT(K2478)</f>
        <v>44203</v>
      </c>
      <c r="M2478" s="25">
        <f>MOD(K2478,1)</f>
        <v>0.90486111111385981</v>
      </c>
      <c r="N2478" t="s">
        <v>185</v>
      </c>
      <c r="O2478" t="s">
        <v>265</v>
      </c>
      <c r="P2478" t="s">
        <v>187</v>
      </c>
      <c r="Q2478" t="s">
        <v>188</v>
      </c>
      <c r="R2478" t="s">
        <v>198</v>
      </c>
      <c r="S2478" t="s">
        <v>190</v>
      </c>
      <c r="T2478">
        <v>3</v>
      </c>
      <c r="U2478">
        <v>3</v>
      </c>
      <c r="V2478" t="s">
        <v>191</v>
      </c>
      <c r="W2478" t="s">
        <v>240</v>
      </c>
      <c r="X2478" t="s">
        <v>191</v>
      </c>
      <c r="Y2478" t="s">
        <v>193</v>
      </c>
      <c r="Z2478" t="s">
        <v>191</v>
      </c>
    </row>
    <row r="2479" spans="1:26" x14ac:dyDescent="0.2">
      <c r="A2479">
        <v>4753</v>
      </c>
      <c r="B2479">
        <v>4754</v>
      </c>
      <c r="C2479" s="23">
        <v>44206.094444444447</v>
      </c>
      <c r="D2479" s="23" t="str">
        <f t="shared" si="749"/>
        <v>Sunday</v>
      </c>
      <c r="E2479" s="24">
        <f t="shared" si="750"/>
        <v>44206</v>
      </c>
      <c r="F2479" s="22">
        <f t="shared" si="751"/>
        <v>2021</v>
      </c>
      <c r="G2479" s="25">
        <f t="shared" si="748"/>
        <v>9.4444444446708076E-2</v>
      </c>
      <c r="H2479" t="s">
        <v>191</v>
      </c>
      <c r="K2479" s="23">
        <v>44206.154861111114</v>
      </c>
      <c r="L2479" s="23"/>
      <c r="M2479" s="23"/>
      <c r="N2479" t="s">
        <v>185</v>
      </c>
      <c r="O2479" t="s">
        <v>186</v>
      </c>
      <c r="P2479" t="s">
        <v>187</v>
      </c>
      <c r="Q2479" t="s">
        <v>202</v>
      </c>
      <c r="R2479" t="s">
        <v>208</v>
      </c>
      <c r="S2479" t="s">
        <v>203</v>
      </c>
      <c r="T2479">
        <v>4</v>
      </c>
      <c r="U2479">
        <v>4</v>
      </c>
      <c r="V2479" t="s">
        <v>191</v>
      </c>
      <c r="W2479" t="s">
        <v>256</v>
      </c>
      <c r="X2479" t="s">
        <v>191</v>
      </c>
      <c r="Y2479" t="s">
        <v>193</v>
      </c>
      <c r="Z2479" t="s">
        <v>191</v>
      </c>
    </row>
    <row r="2480" spans="1:26" x14ac:dyDescent="0.2">
      <c r="A2480">
        <v>4755</v>
      </c>
      <c r="B2480">
        <v>4756</v>
      </c>
      <c r="C2480" s="23">
        <v>44206.609722222223</v>
      </c>
      <c r="D2480" s="23" t="str">
        <f t="shared" si="749"/>
        <v>Sunday</v>
      </c>
      <c r="E2480" s="24">
        <f t="shared" si="750"/>
        <v>44206</v>
      </c>
      <c r="F2480" s="22">
        <f t="shared" si="751"/>
        <v>2021</v>
      </c>
      <c r="G2480" s="25">
        <f t="shared" si="748"/>
        <v>0.60972222222335404</v>
      </c>
      <c r="H2480" t="s">
        <v>191</v>
      </c>
      <c r="K2480" t="s">
        <v>191</v>
      </c>
      <c r="N2480" t="s">
        <v>185</v>
      </c>
      <c r="O2480" t="s">
        <v>186</v>
      </c>
      <c r="P2480" t="s">
        <v>187</v>
      </c>
      <c r="Q2480" t="s">
        <v>202</v>
      </c>
      <c r="R2480" t="s">
        <v>198</v>
      </c>
      <c r="S2480" t="s">
        <v>203</v>
      </c>
      <c r="T2480">
        <v>4</v>
      </c>
      <c r="U2480">
        <v>4</v>
      </c>
      <c r="V2480" t="s">
        <v>191</v>
      </c>
      <c r="W2480" t="s">
        <v>214</v>
      </c>
      <c r="X2480" t="s">
        <v>191</v>
      </c>
      <c r="Y2480" t="s">
        <v>193</v>
      </c>
      <c r="Z2480" t="s">
        <v>191</v>
      </c>
    </row>
    <row r="2481" spans="1:26" x14ac:dyDescent="0.2">
      <c r="A2481">
        <v>4755</v>
      </c>
      <c r="B2481">
        <v>18317</v>
      </c>
      <c r="C2481" s="23">
        <v>44235.479861111111</v>
      </c>
      <c r="D2481" s="23" t="str">
        <f t="shared" si="749"/>
        <v>Monday</v>
      </c>
      <c r="E2481" s="24">
        <f t="shared" si="750"/>
        <v>44235</v>
      </c>
      <c r="F2481" s="22">
        <f t="shared" si="751"/>
        <v>2021</v>
      </c>
      <c r="G2481" s="25">
        <f t="shared" si="748"/>
        <v>0.47986111111094942</v>
      </c>
      <c r="H2481" t="s">
        <v>191</v>
      </c>
      <c r="K2481" s="23">
        <v>44235.532638888886</v>
      </c>
      <c r="L2481" s="23"/>
      <c r="M2481" s="23"/>
      <c r="N2481" t="s">
        <v>185</v>
      </c>
      <c r="O2481" t="s">
        <v>186</v>
      </c>
      <c r="P2481" t="s">
        <v>187</v>
      </c>
      <c r="Q2481" t="s">
        <v>202</v>
      </c>
      <c r="R2481" t="s">
        <v>198</v>
      </c>
      <c r="S2481" t="s">
        <v>203</v>
      </c>
      <c r="T2481">
        <v>3</v>
      </c>
      <c r="U2481">
        <v>3</v>
      </c>
      <c r="V2481" t="s">
        <v>191</v>
      </c>
      <c r="W2481" t="s">
        <v>223</v>
      </c>
      <c r="X2481" t="s">
        <v>191</v>
      </c>
      <c r="Y2481" t="s">
        <v>193</v>
      </c>
      <c r="Z2481" t="s">
        <v>191</v>
      </c>
    </row>
    <row r="2482" spans="1:26" x14ac:dyDescent="0.2">
      <c r="A2482">
        <v>4755</v>
      </c>
      <c r="B2482">
        <v>22305</v>
      </c>
      <c r="C2482" s="23">
        <v>44244.443749999999</v>
      </c>
      <c r="D2482" s="23" t="str">
        <f t="shared" si="749"/>
        <v>Wednesday</v>
      </c>
      <c r="E2482" s="24">
        <f t="shared" si="750"/>
        <v>44244</v>
      </c>
      <c r="F2482" s="22">
        <f t="shared" si="751"/>
        <v>2021</v>
      </c>
      <c r="G2482" s="25">
        <f t="shared" si="748"/>
        <v>0.44374999999854481</v>
      </c>
      <c r="H2482" t="s">
        <v>191</v>
      </c>
      <c r="K2482" s="23">
        <v>44244.620833333334</v>
      </c>
      <c r="L2482" s="23"/>
      <c r="M2482" s="23"/>
      <c r="N2482" t="s">
        <v>185</v>
      </c>
      <c r="O2482" t="s">
        <v>186</v>
      </c>
      <c r="P2482" t="s">
        <v>187</v>
      </c>
      <c r="Q2482" t="s">
        <v>202</v>
      </c>
      <c r="R2482" t="s">
        <v>198</v>
      </c>
      <c r="S2482" t="s">
        <v>203</v>
      </c>
      <c r="T2482">
        <v>3</v>
      </c>
      <c r="U2482">
        <v>3</v>
      </c>
      <c r="V2482" t="s">
        <v>191</v>
      </c>
      <c r="W2482" t="s">
        <v>210</v>
      </c>
      <c r="X2482" t="s">
        <v>191</v>
      </c>
      <c r="Y2482" t="s">
        <v>193</v>
      </c>
      <c r="Z2482" t="s">
        <v>205</v>
      </c>
    </row>
    <row r="2483" spans="1:26" x14ac:dyDescent="0.2">
      <c r="A2483">
        <v>4755</v>
      </c>
      <c r="B2483">
        <v>43254</v>
      </c>
      <c r="C2483" s="23">
        <v>44271.7</v>
      </c>
      <c r="D2483" s="23" t="str">
        <f t="shared" si="749"/>
        <v>Tuesday</v>
      </c>
      <c r="E2483" s="24">
        <f t="shared" si="750"/>
        <v>44271</v>
      </c>
      <c r="F2483" s="22">
        <f t="shared" si="751"/>
        <v>2021</v>
      </c>
      <c r="G2483" s="25">
        <f t="shared" si="748"/>
        <v>0.69999999999708962</v>
      </c>
      <c r="H2483" s="23">
        <v>44271.911805555559</v>
      </c>
      <c r="I2483" s="24">
        <f>INT(H2483)</f>
        <v>44271</v>
      </c>
      <c r="J2483" s="25">
        <f>MOD(H2483,1)</f>
        <v>0.91180555555911269</v>
      </c>
      <c r="K2483" s="23">
        <v>44272.097916666666</v>
      </c>
      <c r="L2483" s="24">
        <f>INT(K2483)</f>
        <v>44272</v>
      </c>
      <c r="M2483" s="25">
        <f>MOD(K2483,1)</f>
        <v>9.7916666665696539E-2</v>
      </c>
      <c r="N2483" t="s">
        <v>185</v>
      </c>
      <c r="O2483" t="s">
        <v>217</v>
      </c>
      <c r="P2483" t="s">
        <v>187</v>
      </c>
      <c r="Q2483" t="s">
        <v>188</v>
      </c>
      <c r="R2483" t="s">
        <v>198</v>
      </c>
      <c r="S2483" t="s">
        <v>190</v>
      </c>
      <c r="T2483">
        <v>3</v>
      </c>
      <c r="U2483">
        <v>3</v>
      </c>
      <c r="V2483" t="s">
        <v>191</v>
      </c>
      <c r="W2483" t="s">
        <v>199</v>
      </c>
      <c r="X2483" t="s">
        <v>191</v>
      </c>
      <c r="Y2483" t="s">
        <v>197</v>
      </c>
      <c r="Z2483" t="s">
        <v>191</v>
      </c>
    </row>
    <row r="2484" spans="1:26" x14ac:dyDescent="0.2">
      <c r="A2484">
        <v>4755</v>
      </c>
      <c r="B2484">
        <v>48403</v>
      </c>
      <c r="C2484" s="23">
        <v>44306.650694444441</v>
      </c>
      <c r="D2484" s="23" t="str">
        <f t="shared" si="749"/>
        <v>Tuesday</v>
      </c>
      <c r="E2484" s="24">
        <f t="shared" si="750"/>
        <v>44306</v>
      </c>
      <c r="F2484" s="22">
        <f t="shared" si="751"/>
        <v>2021</v>
      </c>
      <c r="G2484" s="25">
        <f t="shared" si="748"/>
        <v>0.65069444444088731</v>
      </c>
      <c r="H2484" t="s">
        <v>191</v>
      </c>
      <c r="K2484" s="23">
        <v>44306.920138888891</v>
      </c>
      <c r="L2484" s="23"/>
      <c r="M2484" s="23"/>
      <c r="N2484" t="s">
        <v>185</v>
      </c>
      <c r="O2484" t="s">
        <v>186</v>
      </c>
      <c r="P2484" t="s">
        <v>187</v>
      </c>
      <c r="Q2484" t="s">
        <v>228</v>
      </c>
      <c r="R2484" t="s">
        <v>198</v>
      </c>
      <c r="S2484" t="s">
        <v>229</v>
      </c>
      <c r="T2484">
        <v>2</v>
      </c>
      <c r="U2484">
        <v>2</v>
      </c>
      <c r="V2484" t="s">
        <v>191</v>
      </c>
      <c r="W2484" t="s">
        <v>199</v>
      </c>
      <c r="X2484" t="s">
        <v>191</v>
      </c>
      <c r="Y2484" t="s">
        <v>207</v>
      </c>
      <c r="Z2484" t="s">
        <v>191</v>
      </c>
    </row>
    <row r="2485" spans="1:26" x14ac:dyDescent="0.2">
      <c r="A2485">
        <v>4755</v>
      </c>
      <c r="B2485">
        <v>49653</v>
      </c>
      <c r="C2485" s="23">
        <v>44311.669444444444</v>
      </c>
      <c r="D2485" s="23" t="str">
        <f t="shared" si="749"/>
        <v>Sunday</v>
      </c>
      <c r="E2485" s="24">
        <f t="shared" si="750"/>
        <v>44311</v>
      </c>
      <c r="F2485" s="22">
        <f t="shared" si="751"/>
        <v>2021</v>
      </c>
      <c r="G2485" s="25">
        <f t="shared" si="748"/>
        <v>0.66944444444379769</v>
      </c>
      <c r="H2485" t="s">
        <v>191</v>
      </c>
      <c r="K2485" s="23">
        <v>44311.84375</v>
      </c>
      <c r="L2485" s="23"/>
      <c r="M2485" s="23"/>
      <c r="N2485" t="s">
        <v>185</v>
      </c>
      <c r="O2485" t="s">
        <v>186</v>
      </c>
      <c r="P2485" t="s">
        <v>187</v>
      </c>
      <c r="Q2485" t="s">
        <v>202</v>
      </c>
      <c r="R2485" t="s">
        <v>198</v>
      </c>
      <c r="S2485" t="s">
        <v>203</v>
      </c>
      <c r="T2485">
        <v>2</v>
      </c>
      <c r="U2485">
        <v>2</v>
      </c>
      <c r="V2485" t="s">
        <v>191</v>
      </c>
      <c r="W2485" t="s">
        <v>199</v>
      </c>
      <c r="X2485" t="s">
        <v>191</v>
      </c>
      <c r="Y2485" t="s">
        <v>193</v>
      </c>
      <c r="Z2485" t="s">
        <v>191</v>
      </c>
    </row>
    <row r="2486" spans="1:26" x14ac:dyDescent="0.2">
      <c r="A2486">
        <v>4755</v>
      </c>
      <c r="B2486">
        <v>59869</v>
      </c>
      <c r="C2486" s="23">
        <v>44321.688888888886</v>
      </c>
      <c r="D2486" s="23" t="str">
        <f t="shared" si="749"/>
        <v>Wednesday</v>
      </c>
      <c r="E2486" s="24">
        <f t="shared" si="750"/>
        <v>44321</v>
      </c>
      <c r="F2486" s="22">
        <f t="shared" si="751"/>
        <v>2021</v>
      </c>
      <c r="G2486" s="25">
        <f t="shared" si="748"/>
        <v>0.68888888888614019</v>
      </c>
      <c r="H2486" s="23">
        <v>44321.835416666669</v>
      </c>
      <c r="I2486" s="24">
        <f>INT(H2486)</f>
        <v>44321</v>
      </c>
      <c r="J2486" s="25">
        <f>MOD(H2486,1)</f>
        <v>0.83541666666860692</v>
      </c>
      <c r="K2486" t="s">
        <v>191</v>
      </c>
      <c r="N2486" t="s">
        <v>185</v>
      </c>
      <c r="O2486" t="s">
        <v>232</v>
      </c>
      <c r="P2486" t="s">
        <v>187</v>
      </c>
      <c r="Q2486" t="s">
        <v>188</v>
      </c>
      <c r="R2486" t="s">
        <v>198</v>
      </c>
      <c r="S2486" t="s">
        <v>190</v>
      </c>
      <c r="T2486">
        <v>3</v>
      </c>
      <c r="U2486">
        <v>3</v>
      </c>
      <c r="V2486" t="s">
        <v>191</v>
      </c>
      <c r="W2486" t="s">
        <v>192</v>
      </c>
      <c r="X2486" t="s">
        <v>191</v>
      </c>
      <c r="Y2486" t="s">
        <v>193</v>
      </c>
      <c r="Z2486" t="s">
        <v>191</v>
      </c>
    </row>
    <row r="2487" spans="1:26" x14ac:dyDescent="0.2">
      <c r="A2487">
        <v>4758</v>
      </c>
      <c r="B2487">
        <v>4759</v>
      </c>
      <c r="C2487" s="23">
        <v>44206.667361111111</v>
      </c>
      <c r="D2487" s="23" t="str">
        <f t="shared" si="749"/>
        <v>Sunday</v>
      </c>
      <c r="E2487" s="24">
        <f t="shared" si="750"/>
        <v>44206</v>
      </c>
      <c r="F2487" s="22">
        <f t="shared" si="751"/>
        <v>2021</v>
      </c>
      <c r="G2487" s="25">
        <f t="shared" si="748"/>
        <v>0.66736111111094942</v>
      </c>
      <c r="H2487" t="s">
        <v>191</v>
      </c>
      <c r="K2487" s="23">
        <v>44206.808333333334</v>
      </c>
      <c r="L2487" s="23"/>
      <c r="M2487" s="23"/>
      <c r="N2487" t="s">
        <v>224</v>
      </c>
      <c r="O2487" t="s">
        <v>186</v>
      </c>
      <c r="P2487" t="s">
        <v>237</v>
      </c>
      <c r="Q2487" t="s">
        <v>202</v>
      </c>
      <c r="R2487" t="s">
        <v>198</v>
      </c>
      <c r="S2487" t="s">
        <v>203</v>
      </c>
      <c r="T2487">
        <v>3</v>
      </c>
      <c r="U2487">
        <v>3</v>
      </c>
      <c r="V2487" t="s">
        <v>191</v>
      </c>
      <c r="W2487" t="s">
        <v>214</v>
      </c>
      <c r="X2487" t="s">
        <v>191</v>
      </c>
      <c r="Y2487" t="s">
        <v>193</v>
      </c>
      <c r="Z2487" t="s">
        <v>191</v>
      </c>
    </row>
    <row r="2488" spans="1:26" x14ac:dyDescent="0.2">
      <c r="A2488">
        <v>4766</v>
      </c>
      <c r="B2488">
        <v>4767</v>
      </c>
      <c r="C2488" s="23">
        <v>44204.861111111109</v>
      </c>
      <c r="D2488" s="23" t="str">
        <f t="shared" si="749"/>
        <v>Friday</v>
      </c>
      <c r="E2488" s="24">
        <f t="shared" si="750"/>
        <v>44204</v>
      </c>
      <c r="F2488" s="22">
        <f t="shared" si="751"/>
        <v>2021</v>
      </c>
      <c r="G2488" s="25">
        <f t="shared" si="748"/>
        <v>0.86111111110949423</v>
      </c>
      <c r="H2488" s="23">
        <v>44205.007638888892</v>
      </c>
      <c r="I2488" s="24">
        <f t="shared" ref="I2488:I2489" si="762">INT(H2488)</f>
        <v>44205</v>
      </c>
      <c r="J2488" s="25">
        <f t="shared" ref="J2488:J2489" si="763">MOD(H2488,1)</f>
        <v>7.6388888919609599E-3</v>
      </c>
      <c r="K2488" s="23">
        <v>44205.17291666667</v>
      </c>
      <c r="L2488" s="24">
        <f>INT(K2488)</f>
        <v>44205</v>
      </c>
      <c r="M2488" s="25">
        <f>MOD(K2488,1)</f>
        <v>0.17291666667006211</v>
      </c>
      <c r="N2488" t="s">
        <v>185</v>
      </c>
      <c r="O2488" t="s">
        <v>186</v>
      </c>
      <c r="P2488" t="s">
        <v>187</v>
      </c>
      <c r="Q2488" t="s">
        <v>228</v>
      </c>
      <c r="R2488" t="s">
        <v>201</v>
      </c>
      <c r="S2488" t="s">
        <v>229</v>
      </c>
      <c r="T2488">
        <v>2</v>
      </c>
      <c r="U2488">
        <v>2</v>
      </c>
      <c r="V2488" t="s">
        <v>191</v>
      </c>
      <c r="W2488" t="s">
        <v>196</v>
      </c>
      <c r="X2488" t="s">
        <v>191</v>
      </c>
      <c r="Y2488" t="s">
        <v>193</v>
      </c>
      <c r="Z2488" t="s">
        <v>191</v>
      </c>
    </row>
    <row r="2489" spans="1:26" x14ac:dyDescent="0.2">
      <c r="A2489">
        <v>4768</v>
      </c>
      <c r="B2489">
        <v>4769</v>
      </c>
      <c r="C2489" s="23">
        <v>44202.236111111109</v>
      </c>
      <c r="D2489" s="23" t="str">
        <f t="shared" si="749"/>
        <v>Wednesday</v>
      </c>
      <c r="E2489" s="24">
        <f t="shared" si="750"/>
        <v>44202</v>
      </c>
      <c r="F2489" s="22">
        <f t="shared" si="751"/>
        <v>2021</v>
      </c>
      <c r="G2489" s="25">
        <f t="shared" si="748"/>
        <v>0.23611111110949423</v>
      </c>
      <c r="H2489" s="23">
        <v>44202.271527777775</v>
      </c>
      <c r="I2489" s="24">
        <f t="shared" si="762"/>
        <v>44202</v>
      </c>
      <c r="J2489" s="25">
        <f t="shared" si="763"/>
        <v>0.27152777777519077</v>
      </c>
      <c r="K2489" t="s">
        <v>191</v>
      </c>
      <c r="N2489" t="s">
        <v>215</v>
      </c>
      <c r="O2489" t="s">
        <v>206</v>
      </c>
      <c r="P2489" t="s">
        <v>187</v>
      </c>
      <c r="Q2489" t="s">
        <v>188</v>
      </c>
      <c r="R2489" t="s">
        <v>198</v>
      </c>
      <c r="S2489" t="s">
        <v>190</v>
      </c>
      <c r="T2489">
        <v>1</v>
      </c>
      <c r="U2489">
        <v>1</v>
      </c>
      <c r="V2489" t="s">
        <v>191</v>
      </c>
      <c r="W2489" t="s">
        <v>199</v>
      </c>
      <c r="X2489" t="s">
        <v>191</v>
      </c>
      <c r="Y2489" t="s">
        <v>197</v>
      </c>
      <c r="Z2489" t="s">
        <v>200</v>
      </c>
    </row>
    <row r="2490" spans="1:26" x14ac:dyDescent="0.2">
      <c r="A2490">
        <v>4770</v>
      </c>
      <c r="B2490">
        <v>4771</v>
      </c>
      <c r="C2490" s="23">
        <v>44205.93472222222</v>
      </c>
      <c r="D2490" s="23" t="str">
        <f t="shared" si="749"/>
        <v>Saturday</v>
      </c>
      <c r="E2490" s="24">
        <f t="shared" si="750"/>
        <v>44205</v>
      </c>
      <c r="F2490" s="22">
        <f t="shared" si="751"/>
        <v>2021</v>
      </c>
      <c r="G2490" s="25">
        <f t="shared" si="748"/>
        <v>0.93472222222044365</v>
      </c>
      <c r="H2490" t="s">
        <v>191</v>
      </c>
      <c r="K2490" s="23">
        <v>44206.036111111112</v>
      </c>
      <c r="L2490" s="23"/>
      <c r="M2490" s="23"/>
      <c r="N2490" t="s">
        <v>185</v>
      </c>
      <c r="O2490" t="s">
        <v>206</v>
      </c>
      <c r="P2490" t="s">
        <v>187</v>
      </c>
      <c r="Q2490" t="s">
        <v>202</v>
      </c>
      <c r="R2490" t="s">
        <v>198</v>
      </c>
      <c r="S2490" t="s">
        <v>203</v>
      </c>
      <c r="T2490">
        <v>1</v>
      </c>
      <c r="U2490">
        <v>1</v>
      </c>
      <c r="V2490" t="s">
        <v>191</v>
      </c>
      <c r="W2490" t="s">
        <v>199</v>
      </c>
      <c r="X2490" t="s">
        <v>191</v>
      </c>
      <c r="Y2490" t="s">
        <v>197</v>
      </c>
      <c r="Z2490" t="s">
        <v>191</v>
      </c>
    </row>
    <row r="2491" spans="1:26" x14ac:dyDescent="0.2">
      <c r="A2491">
        <v>4772</v>
      </c>
      <c r="B2491">
        <v>11217</v>
      </c>
      <c r="C2491" s="23">
        <v>44220.543749999997</v>
      </c>
      <c r="D2491" s="23" t="str">
        <f t="shared" si="749"/>
        <v>Sunday</v>
      </c>
      <c r="E2491" s="24">
        <f t="shared" si="750"/>
        <v>44220</v>
      </c>
      <c r="F2491" s="22">
        <f t="shared" si="751"/>
        <v>2021</v>
      </c>
      <c r="G2491" s="25">
        <f t="shared" si="748"/>
        <v>0.54374999999708962</v>
      </c>
      <c r="H2491" t="s">
        <v>191</v>
      </c>
      <c r="K2491" s="23">
        <v>44220.814583333333</v>
      </c>
      <c r="L2491" s="23"/>
      <c r="M2491" s="23"/>
      <c r="N2491" t="s">
        <v>185</v>
      </c>
      <c r="O2491" t="s">
        <v>186</v>
      </c>
      <c r="P2491" t="s">
        <v>237</v>
      </c>
      <c r="Q2491" t="s">
        <v>202</v>
      </c>
      <c r="R2491" t="s">
        <v>198</v>
      </c>
      <c r="S2491" t="s">
        <v>203</v>
      </c>
      <c r="T2491">
        <v>3</v>
      </c>
      <c r="U2491">
        <v>3</v>
      </c>
      <c r="V2491" t="s">
        <v>191</v>
      </c>
      <c r="W2491" t="s">
        <v>256</v>
      </c>
      <c r="X2491" t="s">
        <v>191</v>
      </c>
      <c r="Y2491" t="s">
        <v>193</v>
      </c>
      <c r="Z2491" t="s">
        <v>191</v>
      </c>
    </row>
    <row r="2492" spans="1:26" x14ac:dyDescent="0.2">
      <c r="A2492">
        <v>4774</v>
      </c>
      <c r="B2492">
        <v>4775</v>
      </c>
      <c r="C2492" s="23">
        <v>44206.685416666667</v>
      </c>
      <c r="D2492" s="23" t="str">
        <f t="shared" si="749"/>
        <v>Sunday</v>
      </c>
      <c r="E2492" s="24">
        <f t="shared" si="750"/>
        <v>44206</v>
      </c>
      <c r="F2492" s="22">
        <f t="shared" si="751"/>
        <v>2021</v>
      </c>
      <c r="G2492" s="25">
        <f t="shared" si="748"/>
        <v>0.68541666666715173</v>
      </c>
      <c r="H2492" t="s">
        <v>191</v>
      </c>
      <c r="K2492" s="23">
        <v>44206.806250000001</v>
      </c>
      <c r="L2492" s="23"/>
      <c r="M2492" s="23"/>
      <c r="N2492" t="s">
        <v>224</v>
      </c>
      <c r="O2492" t="s">
        <v>186</v>
      </c>
      <c r="P2492" t="s">
        <v>187</v>
      </c>
      <c r="Q2492" t="s">
        <v>228</v>
      </c>
      <c r="R2492" t="s">
        <v>221</v>
      </c>
      <c r="S2492" t="s">
        <v>203</v>
      </c>
      <c r="T2492">
        <v>4</v>
      </c>
      <c r="U2492">
        <v>4</v>
      </c>
      <c r="V2492" t="s">
        <v>191</v>
      </c>
      <c r="W2492" t="s">
        <v>223</v>
      </c>
      <c r="X2492" t="s">
        <v>191</v>
      </c>
      <c r="Y2492" t="s">
        <v>193</v>
      </c>
      <c r="Z2492" t="s">
        <v>191</v>
      </c>
    </row>
    <row r="2493" spans="1:26" x14ac:dyDescent="0.2">
      <c r="A2493">
        <v>4776</v>
      </c>
      <c r="B2493">
        <v>4777</v>
      </c>
      <c r="C2493" s="23">
        <v>44206.725694444445</v>
      </c>
      <c r="D2493" s="23" t="str">
        <f t="shared" si="749"/>
        <v>Sunday</v>
      </c>
      <c r="E2493" s="24">
        <f t="shared" si="750"/>
        <v>44206</v>
      </c>
      <c r="F2493" s="22">
        <f t="shared" si="751"/>
        <v>2021</v>
      </c>
      <c r="G2493" s="25">
        <f t="shared" si="748"/>
        <v>0.72569444444525288</v>
      </c>
      <c r="H2493" t="s">
        <v>191</v>
      </c>
      <c r="K2493" t="s">
        <v>191</v>
      </c>
      <c r="N2493" t="s">
        <v>224</v>
      </c>
      <c r="O2493" t="s">
        <v>186</v>
      </c>
      <c r="P2493" t="s">
        <v>187</v>
      </c>
      <c r="Q2493" t="s">
        <v>202</v>
      </c>
      <c r="R2493" t="s">
        <v>191</v>
      </c>
      <c r="S2493" t="s">
        <v>203</v>
      </c>
      <c r="T2493">
        <v>3</v>
      </c>
      <c r="U2493">
        <v>3</v>
      </c>
      <c r="V2493" t="s">
        <v>491</v>
      </c>
      <c r="W2493" t="s">
        <v>214</v>
      </c>
      <c r="X2493" t="s">
        <v>191</v>
      </c>
      <c r="Y2493" t="s">
        <v>193</v>
      </c>
      <c r="Z2493" t="s">
        <v>191</v>
      </c>
    </row>
    <row r="2494" spans="1:26" x14ac:dyDescent="0.2">
      <c r="A2494">
        <v>4782</v>
      </c>
      <c r="B2494">
        <v>4783</v>
      </c>
      <c r="C2494" s="23">
        <v>44195.174305555556</v>
      </c>
      <c r="D2494" s="23" t="str">
        <f t="shared" si="749"/>
        <v>Wednesday</v>
      </c>
      <c r="E2494" s="24">
        <f t="shared" si="750"/>
        <v>44195</v>
      </c>
      <c r="F2494" s="22">
        <f t="shared" si="751"/>
        <v>2020</v>
      </c>
      <c r="G2494" s="25">
        <f t="shared" si="748"/>
        <v>0.17430555555620231</v>
      </c>
      <c r="H2494" t="s">
        <v>191</v>
      </c>
      <c r="K2494" s="23">
        <v>44195.362500000003</v>
      </c>
      <c r="L2494" s="23"/>
      <c r="M2494" s="23"/>
      <c r="N2494" t="s">
        <v>185</v>
      </c>
      <c r="O2494" t="s">
        <v>186</v>
      </c>
      <c r="P2494" t="s">
        <v>315</v>
      </c>
      <c r="Q2494" t="s">
        <v>188</v>
      </c>
      <c r="R2494" t="s">
        <v>198</v>
      </c>
      <c r="S2494" t="s">
        <v>353</v>
      </c>
      <c r="T2494">
        <v>3</v>
      </c>
      <c r="U2494">
        <v>3</v>
      </c>
      <c r="V2494" t="s">
        <v>191</v>
      </c>
      <c r="W2494" t="s">
        <v>210</v>
      </c>
      <c r="X2494" t="s">
        <v>191</v>
      </c>
      <c r="Y2494" t="s">
        <v>193</v>
      </c>
      <c r="Z2494" t="s">
        <v>191</v>
      </c>
    </row>
    <row r="2495" spans="1:26" x14ac:dyDescent="0.2">
      <c r="A2495">
        <v>4784</v>
      </c>
      <c r="B2495">
        <v>4785</v>
      </c>
      <c r="C2495" s="23">
        <v>44206.047222222223</v>
      </c>
      <c r="D2495" s="23" t="str">
        <f t="shared" si="749"/>
        <v>Sunday</v>
      </c>
      <c r="E2495" s="24">
        <f t="shared" si="750"/>
        <v>44206</v>
      </c>
      <c r="F2495" s="22">
        <f t="shared" si="751"/>
        <v>2021</v>
      </c>
      <c r="G2495" s="25">
        <f t="shared" si="748"/>
        <v>4.7222222223354038E-2</v>
      </c>
      <c r="H2495" t="s">
        <v>191</v>
      </c>
      <c r="K2495" s="23">
        <v>44206.331944444442</v>
      </c>
      <c r="L2495" s="23"/>
      <c r="M2495" s="23"/>
      <c r="N2495" t="s">
        <v>185</v>
      </c>
      <c r="O2495" t="s">
        <v>186</v>
      </c>
      <c r="P2495" t="s">
        <v>187</v>
      </c>
      <c r="Q2495" t="s">
        <v>202</v>
      </c>
      <c r="R2495" t="s">
        <v>191</v>
      </c>
      <c r="S2495" t="s">
        <v>203</v>
      </c>
      <c r="T2495">
        <v>2</v>
      </c>
      <c r="U2495">
        <v>2</v>
      </c>
      <c r="V2495" t="s">
        <v>492</v>
      </c>
      <c r="W2495" t="s">
        <v>246</v>
      </c>
      <c r="X2495" t="s">
        <v>191</v>
      </c>
      <c r="Y2495" t="s">
        <v>197</v>
      </c>
      <c r="Z2495" t="s">
        <v>245</v>
      </c>
    </row>
    <row r="2496" spans="1:26" x14ac:dyDescent="0.2">
      <c r="A2496">
        <v>4786</v>
      </c>
      <c r="B2496">
        <v>4787</v>
      </c>
      <c r="C2496" s="23">
        <v>44206.68472222222</v>
      </c>
      <c r="D2496" s="23" t="str">
        <f t="shared" si="749"/>
        <v>Sunday</v>
      </c>
      <c r="E2496" s="24">
        <f t="shared" si="750"/>
        <v>44206</v>
      </c>
      <c r="F2496" s="22">
        <f t="shared" si="751"/>
        <v>2021</v>
      </c>
      <c r="G2496" s="25">
        <f t="shared" si="748"/>
        <v>0.68472222222044365</v>
      </c>
      <c r="H2496" t="s">
        <v>191</v>
      </c>
      <c r="K2496" s="23">
        <v>44206.685416666667</v>
      </c>
      <c r="L2496" s="23"/>
      <c r="M2496" s="23"/>
      <c r="N2496" t="s">
        <v>185</v>
      </c>
      <c r="O2496" t="s">
        <v>186</v>
      </c>
      <c r="P2496" t="s">
        <v>187</v>
      </c>
      <c r="Q2496" t="s">
        <v>202</v>
      </c>
      <c r="R2496" t="s">
        <v>201</v>
      </c>
      <c r="S2496" t="s">
        <v>203</v>
      </c>
      <c r="T2496">
        <v>3</v>
      </c>
      <c r="U2496">
        <v>3</v>
      </c>
      <c r="V2496" t="s">
        <v>191</v>
      </c>
      <c r="W2496" t="s">
        <v>214</v>
      </c>
      <c r="X2496" t="s">
        <v>191</v>
      </c>
      <c r="Y2496" t="s">
        <v>193</v>
      </c>
      <c r="Z2496" t="s">
        <v>191</v>
      </c>
    </row>
    <row r="2497" spans="1:26" x14ac:dyDescent="0.2">
      <c r="A2497">
        <v>4786</v>
      </c>
      <c r="B2497">
        <v>8044</v>
      </c>
      <c r="C2497" s="23">
        <v>44213.561805555553</v>
      </c>
      <c r="D2497" s="23" t="str">
        <f t="shared" si="749"/>
        <v>Sunday</v>
      </c>
      <c r="E2497" s="24">
        <f t="shared" si="750"/>
        <v>44213</v>
      </c>
      <c r="F2497" s="22">
        <f t="shared" si="751"/>
        <v>2021</v>
      </c>
      <c r="G2497" s="25">
        <f t="shared" si="748"/>
        <v>0.56180555555329192</v>
      </c>
      <c r="H2497" t="s">
        <v>191</v>
      </c>
      <c r="K2497" s="23">
        <v>44213.573611111111</v>
      </c>
      <c r="L2497" s="23"/>
      <c r="M2497" s="23"/>
      <c r="N2497" t="s">
        <v>185</v>
      </c>
      <c r="O2497" t="s">
        <v>186</v>
      </c>
      <c r="P2497" t="s">
        <v>187</v>
      </c>
      <c r="Q2497" t="s">
        <v>202</v>
      </c>
      <c r="R2497" t="s">
        <v>191</v>
      </c>
      <c r="S2497" t="s">
        <v>203</v>
      </c>
      <c r="T2497">
        <v>5</v>
      </c>
      <c r="U2497">
        <v>5</v>
      </c>
      <c r="V2497" t="s">
        <v>493</v>
      </c>
      <c r="W2497" t="s">
        <v>270</v>
      </c>
      <c r="X2497" t="s">
        <v>191</v>
      </c>
      <c r="Y2497" t="s">
        <v>193</v>
      </c>
      <c r="Z2497" t="s">
        <v>212</v>
      </c>
    </row>
    <row r="2498" spans="1:26" x14ac:dyDescent="0.2">
      <c r="A2498">
        <v>4794</v>
      </c>
      <c r="B2498">
        <v>4795</v>
      </c>
      <c r="C2498" s="23">
        <v>44206.57708333333</v>
      </c>
      <c r="D2498" s="23" t="str">
        <f t="shared" si="749"/>
        <v>Sunday</v>
      </c>
      <c r="E2498" s="24">
        <f t="shared" si="750"/>
        <v>44206</v>
      </c>
      <c r="F2498" s="22">
        <f t="shared" si="751"/>
        <v>2021</v>
      </c>
      <c r="G2498" s="25">
        <f t="shared" ref="G2498:G2561" si="764">MOD(C2498,1)</f>
        <v>0.57708333332993789</v>
      </c>
      <c r="H2498" t="s">
        <v>191</v>
      </c>
      <c r="K2498" s="23">
        <v>44206.680555555555</v>
      </c>
      <c r="L2498" s="23"/>
      <c r="M2498" s="23"/>
      <c r="N2498" t="s">
        <v>185</v>
      </c>
      <c r="O2498" t="s">
        <v>186</v>
      </c>
      <c r="P2498" t="s">
        <v>187</v>
      </c>
      <c r="Q2498" t="s">
        <v>202</v>
      </c>
      <c r="R2498" t="s">
        <v>198</v>
      </c>
      <c r="S2498" t="s">
        <v>203</v>
      </c>
      <c r="T2498">
        <v>4</v>
      </c>
      <c r="U2498">
        <v>4</v>
      </c>
      <c r="V2498" t="s">
        <v>191</v>
      </c>
      <c r="W2498" t="s">
        <v>240</v>
      </c>
      <c r="X2498" t="s">
        <v>191</v>
      </c>
      <c r="Y2498" t="s">
        <v>193</v>
      </c>
      <c r="Z2498" t="s">
        <v>191</v>
      </c>
    </row>
    <row r="2499" spans="1:26" x14ac:dyDescent="0.2">
      <c r="A2499">
        <v>4796</v>
      </c>
      <c r="B2499">
        <v>4797</v>
      </c>
      <c r="C2499" s="23">
        <v>44205.686805555553</v>
      </c>
      <c r="D2499" s="23" t="str">
        <f t="shared" ref="D2499:D2562" si="765">TEXT(E2499,"DDDD")</f>
        <v>Saturday</v>
      </c>
      <c r="E2499" s="24">
        <f t="shared" ref="E2499:E2562" si="766">INT(C2499)</f>
        <v>44205</v>
      </c>
      <c r="F2499" s="22">
        <f t="shared" ref="F2499:F2562" si="767">YEAR(E2499)</f>
        <v>2021</v>
      </c>
      <c r="G2499" s="25">
        <f t="shared" si="764"/>
        <v>0.68680555555329192</v>
      </c>
      <c r="H2499" s="23">
        <v>44205.984027777777</v>
      </c>
      <c r="I2499" s="24">
        <f>INT(H2499)</f>
        <v>44205</v>
      </c>
      <c r="J2499" s="25">
        <f>MOD(H2499,1)</f>
        <v>0.98402777777664596</v>
      </c>
      <c r="K2499" s="23">
        <v>44206.015277777777</v>
      </c>
      <c r="L2499" s="24">
        <f>INT(K2499)</f>
        <v>44206</v>
      </c>
      <c r="M2499" s="25">
        <f>MOD(K2499,1)</f>
        <v>1.5277777776645962E-2</v>
      </c>
      <c r="N2499" t="s">
        <v>185</v>
      </c>
      <c r="O2499" t="s">
        <v>186</v>
      </c>
      <c r="P2499" t="s">
        <v>187</v>
      </c>
      <c r="Q2499" t="s">
        <v>228</v>
      </c>
      <c r="R2499" t="s">
        <v>201</v>
      </c>
      <c r="S2499" t="s">
        <v>229</v>
      </c>
      <c r="T2499">
        <v>2</v>
      </c>
      <c r="U2499">
        <v>2</v>
      </c>
      <c r="V2499" t="s">
        <v>191</v>
      </c>
      <c r="W2499" t="s">
        <v>196</v>
      </c>
      <c r="X2499" t="s">
        <v>191</v>
      </c>
      <c r="Y2499" t="s">
        <v>193</v>
      </c>
      <c r="Z2499" t="s">
        <v>191</v>
      </c>
    </row>
    <row r="2500" spans="1:26" x14ac:dyDescent="0.2">
      <c r="A2500">
        <v>4796</v>
      </c>
      <c r="B2500">
        <v>30892</v>
      </c>
      <c r="C2500" s="23">
        <v>44269.65347222222</v>
      </c>
      <c r="D2500" s="23" t="str">
        <f t="shared" si="765"/>
        <v>Sunday</v>
      </c>
      <c r="E2500" s="24">
        <f t="shared" si="766"/>
        <v>44269</v>
      </c>
      <c r="F2500" s="22">
        <f t="shared" si="767"/>
        <v>2021</v>
      </c>
      <c r="G2500" s="25">
        <f t="shared" si="764"/>
        <v>0.65347222222044365</v>
      </c>
      <c r="H2500" t="s">
        <v>191</v>
      </c>
      <c r="K2500" t="s">
        <v>191</v>
      </c>
      <c r="N2500" t="s">
        <v>185</v>
      </c>
      <c r="O2500" t="s">
        <v>186</v>
      </c>
      <c r="P2500" t="s">
        <v>187</v>
      </c>
      <c r="Q2500" t="s">
        <v>202</v>
      </c>
      <c r="R2500" t="s">
        <v>201</v>
      </c>
      <c r="S2500" t="s">
        <v>203</v>
      </c>
      <c r="T2500">
        <v>2</v>
      </c>
      <c r="U2500">
        <v>2</v>
      </c>
      <c r="V2500" t="s">
        <v>191</v>
      </c>
      <c r="W2500" t="s">
        <v>210</v>
      </c>
      <c r="X2500" t="s">
        <v>191</v>
      </c>
      <c r="Y2500" t="s">
        <v>193</v>
      </c>
      <c r="Z2500" t="s">
        <v>191</v>
      </c>
    </row>
    <row r="2501" spans="1:26" x14ac:dyDescent="0.2">
      <c r="A2501">
        <v>4798</v>
      </c>
      <c r="B2501">
        <v>4799</v>
      </c>
      <c r="C2501" s="23">
        <v>44206.779861111114</v>
      </c>
      <c r="D2501" s="23" t="str">
        <f t="shared" si="765"/>
        <v>Sunday</v>
      </c>
      <c r="E2501" s="24">
        <f t="shared" si="766"/>
        <v>44206</v>
      </c>
      <c r="F2501" s="22">
        <f t="shared" si="767"/>
        <v>2021</v>
      </c>
      <c r="G2501" s="25">
        <f t="shared" si="764"/>
        <v>0.77986111111385981</v>
      </c>
      <c r="H2501" t="s">
        <v>191</v>
      </c>
      <c r="K2501" s="23">
        <v>44206.780555555553</v>
      </c>
      <c r="L2501" s="23"/>
      <c r="M2501" s="23"/>
      <c r="N2501" t="s">
        <v>185</v>
      </c>
      <c r="O2501" t="s">
        <v>234</v>
      </c>
      <c r="P2501" t="s">
        <v>187</v>
      </c>
      <c r="Q2501" t="s">
        <v>202</v>
      </c>
      <c r="R2501" t="s">
        <v>221</v>
      </c>
      <c r="S2501" t="s">
        <v>203</v>
      </c>
      <c r="T2501">
        <v>4</v>
      </c>
      <c r="U2501">
        <v>4</v>
      </c>
      <c r="V2501" t="s">
        <v>191</v>
      </c>
      <c r="W2501" t="s">
        <v>214</v>
      </c>
      <c r="X2501" t="s">
        <v>241</v>
      </c>
      <c r="Y2501" t="s">
        <v>207</v>
      </c>
      <c r="Z2501" t="s">
        <v>191</v>
      </c>
    </row>
    <row r="2502" spans="1:26" x14ac:dyDescent="0.2">
      <c r="A2502">
        <v>4800</v>
      </c>
      <c r="B2502">
        <v>4801</v>
      </c>
      <c r="C2502" s="23">
        <v>44206.35</v>
      </c>
      <c r="D2502" s="23" t="str">
        <f t="shared" si="765"/>
        <v>Sunday</v>
      </c>
      <c r="E2502" s="24">
        <f t="shared" si="766"/>
        <v>44206</v>
      </c>
      <c r="F2502" s="22">
        <f t="shared" si="767"/>
        <v>2021</v>
      </c>
      <c r="G2502" s="25">
        <f t="shared" si="764"/>
        <v>0.34999999999854481</v>
      </c>
      <c r="H2502" t="s">
        <v>191</v>
      </c>
      <c r="K2502" s="23">
        <v>44206.381249999999</v>
      </c>
      <c r="L2502" s="23"/>
      <c r="M2502" s="23"/>
      <c r="N2502" t="s">
        <v>185</v>
      </c>
      <c r="O2502" t="s">
        <v>186</v>
      </c>
      <c r="P2502" t="s">
        <v>187</v>
      </c>
      <c r="Q2502" t="s">
        <v>202</v>
      </c>
      <c r="R2502" t="s">
        <v>221</v>
      </c>
      <c r="S2502" t="s">
        <v>203</v>
      </c>
      <c r="T2502">
        <v>4</v>
      </c>
      <c r="U2502">
        <v>4</v>
      </c>
      <c r="V2502" t="s">
        <v>493</v>
      </c>
      <c r="W2502" t="s">
        <v>196</v>
      </c>
      <c r="X2502" t="s">
        <v>191</v>
      </c>
      <c r="Y2502" t="s">
        <v>193</v>
      </c>
      <c r="Z2502" t="s">
        <v>212</v>
      </c>
    </row>
    <row r="2503" spans="1:26" x14ac:dyDescent="0.2">
      <c r="A2503">
        <v>4802</v>
      </c>
      <c r="B2503">
        <v>4803</v>
      </c>
      <c r="C2503" s="23">
        <v>44206.34375</v>
      </c>
      <c r="D2503" s="23" t="str">
        <f t="shared" si="765"/>
        <v>Sunday</v>
      </c>
      <c r="E2503" s="24">
        <f t="shared" si="766"/>
        <v>44206</v>
      </c>
      <c r="F2503" s="22">
        <f t="shared" si="767"/>
        <v>2021</v>
      </c>
      <c r="G2503" s="25">
        <f t="shared" si="764"/>
        <v>0.34375</v>
      </c>
      <c r="H2503" t="s">
        <v>191</v>
      </c>
      <c r="K2503" t="s">
        <v>191</v>
      </c>
      <c r="N2503" t="s">
        <v>185</v>
      </c>
      <c r="O2503" t="s">
        <v>186</v>
      </c>
      <c r="P2503" t="s">
        <v>187</v>
      </c>
      <c r="Q2503" t="s">
        <v>202</v>
      </c>
      <c r="R2503" t="s">
        <v>198</v>
      </c>
      <c r="S2503" t="s">
        <v>203</v>
      </c>
      <c r="T2503">
        <v>2</v>
      </c>
      <c r="U2503">
        <v>2</v>
      </c>
      <c r="V2503" t="s">
        <v>191</v>
      </c>
      <c r="W2503" t="s">
        <v>214</v>
      </c>
      <c r="X2503" t="s">
        <v>191</v>
      </c>
      <c r="Y2503" t="s">
        <v>207</v>
      </c>
      <c r="Z2503" t="s">
        <v>191</v>
      </c>
    </row>
    <row r="2504" spans="1:26" x14ac:dyDescent="0.2">
      <c r="A2504">
        <v>4802</v>
      </c>
      <c r="B2504">
        <v>10831</v>
      </c>
      <c r="C2504" s="23">
        <v>44218.362500000003</v>
      </c>
      <c r="D2504" s="23" t="str">
        <f t="shared" si="765"/>
        <v>Friday</v>
      </c>
      <c r="E2504" s="24">
        <f t="shared" si="766"/>
        <v>44218</v>
      </c>
      <c r="F2504" s="22">
        <f t="shared" si="767"/>
        <v>2021</v>
      </c>
      <c r="G2504" s="25">
        <f t="shared" si="764"/>
        <v>0.36250000000291038</v>
      </c>
      <c r="H2504" s="23">
        <v>44218.707638888889</v>
      </c>
      <c r="I2504" s="24">
        <f>INT(H2504)</f>
        <v>44218</v>
      </c>
      <c r="J2504" s="25">
        <f>MOD(H2504,1)</f>
        <v>0.70763888888905058</v>
      </c>
      <c r="K2504" s="23">
        <v>44218.560416666667</v>
      </c>
      <c r="L2504" s="24">
        <f>INT(K2504)</f>
        <v>44218</v>
      </c>
      <c r="M2504" s="25">
        <f>MOD(K2504,1)</f>
        <v>0.56041666666715173</v>
      </c>
      <c r="N2504" t="s">
        <v>185</v>
      </c>
      <c r="O2504" t="s">
        <v>186</v>
      </c>
      <c r="P2504" t="s">
        <v>187</v>
      </c>
      <c r="Q2504" t="s">
        <v>188</v>
      </c>
      <c r="R2504" t="s">
        <v>198</v>
      </c>
      <c r="S2504" t="s">
        <v>190</v>
      </c>
      <c r="T2504">
        <v>2</v>
      </c>
      <c r="U2504">
        <v>2</v>
      </c>
      <c r="V2504" t="s">
        <v>191</v>
      </c>
      <c r="W2504" t="s">
        <v>199</v>
      </c>
      <c r="X2504" t="s">
        <v>191</v>
      </c>
      <c r="Y2504" t="s">
        <v>193</v>
      </c>
      <c r="Z2504" t="s">
        <v>191</v>
      </c>
    </row>
    <row r="2505" spans="1:26" x14ac:dyDescent="0.2">
      <c r="A2505">
        <v>4802</v>
      </c>
      <c r="B2505">
        <v>13216</v>
      </c>
      <c r="C2505" s="23">
        <v>44224.211111111108</v>
      </c>
      <c r="D2505" s="23" t="str">
        <f t="shared" si="765"/>
        <v>Thursday</v>
      </c>
      <c r="E2505" s="24">
        <f t="shared" si="766"/>
        <v>44224</v>
      </c>
      <c r="F2505" s="22">
        <f t="shared" si="767"/>
        <v>2021</v>
      </c>
      <c r="G2505" s="25">
        <f t="shared" si="764"/>
        <v>0.21111111110803904</v>
      </c>
      <c r="H2505" t="s">
        <v>191</v>
      </c>
      <c r="K2505" s="23">
        <v>44224.416666666664</v>
      </c>
      <c r="L2505" s="23"/>
      <c r="M2505" s="23"/>
      <c r="N2505" t="s">
        <v>185</v>
      </c>
      <c r="O2505" t="s">
        <v>186</v>
      </c>
      <c r="P2505" t="s">
        <v>187</v>
      </c>
      <c r="Q2505" t="s">
        <v>202</v>
      </c>
      <c r="R2505" t="s">
        <v>198</v>
      </c>
      <c r="S2505" t="s">
        <v>203</v>
      </c>
      <c r="T2505">
        <v>2</v>
      </c>
      <c r="U2505">
        <v>2</v>
      </c>
      <c r="V2505" t="s">
        <v>191</v>
      </c>
      <c r="W2505" t="s">
        <v>199</v>
      </c>
      <c r="X2505" t="s">
        <v>191</v>
      </c>
      <c r="Y2505" t="s">
        <v>193</v>
      </c>
      <c r="Z2505" t="s">
        <v>205</v>
      </c>
    </row>
    <row r="2506" spans="1:26" x14ac:dyDescent="0.2">
      <c r="A2506">
        <v>4802</v>
      </c>
      <c r="B2506">
        <v>15319</v>
      </c>
      <c r="C2506" s="23">
        <v>44228.493750000001</v>
      </c>
      <c r="D2506" s="23" t="str">
        <f t="shared" si="765"/>
        <v>Monday</v>
      </c>
      <c r="E2506" s="24">
        <f t="shared" si="766"/>
        <v>44228</v>
      </c>
      <c r="F2506" s="22">
        <f t="shared" si="767"/>
        <v>2021</v>
      </c>
      <c r="G2506" s="25">
        <f t="shared" si="764"/>
        <v>0.49375000000145519</v>
      </c>
      <c r="H2506" s="23">
        <v>44228.927777777775</v>
      </c>
      <c r="I2506" s="24">
        <f>INT(H2506)</f>
        <v>44228</v>
      </c>
      <c r="J2506" s="25">
        <f>MOD(H2506,1)</f>
        <v>0.92777777777519077</v>
      </c>
      <c r="K2506" s="23">
        <v>44229</v>
      </c>
      <c r="L2506" s="24">
        <f>INT(K2506)</f>
        <v>44229</v>
      </c>
      <c r="M2506" s="25">
        <f>MOD(K2506,1)</f>
        <v>0</v>
      </c>
      <c r="N2506" t="s">
        <v>185</v>
      </c>
      <c r="O2506" t="s">
        <v>217</v>
      </c>
      <c r="P2506" t="s">
        <v>187</v>
      </c>
      <c r="Q2506" t="s">
        <v>228</v>
      </c>
      <c r="R2506" t="s">
        <v>198</v>
      </c>
      <c r="S2506" t="s">
        <v>229</v>
      </c>
      <c r="T2506">
        <v>2</v>
      </c>
      <c r="U2506">
        <v>2</v>
      </c>
      <c r="V2506" t="s">
        <v>191</v>
      </c>
      <c r="W2506" t="s">
        <v>199</v>
      </c>
      <c r="X2506" t="s">
        <v>191</v>
      </c>
      <c r="Y2506" t="s">
        <v>207</v>
      </c>
      <c r="Z2506" t="s">
        <v>191</v>
      </c>
    </row>
    <row r="2507" spans="1:26" x14ac:dyDescent="0.2">
      <c r="A2507">
        <v>4804</v>
      </c>
      <c r="B2507">
        <v>4805</v>
      </c>
      <c r="C2507" s="23">
        <v>44206.112500000003</v>
      </c>
      <c r="D2507" s="23" t="str">
        <f t="shared" si="765"/>
        <v>Sunday</v>
      </c>
      <c r="E2507" s="24">
        <f t="shared" si="766"/>
        <v>44206</v>
      </c>
      <c r="F2507" s="22">
        <f t="shared" si="767"/>
        <v>2021</v>
      </c>
      <c r="G2507" s="25">
        <f t="shared" si="764"/>
        <v>0.11250000000291038</v>
      </c>
      <c r="H2507" t="s">
        <v>191</v>
      </c>
      <c r="K2507" s="23">
        <v>44206.282638888886</v>
      </c>
      <c r="L2507" s="23"/>
      <c r="M2507" s="23"/>
      <c r="N2507" t="s">
        <v>185</v>
      </c>
      <c r="O2507" t="s">
        <v>186</v>
      </c>
      <c r="P2507" t="s">
        <v>187</v>
      </c>
      <c r="Q2507" t="s">
        <v>202</v>
      </c>
      <c r="R2507" t="s">
        <v>198</v>
      </c>
      <c r="S2507" t="s">
        <v>203</v>
      </c>
      <c r="T2507">
        <v>3</v>
      </c>
      <c r="U2507">
        <v>3</v>
      </c>
      <c r="V2507" t="s">
        <v>191</v>
      </c>
      <c r="W2507" t="s">
        <v>214</v>
      </c>
      <c r="X2507" t="s">
        <v>191</v>
      </c>
      <c r="Y2507" t="s">
        <v>197</v>
      </c>
      <c r="Z2507" t="s">
        <v>191</v>
      </c>
    </row>
    <row r="2508" spans="1:26" x14ac:dyDescent="0.2">
      <c r="A2508">
        <v>4806</v>
      </c>
      <c r="B2508">
        <v>4807</v>
      </c>
      <c r="C2508" s="23">
        <v>44205.901388888888</v>
      </c>
      <c r="D2508" s="23" t="str">
        <f t="shared" si="765"/>
        <v>Saturday</v>
      </c>
      <c r="E2508" s="24">
        <f t="shared" si="766"/>
        <v>44205</v>
      </c>
      <c r="F2508" s="22">
        <f t="shared" si="767"/>
        <v>2021</v>
      </c>
      <c r="G2508" s="25">
        <f t="shared" si="764"/>
        <v>0.90138888888759539</v>
      </c>
      <c r="H2508" t="s">
        <v>191</v>
      </c>
      <c r="K2508" s="23">
        <v>44206.482638888891</v>
      </c>
      <c r="L2508" s="23"/>
      <c r="M2508" s="23"/>
      <c r="N2508" t="s">
        <v>185</v>
      </c>
      <c r="O2508" t="s">
        <v>186</v>
      </c>
      <c r="P2508" t="s">
        <v>187</v>
      </c>
      <c r="Q2508" t="s">
        <v>202</v>
      </c>
      <c r="R2508" t="s">
        <v>189</v>
      </c>
      <c r="S2508" t="s">
        <v>203</v>
      </c>
      <c r="T2508">
        <v>2</v>
      </c>
      <c r="U2508">
        <v>2</v>
      </c>
      <c r="V2508" t="s">
        <v>191</v>
      </c>
      <c r="W2508" t="s">
        <v>214</v>
      </c>
      <c r="X2508" t="s">
        <v>191</v>
      </c>
      <c r="Y2508" t="s">
        <v>207</v>
      </c>
      <c r="Z2508" t="s">
        <v>212</v>
      </c>
    </row>
    <row r="2509" spans="1:26" x14ac:dyDescent="0.2">
      <c r="A2509">
        <v>4806</v>
      </c>
      <c r="B2509">
        <v>9320</v>
      </c>
      <c r="C2509" s="23">
        <v>44208.423611111109</v>
      </c>
      <c r="D2509" s="23" t="str">
        <f t="shared" si="765"/>
        <v>Tuesday</v>
      </c>
      <c r="E2509" s="24">
        <f t="shared" si="766"/>
        <v>44208</v>
      </c>
      <c r="F2509" s="22">
        <f t="shared" si="767"/>
        <v>2021</v>
      </c>
      <c r="G2509" s="25">
        <f t="shared" si="764"/>
        <v>0.42361111110949423</v>
      </c>
      <c r="H2509" s="23">
        <v>44208.531944444447</v>
      </c>
      <c r="I2509" s="24">
        <f t="shared" ref="I2509:I2510" si="768">INT(H2509)</f>
        <v>44208</v>
      </c>
      <c r="J2509" s="25">
        <f t="shared" ref="J2509:J2510" si="769">MOD(H2509,1)</f>
        <v>0.53194444444670808</v>
      </c>
      <c r="K2509" s="23">
        <v>44208.967361111114</v>
      </c>
      <c r="L2509" s="24">
        <f t="shared" ref="L2509:L2510" si="770">INT(K2509)</f>
        <v>44208</v>
      </c>
      <c r="M2509" s="25">
        <f t="shared" ref="M2509:M2510" si="771">MOD(K2509,1)</f>
        <v>0.96736111111385981</v>
      </c>
      <c r="N2509" t="s">
        <v>213</v>
      </c>
      <c r="O2509" t="s">
        <v>217</v>
      </c>
      <c r="P2509" t="s">
        <v>187</v>
      </c>
      <c r="Q2509" t="s">
        <v>188</v>
      </c>
      <c r="R2509" t="s">
        <v>189</v>
      </c>
      <c r="S2509" t="s">
        <v>190</v>
      </c>
      <c r="T2509">
        <v>2</v>
      </c>
      <c r="U2509">
        <v>2</v>
      </c>
      <c r="V2509" t="s">
        <v>191</v>
      </c>
      <c r="W2509" t="s">
        <v>214</v>
      </c>
      <c r="X2509" t="s">
        <v>191</v>
      </c>
      <c r="Y2509" t="s">
        <v>197</v>
      </c>
      <c r="Z2509" t="s">
        <v>191</v>
      </c>
    </row>
    <row r="2510" spans="1:26" x14ac:dyDescent="0.2">
      <c r="A2510">
        <v>4806</v>
      </c>
      <c r="B2510">
        <v>18751</v>
      </c>
      <c r="C2510" s="23">
        <v>44229.808333333334</v>
      </c>
      <c r="D2510" s="23" t="str">
        <f t="shared" si="765"/>
        <v>Tuesday</v>
      </c>
      <c r="E2510" s="24">
        <f t="shared" si="766"/>
        <v>44229</v>
      </c>
      <c r="F2510" s="22">
        <f t="shared" si="767"/>
        <v>2021</v>
      </c>
      <c r="G2510" s="25">
        <f t="shared" si="764"/>
        <v>0.80833333333430346</v>
      </c>
      <c r="H2510" s="23">
        <v>44229.855555555558</v>
      </c>
      <c r="I2510" s="24">
        <f t="shared" si="768"/>
        <v>44229</v>
      </c>
      <c r="J2510" s="25">
        <f t="shared" si="769"/>
        <v>0.8555555555576575</v>
      </c>
      <c r="K2510" s="23">
        <v>44229.972222222219</v>
      </c>
      <c r="L2510" s="24">
        <f t="shared" si="770"/>
        <v>44229</v>
      </c>
      <c r="M2510" s="25">
        <f t="shared" si="771"/>
        <v>0.97222222221898846</v>
      </c>
      <c r="N2510" t="s">
        <v>215</v>
      </c>
      <c r="O2510" t="s">
        <v>217</v>
      </c>
      <c r="P2510" t="s">
        <v>187</v>
      </c>
      <c r="Q2510" t="s">
        <v>188</v>
      </c>
      <c r="R2510" t="s">
        <v>189</v>
      </c>
      <c r="S2510" t="s">
        <v>190</v>
      </c>
      <c r="T2510">
        <v>3</v>
      </c>
      <c r="U2510">
        <v>3</v>
      </c>
      <c r="V2510" t="s">
        <v>191</v>
      </c>
      <c r="W2510" t="s">
        <v>196</v>
      </c>
      <c r="X2510" t="s">
        <v>191</v>
      </c>
      <c r="Y2510" t="s">
        <v>207</v>
      </c>
      <c r="Z2510" t="s">
        <v>191</v>
      </c>
    </row>
    <row r="2511" spans="1:26" x14ac:dyDescent="0.2">
      <c r="A2511">
        <v>4808</v>
      </c>
      <c r="B2511">
        <v>4809</v>
      </c>
      <c r="C2511" s="23">
        <v>44206.681944444441</v>
      </c>
      <c r="D2511" s="23" t="str">
        <f t="shared" si="765"/>
        <v>Sunday</v>
      </c>
      <c r="E2511" s="24">
        <f t="shared" si="766"/>
        <v>44206</v>
      </c>
      <c r="F2511" s="22">
        <f t="shared" si="767"/>
        <v>2021</v>
      </c>
      <c r="G2511" s="25">
        <f t="shared" si="764"/>
        <v>0.68194444444088731</v>
      </c>
      <c r="H2511" t="s">
        <v>191</v>
      </c>
      <c r="K2511" s="23">
        <v>44206.693055555559</v>
      </c>
      <c r="L2511" s="23"/>
      <c r="M2511" s="23"/>
      <c r="N2511" t="s">
        <v>185</v>
      </c>
      <c r="O2511" t="s">
        <v>186</v>
      </c>
      <c r="P2511" t="s">
        <v>237</v>
      </c>
      <c r="Q2511" t="s">
        <v>202</v>
      </c>
      <c r="R2511" t="s">
        <v>198</v>
      </c>
      <c r="S2511" t="s">
        <v>203</v>
      </c>
      <c r="T2511">
        <v>3</v>
      </c>
      <c r="U2511">
        <v>3</v>
      </c>
      <c r="V2511" t="s">
        <v>494</v>
      </c>
      <c r="W2511" t="s">
        <v>214</v>
      </c>
      <c r="X2511" t="s">
        <v>191</v>
      </c>
      <c r="Y2511" t="s">
        <v>193</v>
      </c>
      <c r="Z2511" t="s">
        <v>212</v>
      </c>
    </row>
    <row r="2512" spans="1:26" x14ac:dyDescent="0.2">
      <c r="A2512">
        <v>4810</v>
      </c>
      <c r="B2512">
        <v>4811</v>
      </c>
      <c r="C2512" s="23">
        <v>44206.715277777781</v>
      </c>
      <c r="D2512" s="23" t="str">
        <f t="shared" si="765"/>
        <v>Sunday</v>
      </c>
      <c r="E2512" s="24">
        <f t="shared" si="766"/>
        <v>44206</v>
      </c>
      <c r="F2512" s="22">
        <f t="shared" si="767"/>
        <v>2021</v>
      </c>
      <c r="G2512" s="25">
        <f t="shared" si="764"/>
        <v>0.71527777778101154</v>
      </c>
      <c r="H2512" t="s">
        <v>191</v>
      </c>
      <c r="K2512" s="23">
        <v>44206.791666666664</v>
      </c>
      <c r="L2512" s="23"/>
      <c r="M2512" s="23"/>
      <c r="N2512" t="s">
        <v>224</v>
      </c>
      <c r="O2512" t="s">
        <v>186</v>
      </c>
      <c r="P2512" t="s">
        <v>187</v>
      </c>
      <c r="Q2512" t="s">
        <v>202</v>
      </c>
      <c r="R2512" t="s">
        <v>191</v>
      </c>
      <c r="S2512" t="s">
        <v>203</v>
      </c>
      <c r="T2512">
        <v>2</v>
      </c>
      <c r="U2512">
        <v>2</v>
      </c>
      <c r="V2512" t="s">
        <v>191</v>
      </c>
      <c r="W2512" t="s">
        <v>214</v>
      </c>
      <c r="X2512" t="s">
        <v>191</v>
      </c>
      <c r="Y2512" t="s">
        <v>193</v>
      </c>
      <c r="Z2512" t="s">
        <v>212</v>
      </c>
    </row>
    <row r="2513" spans="1:26" x14ac:dyDescent="0.2">
      <c r="A2513">
        <v>4812</v>
      </c>
      <c r="B2513">
        <v>4813</v>
      </c>
      <c r="C2513" s="23">
        <v>44204.064583333333</v>
      </c>
      <c r="D2513" s="23" t="str">
        <f t="shared" si="765"/>
        <v>Friday</v>
      </c>
      <c r="E2513" s="24">
        <f t="shared" si="766"/>
        <v>44204</v>
      </c>
      <c r="F2513" s="22">
        <f t="shared" si="767"/>
        <v>2021</v>
      </c>
      <c r="G2513" s="25">
        <f t="shared" si="764"/>
        <v>6.4583333332848269E-2</v>
      </c>
      <c r="H2513" s="23">
        <v>44204.088888888888</v>
      </c>
      <c r="I2513" s="24">
        <f>INT(H2513)</f>
        <v>44204</v>
      </c>
      <c r="J2513" s="25">
        <f>MOD(H2513,1)</f>
        <v>8.8888888887595385E-2</v>
      </c>
      <c r="K2513" s="23">
        <v>44204.088888888888</v>
      </c>
      <c r="L2513" s="24">
        <f>INT(K2513)</f>
        <v>44204</v>
      </c>
      <c r="M2513" s="25">
        <f>MOD(K2513,1)</f>
        <v>8.8888888887595385E-2</v>
      </c>
      <c r="N2513" t="s">
        <v>185</v>
      </c>
      <c r="O2513" t="s">
        <v>186</v>
      </c>
      <c r="P2513" t="s">
        <v>187</v>
      </c>
      <c r="Q2513" t="s">
        <v>188</v>
      </c>
      <c r="R2513" t="s">
        <v>191</v>
      </c>
      <c r="S2513" t="s">
        <v>190</v>
      </c>
      <c r="T2513">
        <v>1</v>
      </c>
      <c r="U2513">
        <v>1</v>
      </c>
      <c r="V2513" t="s">
        <v>191</v>
      </c>
      <c r="W2513" t="s">
        <v>199</v>
      </c>
      <c r="X2513" t="s">
        <v>191</v>
      </c>
      <c r="Y2513" t="s">
        <v>197</v>
      </c>
      <c r="Z2513" t="s">
        <v>200</v>
      </c>
    </row>
    <row r="2514" spans="1:26" x14ac:dyDescent="0.2">
      <c r="A2514">
        <v>4814</v>
      </c>
      <c r="B2514">
        <v>4815</v>
      </c>
      <c r="C2514" s="23">
        <v>44206.068055555559</v>
      </c>
      <c r="D2514" s="23" t="str">
        <f t="shared" si="765"/>
        <v>Sunday</v>
      </c>
      <c r="E2514" s="24">
        <f t="shared" si="766"/>
        <v>44206</v>
      </c>
      <c r="F2514" s="22">
        <f t="shared" si="767"/>
        <v>2021</v>
      </c>
      <c r="G2514" s="25">
        <f t="shared" si="764"/>
        <v>6.805555555911269E-2</v>
      </c>
      <c r="H2514" t="s">
        <v>191</v>
      </c>
      <c r="K2514" s="23">
        <v>44206.263888888891</v>
      </c>
      <c r="L2514" s="23"/>
      <c r="M2514" s="23"/>
      <c r="N2514" t="s">
        <v>185</v>
      </c>
      <c r="O2514" t="s">
        <v>186</v>
      </c>
      <c r="P2514" t="s">
        <v>187</v>
      </c>
      <c r="Q2514" t="s">
        <v>202</v>
      </c>
      <c r="R2514" t="s">
        <v>191</v>
      </c>
      <c r="S2514" t="s">
        <v>203</v>
      </c>
      <c r="T2514">
        <v>3</v>
      </c>
      <c r="U2514">
        <v>3</v>
      </c>
      <c r="V2514" t="s">
        <v>191</v>
      </c>
      <c r="W2514" t="s">
        <v>246</v>
      </c>
      <c r="X2514" t="s">
        <v>191</v>
      </c>
      <c r="Y2514" t="s">
        <v>207</v>
      </c>
      <c r="Z2514" t="s">
        <v>191</v>
      </c>
    </row>
    <row r="2515" spans="1:26" x14ac:dyDescent="0.2">
      <c r="A2515">
        <v>4816</v>
      </c>
      <c r="B2515">
        <v>4817</v>
      </c>
      <c r="C2515" s="23">
        <v>44206.07916666667</v>
      </c>
      <c r="D2515" s="23" t="str">
        <f t="shared" si="765"/>
        <v>Sunday</v>
      </c>
      <c r="E2515" s="24">
        <f t="shared" si="766"/>
        <v>44206</v>
      </c>
      <c r="F2515" s="22">
        <f t="shared" si="767"/>
        <v>2021</v>
      </c>
      <c r="G2515" s="25">
        <f t="shared" si="764"/>
        <v>7.9166666670062114E-2</v>
      </c>
      <c r="H2515" t="s">
        <v>191</v>
      </c>
      <c r="K2515" s="23">
        <v>44206.129166666666</v>
      </c>
      <c r="L2515" s="23"/>
      <c r="M2515" s="23"/>
      <c r="N2515" t="s">
        <v>185</v>
      </c>
      <c r="O2515" t="s">
        <v>186</v>
      </c>
      <c r="P2515" t="s">
        <v>187</v>
      </c>
      <c r="Q2515" t="s">
        <v>202</v>
      </c>
      <c r="R2515" t="s">
        <v>191</v>
      </c>
      <c r="S2515" t="s">
        <v>203</v>
      </c>
      <c r="T2515">
        <v>3</v>
      </c>
      <c r="U2515">
        <v>3</v>
      </c>
      <c r="V2515" t="s">
        <v>191</v>
      </c>
      <c r="W2515" t="s">
        <v>246</v>
      </c>
      <c r="X2515" t="s">
        <v>191</v>
      </c>
      <c r="Y2515" t="s">
        <v>207</v>
      </c>
      <c r="Z2515" t="s">
        <v>191</v>
      </c>
    </row>
    <row r="2516" spans="1:26" x14ac:dyDescent="0.2">
      <c r="A2516">
        <v>4818</v>
      </c>
      <c r="B2516">
        <v>4819</v>
      </c>
      <c r="C2516" s="23">
        <v>44206.002083333333</v>
      </c>
      <c r="D2516" s="23" t="str">
        <f t="shared" si="765"/>
        <v>Sunday</v>
      </c>
      <c r="E2516" s="24">
        <f t="shared" si="766"/>
        <v>44206</v>
      </c>
      <c r="F2516" s="22">
        <f t="shared" si="767"/>
        <v>2021</v>
      </c>
      <c r="G2516" s="25">
        <f t="shared" si="764"/>
        <v>2.0833333328482695E-3</v>
      </c>
      <c r="H2516" t="s">
        <v>191</v>
      </c>
      <c r="K2516" s="23">
        <v>44206.053472222222</v>
      </c>
      <c r="L2516" s="23"/>
      <c r="M2516" s="23"/>
      <c r="N2516" t="s">
        <v>185</v>
      </c>
      <c r="O2516" t="s">
        <v>186</v>
      </c>
      <c r="P2516" t="s">
        <v>187</v>
      </c>
      <c r="Q2516" t="s">
        <v>202</v>
      </c>
      <c r="R2516" t="s">
        <v>191</v>
      </c>
      <c r="S2516" t="s">
        <v>203</v>
      </c>
      <c r="T2516">
        <v>3</v>
      </c>
      <c r="U2516">
        <v>3</v>
      </c>
      <c r="V2516" t="s">
        <v>191</v>
      </c>
      <c r="W2516" t="s">
        <v>246</v>
      </c>
      <c r="X2516" t="s">
        <v>191</v>
      </c>
      <c r="Y2516" t="s">
        <v>207</v>
      </c>
      <c r="Z2516" t="s">
        <v>191</v>
      </c>
    </row>
    <row r="2517" spans="1:26" x14ac:dyDescent="0.2">
      <c r="A2517">
        <v>4820</v>
      </c>
      <c r="B2517">
        <v>4821</v>
      </c>
      <c r="C2517" s="23">
        <v>44205.525000000001</v>
      </c>
      <c r="D2517" s="23" t="str">
        <f t="shared" si="765"/>
        <v>Saturday</v>
      </c>
      <c r="E2517" s="24">
        <f t="shared" si="766"/>
        <v>44205</v>
      </c>
      <c r="F2517" s="22">
        <f t="shared" si="767"/>
        <v>2021</v>
      </c>
      <c r="G2517" s="25">
        <f t="shared" si="764"/>
        <v>0.52500000000145519</v>
      </c>
      <c r="H2517" s="23">
        <v>44205.607638888891</v>
      </c>
      <c r="I2517" s="24">
        <f>INT(H2517)</f>
        <v>44205</v>
      </c>
      <c r="J2517" s="25">
        <f>MOD(H2517,1)</f>
        <v>0.60763888889050577</v>
      </c>
      <c r="K2517" s="23">
        <v>44205.662499999999</v>
      </c>
      <c r="L2517" s="24">
        <f>INT(K2517)</f>
        <v>44205</v>
      </c>
      <c r="M2517" s="25">
        <f>MOD(K2517,1)</f>
        <v>0.66249999999854481</v>
      </c>
      <c r="N2517" t="s">
        <v>185</v>
      </c>
      <c r="O2517" t="s">
        <v>232</v>
      </c>
      <c r="P2517" t="s">
        <v>187</v>
      </c>
      <c r="Q2517" t="s">
        <v>188</v>
      </c>
      <c r="R2517" t="s">
        <v>198</v>
      </c>
      <c r="S2517" t="s">
        <v>190</v>
      </c>
      <c r="T2517">
        <v>3</v>
      </c>
      <c r="U2517">
        <v>3</v>
      </c>
      <c r="V2517" t="s">
        <v>191</v>
      </c>
      <c r="W2517" t="s">
        <v>270</v>
      </c>
      <c r="X2517" t="s">
        <v>191</v>
      </c>
      <c r="Y2517" t="s">
        <v>207</v>
      </c>
      <c r="Z2517" t="s">
        <v>191</v>
      </c>
    </row>
    <row r="2518" spans="1:26" x14ac:dyDescent="0.2">
      <c r="A2518">
        <v>4822</v>
      </c>
      <c r="B2518">
        <v>4823</v>
      </c>
      <c r="C2518" s="23">
        <v>44206.482638888891</v>
      </c>
      <c r="D2518" s="23" t="str">
        <f t="shared" si="765"/>
        <v>Sunday</v>
      </c>
      <c r="E2518" s="24">
        <f t="shared" si="766"/>
        <v>44206</v>
      </c>
      <c r="F2518" s="22">
        <f t="shared" si="767"/>
        <v>2021</v>
      </c>
      <c r="G2518" s="25">
        <f t="shared" si="764"/>
        <v>0.48263888889050577</v>
      </c>
      <c r="H2518" t="s">
        <v>191</v>
      </c>
      <c r="K2518" t="s">
        <v>191</v>
      </c>
      <c r="N2518" t="s">
        <v>185</v>
      </c>
      <c r="O2518" t="s">
        <v>186</v>
      </c>
      <c r="P2518" t="s">
        <v>187</v>
      </c>
      <c r="Q2518" t="s">
        <v>202</v>
      </c>
      <c r="R2518" t="s">
        <v>198</v>
      </c>
      <c r="S2518" t="s">
        <v>203</v>
      </c>
      <c r="T2518">
        <v>3</v>
      </c>
      <c r="U2518">
        <v>3</v>
      </c>
      <c r="V2518" t="s">
        <v>191</v>
      </c>
      <c r="W2518" t="s">
        <v>270</v>
      </c>
      <c r="X2518" t="s">
        <v>191</v>
      </c>
      <c r="Y2518" t="s">
        <v>193</v>
      </c>
      <c r="Z2518" t="s">
        <v>191</v>
      </c>
    </row>
    <row r="2519" spans="1:26" x14ac:dyDescent="0.2">
      <c r="A2519">
        <v>4832</v>
      </c>
      <c r="B2519">
        <v>4833</v>
      </c>
      <c r="C2519" s="23">
        <v>44206.638194444444</v>
      </c>
      <c r="D2519" s="23" t="str">
        <f t="shared" si="765"/>
        <v>Sunday</v>
      </c>
      <c r="E2519" s="24">
        <f t="shared" si="766"/>
        <v>44206</v>
      </c>
      <c r="F2519" s="22">
        <f t="shared" si="767"/>
        <v>2021</v>
      </c>
      <c r="G2519" s="25">
        <f t="shared" si="764"/>
        <v>0.63819444444379769</v>
      </c>
      <c r="H2519" t="s">
        <v>191</v>
      </c>
      <c r="K2519" s="23">
        <v>44206.722222222219</v>
      </c>
      <c r="L2519" s="23"/>
      <c r="M2519" s="23"/>
      <c r="N2519" t="s">
        <v>185</v>
      </c>
      <c r="O2519" t="s">
        <v>186</v>
      </c>
      <c r="P2519" t="s">
        <v>187</v>
      </c>
      <c r="Q2519" t="s">
        <v>202</v>
      </c>
      <c r="R2519" t="s">
        <v>198</v>
      </c>
      <c r="S2519" t="s">
        <v>203</v>
      </c>
      <c r="T2519">
        <v>3</v>
      </c>
      <c r="U2519">
        <v>3</v>
      </c>
      <c r="V2519" t="s">
        <v>191</v>
      </c>
      <c r="W2519" t="s">
        <v>240</v>
      </c>
      <c r="X2519" t="s">
        <v>191</v>
      </c>
      <c r="Y2519" t="s">
        <v>207</v>
      </c>
      <c r="Z2519" t="s">
        <v>191</v>
      </c>
    </row>
    <row r="2520" spans="1:26" x14ac:dyDescent="0.2">
      <c r="A2520">
        <v>4832</v>
      </c>
      <c r="B2520">
        <v>26885</v>
      </c>
      <c r="C2520" s="23">
        <v>44255.395833333336</v>
      </c>
      <c r="D2520" s="23" t="str">
        <f t="shared" si="765"/>
        <v>Sunday</v>
      </c>
      <c r="E2520" s="24">
        <f t="shared" si="766"/>
        <v>44255</v>
      </c>
      <c r="F2520" s="22">
        <f t="shared" si="767"/>
        <v>2021</v>
      </c>
      <c r="G2520" s="25">
        <f t="shared" si="764"/>
        <v>0.39583333333575865</v>
      </c>
      <c r="H2520" t="s">
        <v>191</v>
      </c>
      <c r="K2520" s="23">
        <v>44255.578472222223</v>
      </c>
      <c r="L2520" s="23"/>
      <c r="M2520" s="23"/>
      <c r="N2520" t="s">
        <v>185</v>
      </c>
      <c r="O2520" t="s">
        <v>186</v>
      </c>
      <c r="P2520" t="s">
        <v>187</v>
      </c>
      <c r="Q2520" t="s">
        <v>202</v>
      </c>
      <c r="R2520" t="s">
        <v>198</v>
      </c>
      <c r="S2520" t="s">
        <v>203</v>
      </c>
      <c r="T2520">
        <v>3</v>
      </c>
      <c r="U2520">
        <v>3</v>
      </c>
      <c r="V2520" t="s">
        <v>191</v>
      </c>
      <c r="W2520" t="s">
        <v>210</v>
      </c>
      <c r="X2520" t="s">
        <v>191</v>
      </c>
      <c r="Y2520" t="s">
        <v>193</v>
      </c>
      <c r="Z2520" t="s">
        <v>212</v>
      </c>
    </row>
    <row r="2521" spans="1:26" x14ac:dyDescent="0.2">
      <c r="A2521">
        <v>4834</v>
      </c>
      <c r="B2521">
        <v>4835</v>
      </c>
      <c r="C2521" s="23">
        <v>44204.779861111114</v>
      </c>
      <c r="D2521" s="23" t="str">
        <f t="shared" si="765"/>
        <v>Friday</v>
      </c>
      <c r="E2521" s="24">
        <f t="shared" si="766"/>
        <v>44204</v>
      </c>
      <c r="F2521" s="22">
        <f t="shared" si="767"/>
        <v>2021</v>
      </c>
      <c r="G2521" s="25">
        <f t="shared" si="764"/>
        <v>0.77986111111385981</v>
      </c>
      <c r="H2521" s="23">
        <v>44204.925694444442</v>
      </c>
      <c r="I2521" s="24">
        <f t="shared" ref="I2521:I2525" si="772">INT(H2521)</f>
        <v>44204</v>
      </c>
      <c r="J2521" s="25">
        <f t="shared" ref="J2521:J2525" si="773">MOD(H2521,1)</f>
        <v>0.9256944444423425</v>
      </c>
      <c r="K2521" s="23">
        <v>44204.975694444445</v>
      </c>
      <c r="L2521" s="24">
        <f t="shared" ref="L2521:L2523" si="774">INT(K2521)</f>
        <v>44204</v>
      </c>
      <c r="M2521" s="25">
        <f t="shared" ref="M2521:M2523" si="775">MOD(K2521,1)</f>
        <v>0.97569444444525288</v>
      </c>
      <c r="N2521" t="s">
        <v>185</v>
      </c>
      <c r="O2521" t="s">
        <v>186</v>
      </c>
      <c r="P2521" t="s">
        <v>187</v>
      </c>
      <c r="Q2521" t="s">
        <v>228</v>
      </c>
      <c r="R2521" t="s">
        <v>201</v>
      </c>
      <c r="S2521" t="s">
        <v>229</v>
      </c>
      <c r="T2521">
        <v>2</v>
      </c>
      <c r="U2521">
        <v>2</v>
      </c>
      <c r="V2521" t="s">
        <v>191</v>
      </c>
      <c r="W2521" t="s">
        <v>222</v>
      </c>
      <c r="X2521" t="s">
        <v>191</v>
      </c>
      <c r="Y2521" t="s">
        <v>193</v>
      </c>
      <c r="Z2521" t="s">
        <v>191</v>
      </c>
    </row>
    <row r="2522" spans="1:26" x14ac:dyDescent="0.2">
      <c r="A2522">
        <v>4837</v>
      </c>
      <c r="B2522">
        <v>4838</v>
      </c>
      <c r="C2522" s="23">
        <v>44205.938194444447</v>
      </c>
      <c r="D2522" s="23" t="str">
        <f t="shared" si="765"/>
        <v>Saturday</v>
      </c>
      <c r="E2522" s="24">
        <f t="shared" si="766"/>
        <v>44205</v>
      </c>
      <c r="F2522" s="22">
        <f t="shared" si="767"/>
        <v>2021</v>
      </c>
      <c r="G2522" s="25">
        <f t="shared" si="764"/>
        <v>0.93819444444670808</v>
      </c>
      <c r="H2522" s="23">
        <v>44205.906944444447</v>
      </c>
      <c r="I2522" s="24">
        <f t="shared" si="772"/>
        <v>44205</v>
      </c>
      <c r="J2522" s="25">
        <f t="shared" si="773"/>
        <v>0.90694444444670808</v>
      </c>
      <c r="K2522" s="23">
        <v>44205.938194444447</v>
      </c>
      <c r="L2522" s="24">
        <f t="shared" si="774"/>
        <v>44205</v>
      </c>
      <c r="M2522" s="25">
        <f t="shared" si="775"/>
        <v>0.93819444444670808</v>
      </c>
      <c r="N2522" t="s">
        <v>185</v>
      </c>
      <c r="O2522" t="s">
        <v>186</v>
      </c>
      <c r="P2522" t="s">
        <v>187</v>
      </c>
      <c r="Q2522" t="s">
        <v>228</v>
      </c>
      <c r="R2522" t="s">
        <v>191</v>
      </c>
      <c r="S2522" t="s">
        <v>229</v>
      </c>
      <c r="T2522">
        <v>1</v>
      </c>
      <c r="U2522">
        <v>1</v>
      </c>
      <c r="V2522" t="s">
        <v>191</v>
      </c>
      <c r="W2522" t="s">
        <v>214</v>
      </c>
      <c r="X2522" t="s">
        <v>191</v>
      </c>
      <c r="Y2522" t="s">
        <v>193</v>
      </c>
      <c r="Z2522" t="s">
        <v>191</v>
      </c>
    </row>
    <row r="2523" spans="1:26" x14ac:dyDescent="0.2">
      <c r="A2523">
        <v>4840</v>
      </c>
      <c r="B2523">
        <v>4841</v>
      </c>
      <c r="C2523" s="23">
        <v>44205.881944444445</v>
      </c>
      <c r="D2523" s="23" t="str">
        <f t="shared" si="765"/>
        <v>Saturday</v>
      </c>
      <c r="E2523" s="24">
        <f t="shared" si="766"/>
        <v>44205</v>
      </c>
      <c r="F2523" s="22">
        <f t="shared" si="767"/>
        <v>2021</v>
      </c>
      <c r="G2523" s="25">
        <f t="shared" si="764"/>
        <v>0.88194444444525288</v>
      </c>
      <c r="H2523" s="23">
        <v>44205.85833333333</v>
      </c>
      <c r="I2523" s="24">
        <f t="shared" si="772"/>
        <v>44205</v>
      </c>
      <c r="J2523" s="25">
        <f t="shared" si="773"/>
        <v>0.85833333332993789</v>
      </c>
      <c r="K2523" s="23">
        <v>44205.884722222225</v>
      </c>
      <c r="L2523" s="24">
        <f t="shared" si="774"/>
        <v>44205</v>
      </c>
      <c r="M2523" s="25">
        <f t="shared" si="775"/>
        <v>0.88472222222480923</v>
      </c>
      <c r="N2523" t="s">
        <v>185</v>
      </c>
      <c r="O2523" t="s">
        <v>234</v>
      </c>
      <c r="P2523" t="s">
        <v>187</v>
      </c>
      <c r="Q2523" t="s">
        <v>188</v>
      </c>
      <c r="R2523" t="s">
        <v>191</v>
      </c>
      <c r="S2523" t="s">
        <v>190</v>
      </c>
      <c r="T2523">
        <v>2</v>
      </c>
      <c r="U2523">
        <v>2</v>
      </c>
      <c r="V2523" t="s">
        <v>191</v>
      </c>
      <c r="W2523" t="s">
        <v>223</v>
      </c>
      <c r="X2523" t="s">
        <v>191</v>
      </c>
      <c r="Y2523" t="s">
        <v>197</v>
      </c>
      <c r="Z2523" t="s">
        <v>191</v>
      </c>
    </row>
    <row r="2524" spans="1:26" x14ac:dyDescent="0.2">
      <c r="A2524">
        <v>4842</v>
      </c>
      <c r="B2524">
        <v>4843</v>
      </c>
      <c r="C2524" s="23">
        <v>44203.124305555553</v>
      </c>
      <c r="D2524" s="23" t="str">
        <f t="shared" si="765"/>
        <v>Thursday</v>
      </c>
      <c r="E2524" s="24">
        <f t="shared" si="766"/>
        <v>44203</v>
      </c>
      <c r="F2524" s="22">
        <f t="shared" si="767"/>
        <v>2021</v>
      </c>
      <c r="G2524" s="25">
        <f t="shared" si="764"/>
        <v>0.12430555555329192</v>
      </c>
      <c r="H2524" s="23">
        <v>44203.256249999999</v>
      </c>
      <c r="I2524" s="24">
        <f t="shared" si="772"/>
        <v>44203</v>
      </c>
      <c r="J2524" s="25">
        <f t="shared" si="773"/>
        <v>0.25624999999854481</v>
      </c>
      <c r="K2524" t="s">
        <v>191</v>
      </c>
      <c r="N2524" t="s">
        <v>185</v>
      </c>
      <c r="O2524" t="s">
        <v>232</v>
      </c>
      <c r="P2524" t="s">
        <v>187</v>
      </c>
      <c r="Q2524" t="s">
        <v>188</v>
      </c>
      <c r="R2524" t="s">
        <v>198</v>
      </c>
      <c r="S2524" t="s">
        <v>190</v>
      </c>
      <c r="T2524">
        <v>2</v>
      </c>
      <c r="U2524">
        <v>2</v>
      </c>
      <c r="V2524" t="s">
        <v>191</v>
      </c>
      <c r="W2524" t="s">
        <v>199</v>
      </c>
      <c r="X2524" t="s">
        <v>191</v>
      </c>
      <c r="Y2524" t="s">
        <v>197</v>
      </c>
      <c r="Z2524" t="s">
        <v>191</v>
      </c>
    </row>
    <row r="2525" spans="1:26" x14ac:dyDescent="0.2">
      <c r="A2525">
        <v>4842</v>
      </c>
      <c r="B2525">
        <v>7673</v>
      </c>
      <c r="C2525" s="23">
        <v>44212.393750000003</v>
      </c>
      <c r="D2525" s="23" t="str">
        <f t="shared" si="765"/>
        <v>Saturday</v>
      </c>
      <c r="E2525" s="24">
        <f t="shared" si="766"/>
        <v>44212</v>
      </c>
      <c r="F2525" s="22">
        <f t="shared" si="767"/>
        <v>2021</v>
      </c>
      <c r="G2525" s="25">
        <f t="shared" si="764"/>
        <v>0.39375000000291038</v>
      </c>
      <c r="H2525" s="23">
        <v>44212.453472222223</v>
      </c>
      <c r="I2525" s="24">
        <f t="shared" si="772"/>
        <v>44212</v>
      </c>
      <c r="J2525" s="25">
        <f t="shared" si="773"/>
        <v>0.45347222222335404</v>
      </c>
      <c r="K2525" s="23">
        <v>44212.484722222223</v>
      </c>
      <c r="L2525" s="24">
        <f>INT(K2525)</f>
        <v>44212</v>
      </c>
      <c r="M2525" s="25">
        <f>MOD(K2525,1)</f>
        <v>0.48472222222335404</v>
      </c>
      <c r="N2525" t="s">
        <v>185</v>
      </c>
      <c r="O2525" t="s">
        <v>232</v>
      </c>
      <c r="P2525" t="s">
        <v>187</v>
      </c>
      <c r="Q2525" t="s">
        <v>228</v>
      </c>
      <c r="R2525" t="s">
        <v>198</v>
      </c>
      <c r="S2525" t="s">
        <v>190</v>
      </c>
      <c r="T2525">
        <v>3</v>
      </c>
      <c r="U2525">
        <v>3</v>
      </c>
      <c r="V2525" t="s">
        <v>191</v>
      </c>
      <c r="W2525" t="s">
        <v>222</v>
      </c>
      <c r="X2525" t="s">
        <v>191</v>
      </c>
      <c r="Y2525" t="s">
        <v>197</v>
      </c>
      <c r="Z2525" t="s">
        <v>200</v>
      </c>
    </row>
    <row r="2526" spans="1:26" x14ac:dyDescent="0.2">
      <c r="A2526">
        <v>4844</v>
      </c>
      <c r="B2526">
        <v>4845</v>
      </c>
      <c r="C2526" s="23">
        <v>44207.621527777781</v>
      </c>
      <c r="D2526" s="23" t="str">
        <f t="shared" si="765"/>
        <v>Monday</v>
      </c>
      <c r="E2526" s="24">
        <f t="shared" si="766"/>
        <v>44207</v>
      </c>
      <c r="F2526" s="22">
        <f t="shared" si="767"/>
        <v>2021</v>
      </c>
      <c r="G2526" s="25">
        <f t="shared" si="764"/>
        <v>0.62152777778101154</v>
      </c>
      <c r="H2526" t="s">
        <v>191</v>
      </c>
      <c r="K2526" s="23">
        <v>44207.67291666667</v>
      </c>
      <c r="L2526" s="23"/>
      <c r="M2526" s="23"/>
      <c r="N2526" t="s">
        <v>185</v>
      </c>
      <c r="O2526" t="s">
        <v>186</v>
      </c>
      <c r="P2526" t="s">
        <v>187</v>
      </c>
      <c r="Q2526" t="s">
        <v>202</v>
      </c>
      <c r="R2526" t="s">
        <v>198</v>
      </c>
      <c r="S2526" t="s">
        <v>203</v>
      </c>
      <c r="T2526">
        <v>4</v>
      </c>
      <c r="U2526">
        <v>4</v>
      </c>
      <c r="V2526" t="s">
        <v>191</v>
      </c>
      <c r="W2526" t="s">
        <v>226</v>
      </c>
      <c r="X2526" t="s">
        <v>191</v>
      </c>
      <c r="Y2526" t="s">
        <v>193</v>
      </c>
      <c r="Z2526" t="s">
        <v>191</v>
      </c>
    </row>
    <row r="2527" spans="1:26" x14ac:dyDescent="0.2">
      <c r="A2527">
        <v>4844</v>
      </c>
      <c r="B2527">
        <v>7253</v>
      </c>
      <c r="C2527" s="23">
        <v>44210.711111111108</v>
      </c>
      <c r="D2527" s="23" t="str">
        <f t="shared" si="765"/>
        <v>Thursday</v>
      </c>
      <c r="E2527" s="24">
        <f t="shared" si="766"/>
        <v>44210</v>
      </c>
      <c r="F2527" s="22">
        <f t="shared" si="767"/>
        <v>2021</v>
      </c>
      <c r="G2527" s="25">
        <f t="shared" si="764"/>
        <v>0.71111111110803904</v>
      </c>
      <c r="H2527" s="23">
        <v>44210.919444444444</v>
      </c>
      <c r="I2527" s="24">
        <f t="shared" ref="I2527:I2535" si="776">INT(H2527)</f>
        <v>44210</v>
      </c>
      <c r="J2527" s="25">
        <f t="shared" ref="J2527:J2535" si="777">MOD(H2527,1)</f>
        <v>0.91944444444379769</v>
      </c>
      <c r="K2527" s="23">
        <v>44210.973611111112</v>
      </c>
      <c r="L2527" s="24">
        <f t="shared" ref="L2527:L2535" si="778">INT(K2527)</f>
        <v>44210</v>
      </c>
      <c r="M2527" s="25">
        <f t="shared" ref="M2527:M2535" si="779">MOD(K2527,1)</f>
        <v>0.97361111111240461</v>
      </c>
      <c r="N2527" t="s">
        <v>185</v>
      </c>
      <c r="O2527" t="s">
        <v>186</v>
      </c>
      <c r="P2527" t="s">
        <v>187</v>
      </c>
      <c r="Q2527" t="s">
        <v>228</v>
      </c>
      <c r="R2527" t="s">
        <v>198</v>
      </c>
      <c r="S2527" t="s">
        <v>229</v>
      </c>
      <c r="T2527">
        <v>3</v>
      </c>
      <c r="U2527">
        <v>3</v>
      </c>
      <c r="V2527" t="s">
        <v>191</v>
      </c>
      <c r="W2527" t="s">
        <v>226</v>
      </c>
      <c r="X2527" t="s">
        <v>191</v>
      </c>
      <c r="Y2527" t="s">
        <v>193</v>
      </c>
      <c r="Z2527" t="s">
        <v>191</v>
      </c>
    </row>
    <row r="2528" spans="1:26" x14ac:dyDescent="0.2">
      <c r="A2528">
        <v>4846</v>
      </c>
      <c r="B2528">
        <v>4847</v>
      </c>
      <c r="C2528" s="23">
        <v>44201.550694444442</v>
      </c>
      <c r="D2528" s="23" t="str">
        <f t="shared" si="765"/>
        <v>Tuesday</v>
      </c>
      <c r="E2528" s="24">
        <f t="shared" si="766"/>
        <v>44201</v>
      </c>
      <c r="F2528" s="22">
        <f t="shared" si="767"/>
        <v>2021</v>
      </c>
      <c r="G2528" s="25">
        <f t="shared" si="764"/>
        <v>0.5506944444423425</v>
      </c>
      <c r="H2528" s="23">
        <v>44201.606944444444</v>
      </c>
      <c r="I2528" s="24">
        <f t="shared" si="776"/>
        <v>44201</v>
      </c>
      <c r="J2528" s="25">
        <f t="shared" si="777"/>
        <v>0.60694444444379769</v>
      </c>
      <c r="K2528" s="23">
        <v>44201.635416666664</v>
      </c>
      <c r="L2528" s="24">
        <f t="shared" si="778"/>
        <v>44201</v>
      </c>
      <c r="M2528" s="25">
        <f t="shared" si="779"/>
        <v>0.63541666666424135</v>
      </c>
      <c r="N2528" t="s">
        <v>185</v>
      </c>
      <c r="O2528" t="s">
        <v>232</v>
      </c>
      <c r="P2528" t="s">
        <v>187</v>
      </c>
      <c r="Q2528" t="s">
        <v>188</v>
      </c>
      <c r="R2528" t="s">
        <v>198</v>
      </c>
      <c r="S2528" t="s">
        <v>203</v>
      </c>
      <c r="T2528">
        <v>3</v>
      </c>
      <c r="U2528">
        <v>3</v>
      </c>
      <c r="V2528" t="s">
        <v>191</v>
      </c>
      <c r="W2528" t="s">
        <v>240</v>
      </c>
      <c r="X2528" t="s">
        <v>191</v>
      </c>
      <c r="Y2528" t="s">
        <v>193</v>
      </c>
      <c r="Z2528" t="s">
        <v>191</v>
      </c>
    </row>
    <row r="2529" spans="1:26" x14ac:dyDescent="0.2">
      <c r="A2529">
        <v>4846</v>
      </c>
      <c r="B2529">
        <v>11934</v>
      </c>
      <c r="C2529" s="23">
        <v>44215.754861111112</v>
      </c>
      <c r="D2529" s="23" t="str">
        <f t="shared" si="765"/>
        <v>Tuesday</v>
      </c>
      <c r="E2529" s="24">
        <f t="shared" si="766"/>
        <v>44215</v>
      </c>
      <c r="F2529" s="22">
        <f t="shared" si="767"/>
        <v>2021</v>
      </c>
      <c r="G2529" s="25">
        <f t="shared" si="764"/>
        <v>0.75486111111240461</v>
      </c>
      <c r="H2529" s="23">
        <v>44215.881944444445</v>
      </c>
      <c r="I2529" s="24">
        <f t="shared" si="776"/>
        <v>44215</v>
      </c>
      <c r="J2529" s="25">
        <f t="shared" si="777"/>
        <v>0.88194444444525288</v>
      </c>
      <c r="K2529" s="23">
        <v>44215.966666666667</v>
      </c>
      <c r="L2529" s="24">
        <f t="shared" si="778"/>
        <v>44215</v>
      </c>
      <c r="M2529" s="25">
        <f t="shared" si="779"/>
        <v>0.96666666666715173</v>
      </c>
      <c r="N2529" t="s">
        <v>185</v>
      </c>
      <c r="O2529" t="s">
        <v>232</v>
      </c>
      <c r="P2529" t="s">
        <v>187</v>
      </c>
      <c r="Q2529" t="s">
        <v>188</v>
      </c>
      <c r="R2529" t="s">
        <v>198</v>
      </c>
      <c r="S2529" t="s">
        <v>190</v>
      </c>
      <c r="T2529">
        <v>3</v>
      </c>
      <c r="U2529">
        <v>3</v>
      </c>
      <c r="V2529" t="s">
        <v>191</v>
      </c>
      <c r="W2529" t="s">
        <v>192</v>
      </c>
      <c r="X2529" t="s">
        <v>191</v>
      </c>
      <c r="Y2529" t="s">
        <v>207</v>
      </c>
      <c r="Z2529" t="s">
        <v>191</v>
      </c>
    </row>
    <row r="2530" spans="1:26" x14ac:dyDescent="0.2">
      <c r="A2530">
        <v>4846</v>
      </c>
      <c r="B2530">
        <v>38252</v>
      </c>
      <c r="C2530" s="23">
        <v>44279.575694444444</v>
      </c>
      <c r="D2530" s="23" t="str">
        <f t="shared" si="765"/>
        <v>Wednesday</v>
      </c>
      <c r="E2530" s="24">
        <f t="shared" si="766"/>
        <v>44279</v>
      </c>
      <c r="F2530" s="22">
        <f t="shared" si="767"/>
        <v>2021</v>
      </c>
      <c r="G2530" s="25">
        <f t="shared" si="764"/>
        <v>0.57569444444379769</v>
      </c>
      <c r="H2530" s="23">
        <v>44279.68472222222</v>
      </c>
      <c r="I2530" s="24">
        <f t="shared" si="776"/>
        <v>44279</v>
      </c>
      <c r="J2530" s="25">
        <f t="shared" si="777"/>
        <v>0.68472222222044365</v>
      </c>
      <c r="K2530" s="23">
        <v>44280.188194444447</v>
      </c>
      <c r="L2530" s="24">
        <f t="shared" si="778"/>
        <v>44280</v>
      </c>
      <c r="M2530" s="25">
        <f t="shared" si="779"/>
        <v>0.18819444444670808</v>
      </c>
      <c r="N2530" t="s">
        <v>185</v>
      </c>
      <c r="O2530" t="s">
        <v>232</v>
      </c>
      <c r="P2530" t="s">
        <v>187</v>
      </c>
      <c r="Q2530" t="s">
        <v>188</v>
      </c>
      <c r="R2530" t="s">
        <v>198</v>
      </c>
      <c r="S2530" t="s">
        <v>190</v>
      </c>
      <c r="T2530">
        <v>2</v>
      </c>
      <c r="U2530">
        <v>2</v>
      </c>
      <c r="V2530" t="s">
        <v>191</v>
      </c>
      <c r="W2530" t="s">
        <v>199</v>
      </c>
      <c r="X2530" t="s">
        <v>191</v>
      </c>
      <c r="Y2530" t="s">
        <v>197</v>
      </c>
      <c r="Z2530" t="s">
        <v>200</v>
      </c>
    </row>
    <row r="2531" spans="1:26" x14ac:dyDescent="0.2">
      <c r="A2531">
        <v>4846</v>
      </c>
      <c r="B2531">
        <v>41519</v>
      </c>
      <c r="C2531" s="23">
        <v>44291.583333333336</v>
      </c>
      <c r="D2531" s="23" t="str">
        <f t="shared" si="765"/>
        <v>Monday</v>
      </c>
      <c r="E2531" s="24">
        <f t="shared" si="766"/>
        <v>44291</v>
      </c>
      <c r="F2531" s="22">
        <f t="shared" si="767"/>
        <v>2021</v>
      </c>
      <c r="G2531" s="25">
        <f t="shared" si="764"/>
        <v>0.58333333333575865</v>
      </c>
      <c r="H2531" s="23">
        <v>44291.727777777778</v>
      </c>
      <c r="I2531" s="24">
        <f t="shared" si="776"/>
        <v>44291</v>
      </c>
      <c r="J2531" s="25">
        <f t="shared" si="777"/>
        <v>0.72777777777810115</v>
      </c>
      <c r="K2531" s="23">
        <v>44291.817361111112</v>
      </c>
      <c r="L2531" s="24">
        <f t="shared" si="778"/>
        <v>44291</v>
      </c>
      <c r="M2531" s="25">
        <f t="shared" si="779"/>
        <v>0.81736111111240461</v>
      </c>
      <c r="N2531" t="s">
        <v>185</v>
      </c>
      <c r="O2531" t="s">
        <v>220</v>
      </c>
      <c r="P2531" t="s">
        <v>187</v>
      </c>
      <c r="Q2531" t="s">
        <v>188</v>
      </c>
      <c r="R2531" t="s">
        <v>198</v>
      </c>
      <c r="S2531" t="s">
        <v>190</v>
      </c>
      <c r="T2531" t="s">
        <v>191</v>
      </c>
      <c r="U2531" t="s">
        <v>191</v>
      </c>
      <c r="V2531" t="s">
        <v>191</v>
      </c>
      <c r="W2531" t="s">
        <v>196</v>
      </c>
      <c r="X2531" t="s">
        <v>191</v>
      </c>
      <c r="Y2531" t="s">
        <v>207</v>
      </c>
      <c r="Z2531" t="s">
        <v>191</v>
      </c>
    </row>
    <row r="2532" spans="1:26" x14ac:dyDescent="0.2">
      <c r="A2532">
        <v>4848</v>
      </c>
      <c r="B2532">
        <v>4849</v>
      </c>
      <c r="C2532" s="23">
        <v>44204.208333333336</v>
      </c>
      <c r="D2532" s="23" t="str">
        <f t="shared" si="765"/>
        <v>Friday</v>
      </c>
      <c r="E2532" s="24">
        <f t="shared" si="766"/>
        <v>44204</v>
      </c>
      <c r="F2532" s="22">
        <f t="shared" si="767"/>
        <v>2021</v>
      </c>
      <c r="G2532" s="25">
        <f t="shared" si="764"/>
        <v>0.20833333333575865</v>
      </c>
      <c r="H2532" s="23">
        <v>44204.253472222219</v>
      </c>
      <c r="I2532" s="24">
        <f t="shared" si="776"/>
        <v>44204</v>
      </c>
      <c r="J2532" s="25">
        <f t="shared" si="777"/>
        <v>0.25347222221898846</v>
      </c>
      <c r="K2532" s="23">
        <v>44204.32708333333</v>
      </c>
      <c r="L2532" s="24">
        <f t="shared" si="778"/>
        <v>44204</v>
      </c>
      <c r="M2532" s="25">
        <f t="shared" si="779"/>
        <v>0.32708333332993789</v>
      </c>
      <c r="N2532" t="s">
        <v>185</v>
      </c>
      <c r="O2532" t="s">
        <v>186</v>
      </c>
      <c r="P2532" t="s">
        <v>187</v>
      </c>
      <c r="Q2532" t="s">
        <v>188</v>
      </c>
      <c r="R2532" t="s">
        <v>198</v>
      </c>
      <c r="S2532" t="s">
        <v>190</v>
      </c>
      <c r="T2532">
        <v>3</v>
      </c>
      <c r="U2532">
        <v>3</v>
      </c>
      <c r="V2532" t="s">
        <v>191</v>
      </c>
      <c r="W2532" t="s">
        <v>214</v>
      </c>
      <c r="X2532" t="s">
        <v>191</v>
      </c>
      <c r="Y2532" t="s">
        <v>207</v>
      </c>
      <c r="Z2532" t="s">
        <v>191</v>
      </c>
    </row>
    <row r="2533" spans="1:26" x14ac:dyDescent="0.2">
      <c r="A2533">
        <v>4848</v>
      </c>
      <c r="B2533">
        <v>17514</v>
      </c>
      <c r="C2533" s="23">
        <v>44231.822222222225</v>
      </c>
      <c r="D2533" s="23" t="str">
        <f t="shared" si="765"/>
        <v>Thursday</v>
      </c>
      <c r="E2533" s="24">
        <f t="shared" si="766"/>
        <v>44231</v>
      </c>
      <c r="F2533" s="22">
        <f t="shared" si="767"/>
        <v>2021</v>
      </c>
      <c r="G2533" s="25">
        <f t="shared" si="764"/>
        <v>0.82222222222480923</v>
      </c>
      <c r="H2533" s="23">
        <v>44231.685416666667</v>
      </c>
      <c r="I2533" s="24">
        <f t="shared" si="776"/>
        <v>44231</v>
      </c>
      <c r="J2533" s="25">
        <f t="shared" si="777"/>
        <v>0.68541666666715173</v>
      </c>
      <c r="K2533" s="23">
        <v>44231.861805555556</v>
      </c>
      <c r="L2533" s="24">
        <f t="shared" si="778"/>
        <v>44231</v>
      </c>
      <c r="M2533" s="25">
        <f t="shared" si="779"/>
        <v>0.86180555555620231</v>
      </c>
      <c r="N2533" t="s">
        <v>185</v>
      </c>
      <c r="O2533" t="s">
        <v>234</v>
      </c>
      <c r="P2533" t="s">
        <v>187</v>
      </c>
      <c r="Q2533" t="s">
        <v>188</v>
      </c>
      <c r="R2533" t="s">
        <v>198</v>
      </c>
      <c r="S2533" t="s">
        <v>190</v>
      </c>
      <c r="T2533">
        <v>2</v>
      </c>
      <c r="U2533">
        <v>2</v>
      </c>
      <c r="V2533" t="s">
        <v>191</v>
      </c>
      <c r="W2533" t="s">
        <v>196</v>
      </c>
      <c r="X2533" t="s">
        <v>191</v>
      </c>
      <c r="Y2533" t="s">
        <v>193</v>
      </c>
      <c r="Z2533" t="s">
        <v>191</v>
      </c>
    </row>
    <row r="2534" spans="1:26" x14ac:dyDescent="0.2">
      <c r="A2534">
        <v>4848</v>
      </c>
      <c r="B2534">
        <v>28015</v>
      </c>
      <c r="C2534" s="23">
        <v>44260.724305555559</v>
      </c>
      <c r="D2534" s="23" t="str">
        <f t="shared" si="765"/>
        <v>Friday</v>
      </c>
      <c r="E2534" s="24">
        <f t="shared" si="766"/>
        <v>44260</v>
      </c>
      <c r="F2534" s="22">
        <f t="shared" si="767"/>
        <v>2021</v>
      </c>
      <c r="G2534" s="25">
        <f t="shared" si="764"/>
        <v>0.72430555555911269</v>
      </c>
      <c r="H2534" s="23">
        <v>44260.986805555556</v>
      </c>
      <c r="I2534" s="24">
        <f t="shared" si="776"/>
        <v>44260</v>
      </c>
      <c r="J2534" s="25">
        <f t="shared" si="777"/>
        <v>0.98680555555620231</v>
      </c>
      <c r="K2534" s="23">
        <v>44261.045138888891</v>
      </c>
      <c r="L2534" s="24">
        <f t="shared" si="778"/>
        <v>44261</v>
      </c>
      <c r="M2534" s="25">
        <f t="shared" si="779"/>
        <v>4.5138888890505768E-2</v>
      </c>
      <c r="N2534" t="s">
        <v>185</v>
      </c>
      <c r="O2534" t="s">
        <v>234</v>
      </c>
      <c r="P2534" t="s">
        <v>187</v>
      </c>
      <c r="Q2534" t="s">
        <v>188</v>
      </c>
      <c r="R2534" t="s">
        <v>221</v>
      </c>
      <c r="S2534" t="s">
        <v>190</v>
      </c>
      <c r="T2534">
        <v>3</v>
      </c>
      <c r="U2534">
        <v>3</v>
      </c>
      <c r="V2534" t="s">
        <v>191</v>
      </c>
      <c r="W2534" t="s">
        <v>214</v>
      </c>
      <c r="X2534" t="s">
        <v>191</v>
      </c>
      <c r="Y2534" t="s">
        <v>207</v>
      </c>
      <c r="Z2534" t="s">
        <v>191</v>
      </c>
    </row>
    <row r="2535" spans="1:26" x14ac:dyDescent="0.2">
      <c r="A2535">
        <v>4850</v>
      </c>
      <c r="B2535">
        <v>4851</v>
      </c>
      <c r="C2535" s="23">
        <v>44205.631944444445</v>
      </c>
      <c r="D2535" s="23" t="str">
        <f t="shared" si="765"/>
        <v>Saturday</v>
      </c>
      <c r="E2535" s="24">
        <f t="shared" si="766"/>
        <v>44205</v>
      </c>
      <c r="F2535" s="22">
        <f t="shared" si="767"/>
        <v>2021</v>
      </c>
      <c r="G2535" s="25">
        <f t="shared" si="764"/>
        <v>0.63194444444525288</v>
      </c>
      <c r="H2535" s="23">
        <v>44205.751388888886</v>
      </c>
      <c r="I2535" s="24">
        <f t="shared" si="776"/>
        <v>44205</v>
      </c>
      <c r="J2535" s="25">
        <f t="shared" si="777"/>
        <v>0.75138888888614019</v>
      </c>
      <c r="K2535" s="23">
        <v>44205.798611111109</v>
      </c>
      <c r="L2535" s="24">
        <f t="shared" si="778"/>
        <v>44205</v>
      </c>
      <c r="M2535" s="25">
        <f t="shared" si="779"/>
        <v>0.79861111110949423</v>
      </c>
      <c r="N2535" t="s">
        <v>185</v>
      </c>
      <c r="O2535" t="s">
        <v>186</v>
      </c>
      <c r="P2535" t="s">
        <v>187</v>
      </c>
      <c r="Q2535" t="s">
        <v>188</v>
      </c>
      <c r="R2535" t="s">
        <v>201</v>
      </c>
      <c r="S2535" t="s">
        <v>190</v>
      </c>
      <c r="T2535">
        <v>3</v>
      </c>
      <c r="U2535">
        <v>3</v>
      </c>
      <c r="V2535" t="s">
        <v>191</v>
      </c>
      <c r="W2535" t="s">
        <v>196</v>
      </c>
      <c r="X2535" t="s">
        <v>191</v>
      </c>
      <c r="Y2535" t="s">
        <v>207</v>
      </c>
      <c r="Z2535" t="s">
        <v>191</v>
      </c>
    </row>
    <row r="2536" spans="1:26" x14ac:dyDescent="0.2">
      <c r="A2536">
        <v>4852</v>
      </c>
      <c r="B2536">
        <v>4853</v>
      </c>
      <c r="C2536" s="23">
        <v>44207.466666666667</v>
      </c>
      <c r="D2536" s="23" t="str">
        <f t="shared" si="765"/>
        <v>Monday</v>
      </c>
      <c r="E2536" s="24">
        <f t="shared" si="766"/>
        <v>44207</v>
      </c>
      <c r="F2536" s="22">
        <f t="shared" si="767"/>
        <v>2021</v>
      </c>
      <c r="G2536" s="25">
        <f t="shared" si="764"/>
        <v>0.46666666666715173</v>
      </c>
      <c r="H2536" t="s">
        <v>191</v>
      </c>
      <c r="K2536" t="s">
        <v>191</v>
      </c>
      <c r="N2536" t="s">
        <v>185</v>
      </c>
      <c r="O2536" t="s">
        <v>186</v>
      </c>
      <c r="P2536" t="s">
        <v>187</v>
      </c>
      <c r="Q2536" t="s">
        <v>202</v>
      </c>
      <c r="R2536" t="s">
        <v>221</v>
      </c>
      <c r="S2536" t="s">
        <v>203</v>
      </c>
      <c r="T2536">
        <v>3</v>
      </c>
      <c r="U2536">
        <v>3</v>
      </c>
      <c r="V2536" t="s">
        <v>191</v>
      </c>
      <c r="W2536" t="s">
        <v>199</v>
      </c>
      <c r="X2536" t="s">
        <v>191</v>
      </c>
      <c r="Y2536" t="s">
        <v>193</v>
      </c>
      <c r="Z2536" t="s">
        <v>191</v>
      </c>
    </row>
    <row r="2537" spans="1:26" x14ac:dyDescent="0.2">
      <c r="A2537">
        <v>4852</v>
      </c>
      <c r="B2537">
        <v>6093</v>
      </c>
      <c r="C2537" s="23">
        <v>44209.083333333336</v>
      </c>
      <c r="D2537" s="23" t="str">
        <f t="shared" si="765"/>
        <v>Wednesday</v>
      </c>
      <c r="E2537" s="24">
        <f t="shared" si="766"/>
        <v>44209</v>
      </c>
      <c r="F2537" s="22">
        <f t="shared" si="767"/>
        <v>2021</v>
      </c>
      <c r="G2537" s="25">
        <f t="shared" si="764"/>
        <v>8.3333333335758653E-2</v>
      </c>
      <c r="H2537" t="s">
        <v>191</v>
      </c>
      <c r="K2537" s="23">
        <v>44209.149305555555</v>
      </c>
      <c r="L2537" s="23"/>
      <c r="M2537" s="23"/>
      <c r="N2537" t="s">
        <v>185</v>
      </c>
      <c r="O2537" t="s">
        <v>186</v>
      </c>
      <c r="P2537" t="s">
        <v>187</v>
      </c>
      <c r="Q2537" t="s">
        <v>202</v>
      </c>
      <c r="R2537" t="s">
        <v>221</v>
      </c>
      <c r="S2537" t="s">
        <v>203</v>
      </c>
      <c r="T2537">
        <v>4</v>
      </c>
      <c r="U2537">
        <v>4</v>
      </c>
      <c r="V2537" t="s">
        <v>191</v>
      </c>
      <c r="W2537" t="s">
        <v>199</v>
      </c>
      <c r="X2537" t="s">
        <v>191</v>
      </c>
      <c r="Y2537" t="s">
        <v>193</v>
      </c>
      <c r="Z2537" t="s">
        <v>191</v>
      </c>
    </row>
    <row r="2538" spans="1:26" x14ac:dyDescent="0.2">
      <c r="A2538">
        <v>4854</v>
      </c>
      <c r="B2538">
        <v>4855</v>
      </c>
      <c r="C2538" s="23">
        <v>44207.308333333334</v>
      </c>
      <c r="D2538" s="23" t="str">
        <f t="shared" si="765"/>
        <v>Monday</v>
      </c>
      <c r="E2538" s="24">
        <f t="shared" si="766"/>
        <v>44207</v>
      </c>
      <c r="F2538" s="22">
        <f t="shared" si="767"/>
        <v>2021</v>
      </c>
      <c r="G2538" s="25">
        <f t="shared" si="764"/>
        <v>0.30833333333430346</v>
      </c>
      <c r="H2538" t="s">
        <v>191</v>
      </c>
      <c r="K2538" t="s">
        <v>191</v>
      </c>
      <c r="N2538" t="s">
        <v>185</v>
      </c>
      <c r="O2538" t="s">
        <v>186</v>
      </c>
      <c r="P2538" t="s">
        <v>187</v>
      </c>
      <c r="Q2538" t="s">
        <v>188</v>
      </c>
      <c r="R2538" t="s">
        <v>201</v>
      </c>
      <c r="S2538" t="s">
        <v>190</v>
      </c>
      <c r="T2538" t="s">
        <v>191</v>
      </c>
      <c r="U2538" t="s">
        <v>191</v>
      </c>
      <c r="V2538" t="s">
        <v>191</v>
      </c>
      <c r="W2538" t="s">
        <v>196</v>
      </c>
      <c r="X2538" t="s">
        <v>191</v>
      </c>
      <c r="Y2538" t="s">
        <v>193</v>
      </c>
      <c r="Z2538" t="s">
        <v>191</v>
      </c>
    </row>
    <row r="2539" spans="1:26" x14ac:dyDescent="0.2">
      <c r="A2539">
        <v>4856</v>
      </c>
      <c r="B2539">
        <v>4857</v>
      </c>
      <c r="C2539" s="23">
        <v>44201.654861111114</v>
      </c>
      <c r="D2539" s="23" t="str">
        <f t="shared" si="765"/>
        <v>Tuesday</v>
      </c>
      <c r="E2539" s="24">
        <f t="shared" si="766"/>
        <v>44201</v>
      </c>
      <c r="F2539" s="22">
        <f t="shared" si="767"/>
        <v>2021</v>
      </c>
      <c r="G2539" s="25">
        <f t="shared" si="764"/>
        <v>0.65486111111385981</v>
      </c>
      <c r="H2539" s="23">
        <v>44201.313888888886</v>
      </c>
      <c r="I2539" s="24">
        <f t="shared" ref="I2539:I2542" si="780">INT(H2539)</f>
        <v>44201</v>
      </c>
      <c r="J2539" s="25">
        <f t="shared" ref="J2539:J2542" si="781">MOD(H2539,1)</f>
        <v>0.31388888888614019</v>
      </c>
      <c r="K2539" t="s">
        <v>191</v>
      </c>
      <c r="N2539" t="s">
        <v>194</v>
      </c>
      <c r="O2539" t="s">
        <v>217</v>
      </c>
      <c r="P2539" t="s">
        <v>187</v>
      </c>
      <c r="Q2539" t="s">
        <v>188</v>
      </c>
      <c r="R2539" t="s">
        <v>189</v>
      </c>
      <c r="S2539" t="s">
        <v>190</v>
      </c>
      <c r="T2539">
        <v>2</v>
      </c>
      <c r="U2539">
        <v>2</v>
      </c>
      <c r="V2539" t="s">
        <v>191</v>
      </c>
      <c r="W2539" t="s">
        <v>196</v>
      </c>
      <c r="X2539" t="s">
        <v>191</v>
      </c>
      <c r="Y2539" t="s">
        <v>207</v>
      </c>
      <c r="Z2539" t="s">
        <v>191</v>
      </c>
    </row>
    <row r="2540" spans="1:26" x14ac:dyDescent="0.2">
      <c r="A2540">
        <v>4861</v>
      </c>
      <c r="B2540">
        <v>4862</v>
      </c>
      <c r="C2540" s="23">
        <v>44206.013888888891</v>
      </c>
      <c r="D2540" s="23" t="str">
        <f t="shared" si="765"/>
        <v>Sunday</v>
      </c>
      <c r="E2540" s="24">
        <f t="shared" si="766"/>
        <v>44206</v>
      </c>
      <c r="F2540" s="22">
        <f t="shared" si="767"/>
        <v>2021</v>
      </c>
      <c r="G2540" s="25">
        <f t="shared" si="764"/>
        <v>1.3888888890505768E-2</v>
      </c>
      <c r="H2540" s="23">
        <v>44206.229166666664</v>
      </c>
      <c r="I2540" s="24">
        <f t="shared" si="780"/>
        <v>44206</v>
      </c>
      <c r="J2540" s="25">
        <f t="shared" si="781"/>
        <v>0.22916666666424135</v>
      </c>
      <c r="K2540" s="23">
        <v>44206.416666666664</v>
      </c>
      <c r="L2540" s="24">
        <f t="shared" ref="L2540:L2542" si="782">INT(K2540)</f>
        <v>44206</v>
      </c>
      <c r="M2540" s="25">
        <f t="shared" ref="M2540:M2542" si="783">MOD(K2540,1)</f>
        <v>0.41666666666424135</v>
      </c>
      <c r="N2540" t="s">
        <v>185</v>
      </c>
      <c r="O2540" t="s">
        <v>217</v>
      </c>
      <c r="P2540" t="s">
        <v>187</v>
      </c>
      <c r="Q2540" t="s">
        <v>188</v>
      </c>
      <c r="R2540" t="s">
        <v>189</v>
      </c>
      <c r="S2540" t="s">
        <v>190</v>
      </c>
      <c r="T2540">
        <v>3</v>
      </c>
      <c r="U2540">
        <v>3</v>
      </c>
      <c r="V2540" t="s">
        <v>495</v>
      </c>
      <c r="W2540" t="s">
        <v>196</v>
      </c>
      <c r="X2540" t="s">
        <v>191</v>
      </c>
      <c r="Y2540" t="s">
        <v>197</v>
      </c>
      <c r="Z2540" t="s">
        <v>200</v>
      </c>
    </row>
    <row r="2541" spans="1:26" x14ac:dyDescent="0.2">
      <c r="A2541">
        <v>4861</v>
      </c>
      <c r="B2541">
        <v>46892</v>
      </c>
      <c r="C2541" s="23">
        <v>44295.404861111114</v>
      </c>
      <c r="D2541" s="23" t="str">
        <f t="shared" si="765"/>
        <v>Friday</v>
      </c>
      <c r="E2541" s="24">
        <f t="shared" si="766"/>
        <v>44295</v>
      </c>
      <c r="F2541" s="22">
        <f t="shared" si="767"/>
        <v>2021</v>
      </c>
      <c r="G2541" s="25">
        <f t="shared" si="764"/>
        <v>0.40486111111385981</v>
      </c>
      <c r="H2541" s="23">
        <v>44295.538194444445</v>
      </c>
      <c r="I2541" s="24">
        <f t="shared" si="780"/>
        <v>44295</v>
      </c>
      <c r="J2541" s="25">
        <f t="shared" si="781"/>
        <v>0.53819444444525288</v>
      </c>
      <c r="K2541" s="23">
        <v>44295.660416666666</v>
      </c>
      <c r="L2541" s="24">
        <f t="shared" si="782"/>
        <v>44295</v>
      </c>
      <c r="M2541" s="25">
        <f t="shared" si="783"/>
        <v>0.66041666666569654</v>
      </c>
      <c r="N2541" t="s">
        <v>185</v>
      </c>
      <c r="O2541" t="s">
        <v>206</v>
      </c>
      <c r="P2541" t="s">
        <v>187</v>
      </c>
      <c r="Q2541" t="s">
        <v>188</v>
      </c>
      <c r="R2541" t="s">
        <v>189</v>
      </c>
      <c r="S2541" t="s">
        <v>190</v>
      </c>
      <c r="T2541">
        <v>2</v>
      </c>
      <c r="U2541">
        <v>2</v>
      </c>
      <c r="V2541" t="s">
        <v>191</v>
      </c>
      <c r="W2541" t="s">
        <v>199</v>
      </c>
      <c r="X2541" t="s">
        <v>191</v>
      </c>
      <c r="Y2541" t="s">
        <v>197</v>
      </c>
      <c r="Z2541" t="s">
        <v>191</v>
      </c>
    </row>
    <row r="2542" spans="1:26" x14ac:dyDescent="0.2">
      <c r="A2542">
        <v>4864</v>
      </c>
      <c r="B2542">
        <v>4865</v>
      </c>
      <c r="C2542" s="23">
        <v>44204.515972222223</v>
      </c>
      <c r="D2542" s="23" t="str">
        <f t="shared" si="765"/>
        <v>Friday</v>
      </c>
      <c r="E2542" s="24">
        <f t="shared" si="766"/>
        <v>44204</v>
      </c>
      <c r="F2542" s="22">
        <f t="shared" si="767"/>
        <v>2021</v>
      </c>
      <c r="G2542" s="25">
        <f t="shared" si="764"/>
        <v>0.51597222222335404</v>
      </c>
      <c r="H2542" s="23">
        <v>44204.738888888889</v>
      </c>
      <c r="I2542" s="24">
        <f t="shared" si="780"/>
        <v>44204</v>
      </c>
      <c r="J2542" s="25">
        <f t="shared" si="781"/>
        <v>0.73888888888905058</v>
      </c>
      <c r="K2542" s="23">
        <v>44205.070138888892</v>
      </c>
      <c r="L2542" s="24">
        <f t="shared" si="782"/>
        <v>44205</v>
      </c>
      <c r="M2542" s="25">
        <f t="shared" si="783"/>
        <v>7.013888889196096E-2</v>
      </c>
      <c r="N2542" t="s">
        <v>185</v>
      </c>
      <c r="O2542" t="s">
        <v>232</v>
      </c>
      <c r="P2542" t="s">
        <v>187</v>
      </c>
      <c r="Q2542" t="s">
        <v>188</v>
      </c>
      <c r="R2542" t="s">
        <v>201</v>
      </c>
      <c r="S2542" t="s">
        <v>190</v>
      </c>
      <c r="T2542">
        <v>3</v>
      </c>
      <c r="U2542">
        <v>3</v>
      </c>
      <c r="V2542" t="s">
        <v>191</v>
      </c>
      <c r="W2542" t="s">
        <v>199</v>
      </c>
      <c r="X2542" t="s">
        <v>191</v>
      </c>
      <c r="Y2542" t="s">
        <v>193</v>
      </c>
      <c r="Z2542" t="s">
        <v>191</v>
      </c>
    </row>
    <row r="2543" spans="1:26" x14ac:dyDescent="0.2">
      <c r="A2543">
        <v>4866</v>
      </c>
      <c r="B2543">
        <v>4867</v>
      </c>
      <c r="C2543" s="23">
        <v>44207.071527777778</v>
      </c>
      <c r="D2543" s="23" t="str">
        <f t="shared" si="765"/>
        <v>Monday</v>
      </c>
      <c r="E2543" s="24">
        <f t="shared" si="766"/>
        <v>44207</v>
      </c>
      <c r="F2543" s="22">
        <f t="shared" si="767"/>
        <v>2021</v>
      </c>
      <c r="G2543" s="25">
        <f t="shared" si="764"/>
        <v>7.1527777778101154E-2</v>
      </c>
      <c r="H2543" t="s">
        <v>191</v>
      </c>
      <c r="K2543" s="23">
        <v>44207.283333333333</v>
      </c>
      <c r="L2543" s="23"/>
      <c r="M2543" s="23"/>
      <c r="N2543" t="s">
        <v>185</v>
      </c>
      <c r="O2543" t="s">
        <v>186</v>
      </c>
      <c r="P2543" t="s">
        <v>237</v>
      </c>
      <c r="Q2543" t="s">
        <v>202</v>
      </c>
      <c r="R2543" t="s">
        <v>198</v>
      </c>
      <c r="S2543" t="s">
        <v>203</v>
      </c>
      <c r="T2543">
        <v>2</v>
      </c>
      <c r="U2543">
        <v>2</v>
      </c>
      <c r="V2543" t="s">
        <v>496</v>
      </c>
      <c r="W2543" t="s">
        <v>222</v>
      </c>
      <c r="X2543" t="s">
        <v>191</v>
      </c>
      <c r="Y2543" t="s">
        <v>197</v>
      </c>
      <c r="Z2543" t="s">
        <v>286</v>
      </c>
    </row>
    <row r="2544" spans="1:26" x14ac:dyDescent="0.2">
      <c r="A2544">
        <v>4868</v>
      </c>
      <c r="B2544">
        <v>4869</v>
      </c>
      <c r="C2544" s="23">
        <v>44207.55972222222</v>
      </c>
      <c r="D2544" s="23" t="str">
        <f t="shared" si="765"/>
        <v>Monday</v>
      </c>
      <c r="E2544" s="24">
        <f t="shared" si="766"/>
        <v>44207</v>
      </c>
      <c r="F2544" s="22">
        <f t="shared" si="767"/>
        <v>2021</v>
      </c>
      <c r="G2544" s="25">
        <f t="shared" si="764"/>
        <v>0.55972222222044365</v>
      </c>
      <c r="H2544" t="s">
        <v>191</v>
      </c>
      <c r="K2544" t="s">
        <v>191</v>
      </c>
      <c r="N2544" t="s">
        <v>185</v>
      </c>
      <c r="O2544" t="s">
        <v>186</v>
      </c>
      <c r="P2544" t="s">
        <v>187</v>
      </c>
      <c r="Q2544" t="s">
        <v>202</v>
      </c>
      <c r="R2544" t="s">
        <v>201</v>
      </c>
      <c r="S2544" t="s">
        <v>203</v>
      </c>
      <c r="T2544">
        <v>2</v>
      </c>
      <c r="U2544">
        <v>2</v>
      </c>
      <c r="V2544" t="s">
        <v>191</v>
      </c>
      <c r="W2544" t="s">
        <v>222</v>
      </c>
      <c r="X2544" t="s">
        <v>191</v>
      </c>
      <c r="Y2544" t="s">
        <v>207</v>
      </c>
      <c r="Z2544" t="s">
        <v>191</v>
      </c>
    </row>
    <row r="2545" spans="1:26" x14ac:dyDescent="0.2">
      <c r="A2545">
        <v>4870</v>
      </c>
      <c r="B2545">
        <v>4871</v>
      </c>
      <c r="C2545" s="23">
        <v>44205.844444444447</v>
      </c>
      <c r="D2545" s="23" t="str">
        <f t="shared" si="765"/>
        <v>Saturday</v>
      </c>
      <c r="E2545" s="24">
        <f t="shared" si="766"/>
        <v>44205</v>
      </c>
      <c r="F2545" s="22">
        <f t="shared" si="767"/>
        <v>2021</v>
      </c>
      <c r="G2545" s="25">
        <f t="shared" si="764"/>
        <v>0.84444444444670808</v>
      </c>
      <c r="H2545" s="23">
        <v>44205.961805555555</v>
      </c>
      <c r="I2545" s="24">
        <f>INT(H2545)</f>
        <v>44205</v>
      </c>
      <c r="J2545" s="25">
        <f>MOD(H2545,1)</f>
        <v>0.96180555555474712</v>
      </c>
      <c r="K2545" s="23">
        <v>44206.01666666667</v>
      </c>
      <c r="L2545" s="24">
        <f>INT(K2545)</f>
        <v>44206</v>
      </c>
      <c r="M2545" s="25">
        <f>MOD(K2545,1)</f>
        <v>1.6666666670062114E-2</v>
      </c>
      <c r="N2545" t="s">
        <v>185</v>
      </c>
      <c r="O2545" t="s">
        <v>186</v>
      </c>
      <c r="P2545" t="s">
        <v>187</v>
      </c>
      <c r="Q2545" t="s">
        <v>188</v>
      </c>
      <c r="R2545" t="s">
        <v>189</v>
      </c>
      <c r="S2545" t="s">
        <v>190</v>
      </c>
      <c r="T2545">
        <v>2</v>
      </c>
      <c r="U2545">
        <v>2</v>
      </c>
      <c r="V2545" t="s">
        <v>191</v>
      </c>
      <c r="W2545" t="s">
        <v>199</v>
      </c>
      <c r="X2545" t="s">
        <v>191</v>
      </c>
      <c r="Y2545" t="s">
        <v>193</v>
      </c>
      <c r="Z2545" t="s">
        <v>200</v>
      </c>
    </row>
    <row r="2546" spans="1:26" x14ac:dyDescent="0.2">
      <c r="A2546">
        <v>4870</v>
      </c>
      <c r="B2546">
        <v>14367</v>
      </c>
      <c r="C2546" s="23">
        <v>44227.72152777778</v>
      </c>
      <c r="D2546" s="23" t="str">
        <f t="shared" si="765"/>
        <v>Sunday</v>
      </c>
      <c r="E2546" s="24">
        <f t="shared" si="766"/>
        <v>44227</v>
      </c>
      <c r="F2546" s="22">
        <f t="shared" si="767"/>
        <v>2021</v>
      </c>
      <c r="G2546" s="25">
        <f t="shared" si="764"/>
        <v>0.72152777777955635</v>
      </c>
      <c r="H2546" t="s">
        <v>191</v>
      </c>
      <c r="K2546" s="23">
        <v>44227.892361111109</v>
      </c>
      <c r="L2546" s="23"/>
      <c r="M2546" s="23"/>
      <c r="N2546" t="s">
        <v>185</v>
      </c>
      <c r="O2546" t="s">
        <v>186</v>
      </c>
      <c r="P2546" t="s">
        <v>187</v>
      </c>
      <c r="Q2546" t="s">
        <v>202</v>
      </c>
      <c r="R2546" t="s">
        <v>198</v>
      </c>
      <c r="S2546" t="s">
        <v>203</v>
      </c>
      <c r="T2546">
        <v>2</v>
      </c>
      <c r="U2546">
        <v>2</v>
      </c>
      <c r="V2546" t="s">
        <v>191</v>
      </c>
      <c r="W2546" t="s">
        <v>199</v>
      </c>
      <c r="X2546" t="s">
        <v>191</v>
      </c>
      <c r="Y2546" t="s">
        <v>193</v>
      </c>
      <c r="Z2546" t="s">
        <v>191</v>
      </c>
    </row>
    <row r="2547" spans="1:26" x14ac:dyDescent="0.2">
      <c r="A2547">
        <v>4873</v>
      </c>
      <c r="B2547">
        <v>4874</v>
      </c>
      <c r="C2547" s="23">
        <v>44207.640277777777</v>
      </c>
      <c r="D2547" s="23" t="str">
        <f t="shared" si="765"/>
        <v>Monday</v>
      </c>
      <c r="E2547" s="24">
        <f t="shared" si="766"/>
        <v>44207</v>
      </c>
      <c r="F2547" s="22">
        <f t="shared" si="767"/>
        <v>2021</v>
      </c>
      <c r="G2547" s="25">
        <f t="shared" si="764"/>
        <v>0.64027777777664596</v>
      </c>
      <c r="H2547" t="s">
        <v>191</v>
      </c>
      <c r="K2547" s="23">
        <v>44207.878472222219</v>
      </c>
      <c r="L2547" s="23"/>
      <c r="M2547" s="23"/>
      <c r="N2547" t="s">
        <v>185</v>
      </c>
      <c r="O2547" t="s">
        <v>218</v>
      </c>
      <c r="P2547" t="s">
        <v>187</v>
      </c>
      <c r="Q2547" t="s">
        <v>202</v>
      </c>
      <c r="R2547" t="s">
        <v>189</v>
      </c>
      <c r="S2547" t="s">
        <v>203</v>
      </c>
      <c r="T2547">
        <v>2</v>
      </c>
      <c r="U2547">
        <v>2</v>
      </c>
      <c r="V2547" t="s">
        <v>191</v>
      </c>
      <c r="W2547" t="s">
        <v>196</v>
      </c>
      <c r="X2547" t="s">
        <v>191</v>
      </c>
      <c r="Y2547" t="s">
        <v>193</v>
      </c>
      <c r="Z2547" t="s">
        <v>200</v>
      </c>
    </row>
    <row r="2548" spans="1:26" x14ac:dyDescent="0.2">
      <c r="A2548">
        <v>4875</v>
      </c>
      <c r="B2548">
        <v>4876</v>
      </c>
      <c r="C2548" s="23">
        <v>44202.52847222222</v>
      </c>
      <c r="D2548" s="23" t="str">
        <f t="shared" si="765"/>
        <v>Wednesday</v>
      </c>
      <c r="E2548" s="24">
        <f t="shared" si="766"/>
        <v>44202</v>
      </c>
      <c r="F2548" s="22">
        <f t="shared" si="767"/>
        <v>2021</v>
      </c>
      <c r="G2548" s="25">
        <f t="shared" si="764"/>
        <v>0.52847222222044365</v>
      </c>
      <c r="H2548" s="23">
        <v>44202.616666666669</v>
      </c>
      <c r="I2548" s="24">
        <f>INT(H2548)</f>
        <v>44202</v>
      </c>
      <c r="J2548" s="25">
        <f>MOD(H2548,1)</f>
        <v>0.61666666666860692</v>
      </c>
      <c r="K2548" s="23">
        <v>44202.651388888888</v>
      </c>
      <c r="L2548" s="24">
        <f>INT(K2548)</f>
        <v>44202</v>
      </c>
      <c r="M2548" s="25">
        <f>MOD(K2548,1)</f>
        <v>0.65138888888759539</v>
      </c>
      <c r="N2548" t="s">
        <v>185</v>
      </c>
      <c r="O2548" t="s">
        <v>186</v>
      </c>
      <c r="P2548" t="s">
        <v>187</v>
      </c>
      <c r="Q2548" t="s">
        <v>188</v>
      </c>
      <c r="R2548" t="s">
        <v>198</v>
      </c>
      <c r="S2548" t="s">
        <v>190</v>
      </c>
      <c r="T2548">
        <v>2</v>
      </c>
      <c r="U2548">
        <v>2</v>
      </c>
      <c r="V2548" t="s">
        <v>191</v>
      </c>
      <c r="W2548" t="s">
        <v>214</v>
      </c>
      <c r="X2548" t="s">
        <v>191</v>
      </c>
      <c r="Y2548" t="s">
        <v>197</v>
      </c>
      <c r="Z2548" t="s">
        <v>191</v>
      </c>
    </row>
    <row r="2549" spans="1:26" x14ac:dyDescent="0.2">
      <c r="A2549">
        <v>4879</v>
      </c>
      <c r="B2549">
        <v>4880</v>
      </c>
      <c r="C2549" s="23">
        <v>44207.577777777777</v>
      </c>
      <c r="D2549" s="23" t="str">
        <f t="shared" si="765"/>
        <v>Monday</v>
      </c>
      <c r="E2549" s="24">
        <f t="shared" si="766"/>
        <v>44207</v>
      </c>
      <c r="F2549" s="22">
        <f t="shared" si="767"/>
        <v>2021</v>
      </c>
      <c r="G2549" s="25">
        <f t="shared" si="764"/>
        <v>0.57777777777664596</v>
      </c>
      <c r="H2549" t="s">
        <v>191</v>
      </c>
      <c r="K2549" s="23">
        <v>44207.681944444441</v>
      </c>
      <c r="L2549" s="23"/>
      <c r="M2549" s="23"/>
      <c r="N2549" t="s">
        <v>185</v>
      </c>
      <c r="O2549" t="s">
        <v>186</v>
      </c>
      <c r="P2549" t="s">
        <v>187</v>
      </c>
      <c r="Q2549" t="s">
        <v>202</v>
      </c>
      <c r="R2549" t="s">
        <v>191</v>
      </c>
      <c r="S2549" t="s">
        <v>203</v>
      </c>
      <c r="T2549">
        <v>2</v>
      </c>
      <c r="U2549">
        <v>2</v>
      </c>
      <c r="V2549" t="s">
        <v>497</v>
      </c>
      <c r="W2549" t="s">
        <v>199</v>
      </c>
      <c r="X2549" t="s">
        <v>191</v>
      </c>
      <c r="Y2549" t="s">
        <v>193</v>
      </c>
      <c r="Z2549" t="s">
        <v>212</v>
      </c>
    </row>
    <row r="2550" spans="1:26" x14ac:dyDescent="0.2">
      <c r="A2550">
        <v>4881</v>
      </c>
      <c r="B2550">
        <v>4882</v>
      </c>
      <c r="C2550" s="23">
        <v>44207.488194444442</v>
      </c>
      <c r="D2550" s="23" t="str">
        <f t="shared" si="765"/>
        <v>Monday</v>
      </c>
      <c r="E2550" s="24">
        <f t="shared" si="766"/>
        <v>44207</v>
      </c>
      <c r="F2550" s="22">
        <f t="shared" si="767"/>
        <v>2021</v>
      </c>
      <c r="G2550" s="25">
        <f t="shared" si="764"/>
        <v>0.4881944444423425</v>
      </c>
      <c r="H2550" t="s">
        <v>191</v>
      </c>
      <c r="K2550" s="23">
        <v>44207.661111111112</v>
      </c>
      <c r="L2550" s="23"/>
      <c r="M2550" s="23"/>
      <c r="N2550" t="s">
        <v>185</v>
      </c>
      <c r="O2550" t="s">
        <v>186</v>
      </c>
      <c r="P2550" t="s">
        <v>187</v>
      </c>
      <c r="Q2550" t="s">
        <v>202</v>
      </c>
      <c r="R2550" t="s">
        <v>201</v>
      </c>
      <c r="S2550" t="s">
        <v>203</v>
      </c>
      <c r="T2550">
        <v>3</v>
      </c>
      <c r="U2550">
        <v>3</v>
      </c>
      <c r="V2550" t="s">
        <v>191</v>
      </c>
      <c r="W2550" t="s">
        <v>199</v>
      </c>
      <c r="X2550" t="s">
        <v>191</v>
      </c>
      <c r="Y2550" t="s">
        <v>193</v>
      </c>
      <c r="Z2550" t="s">
        <v>191</v>
      </c>
    </row>
    <row r="2551" spans="1:26" x14ac:dyDescent="0.2">
      <c r="A2551">
        <v>4886</v>
      </c>
      <c r="B2551">
        <v>4887</v>
      </c>
      <c r="C2551" s="23">
        <v>44207.734722222223</v>
      </c>
      <c r="D2551" s="23" t="str">
        <f t="shared" si="765"/>
        <v>Monday</v>
      </c>
      <c r="E2551" s="24">
        <f t="shared" si="766"/>
        <v>44207</v>
      </c>
      <c r="F2551" s="22">
        <f t="shared" si="767"/>
        <v>2021</v>
      </c>
      <c r="G2551" s="25">
        <f t="shared" si="764"/>
        <v>0.73472222222335404</v>
      </c>
      <c r="H2551" t="s">
        <v>191</v>
      </c>
      <c r="K2551" s="23">
        <v>44207.815972222219</v>
      </c>
      <c r="L2551" s="23"/>
      <c r="M2551" s="23"/>
      <c r="N2551" t="s">
        <v>185</v>
      </c>
      <c r="O2551" t="s">
        <v>186</v>
      </c>
      <c r="P2551" t="s">
        <v>187</v>
      </c>
      <c r="Q2551" t="s">
        <v>202</v>
      </c>
      <c r="R2551" t="s">
        <v>189</v>
      </c>
      <c r="S2551" t="s">
        <v>203</v>
      </c>
      <c r="T2551">
        <v>3</v>
      </c>
      <c r="U2551">
        <v>3</v>
      </c>
      <c r="V2551" t="s">
        <v>191</v>
      </c>
      <c r="W2551" t="s">
        <v>199</v>
      </c>
      <c r="X2551" t="s">
        <v>191</v>
      </c>
      <c r="Y2551" t="s">
        <v>193</v>
      </c>
      <c r="Z2551" t="s">
        <v>212</v>
      </c>
    </row>
    <row r="2552" spans="1:26" x14ac:dyDescent="0.2">
      <c r="A2552">
        <v>4886</v>
      </c>
      <c r="B2552">
        <v>30291</v>
      </c>
      <c r="C2552" s="23">
        <v>44239.715277777781</v>
      </c>
      <c r="D2552" s="23" t="str">
        <f t="shared" si="765"/>
        <v>Friday</v>
      </c>
      <c r="E2552" s="24">
        <f t="shared" si="766"/>
        <v>44239</v>
      </c>
      <c r="F2552" s="22">
        <f t="shared" si="767"/>
        <v>2021</v>
      </c>
      <c r="G2552" s="25">
        <f t="shared" si="764"/>
        <v>0.71527777778101154</v>
      </c>
      <c r="H2552" s="23">
        <v>44239.869444444441</v>
      </c>
      <c r="I2552" s="24">
        <f t="shared" ref="I2552:I2553" si="784">INT(H2552)</f>
        <v>44239</v>
      </c>
      <c r="J2552" s="25">
        <f t="shared" ref="J2552:J2553" si="785">MOD(H2552,1)</f>
        <v>0.86944444444088731</v>
      </c>
      <c r="K2552" t="s">
        <v>191</v>
      </c>
      <c r="N2552" t="s">
        <v>185</v>
      </c>
      <c r="O2552" t="s">
        <v>195</v>
      </c>
      <c r="P2552" t="s">
        <v>187</v>
      </c>
      <c r="Q2552" t="s">
        <v>188</v>
      </c>
      <c r="R2552" t="s">
        <v>221</v>
      </c>
      <c r="S2552" t="s">
        <v>392</v>
      </c>
      <c r="T2552">
        <v>3</v>
      </c>
      <c r="U2552">
        <v>3</v>
      </c>
      <c r="V2552" t="s">
        <v>191</v>
      </c>
      <c r="W2552" t="s">
        <v>210</v>
      </c>
      <c r="X2552" t="s">
        <v>191</v>
      </c>
      <c r="Y2552" t="s">
        <v>193</v>
      </c>
      <c r="Z2552" t="s">
        <v>191</v>
      </c>
    </row>
    <row r="2553" spans="1:26" x14ac:dyDescent="0.2">
      <c r="A2553">
        <v>4889</v>
      </c>
      <c r="B2553">
        <v>4890</v>
      </c>
      <c r="C2553" s="23">
        <v>44205.945138888892</v>
      </c>
      <c r="D2553" s="23" t="str">
        <f t="shared" si="765"/>
        <v>Saturday</v>
      </c>
      <c r="E2553" s="24">
        <f t="shared" si="766"/>
        <v>44205</v>
      </c>
      <c r="F2553" s="22">
        <f t="shared" si="767"/>
        <v>2021</v>
      </c>
      <c r="G2553" s="25">
        <f t="shared" si="764"/>
        <v>0.94513888889196096</v>
      </c>
      <c r="H2553" s="23">
        <v>44206.077777777777</v>
      </c>
      <c r="I2553" s="24">
        <f t="shared" si="784"/>
        <v>44206</v>
      </c>
      <c r="J2553" s="25">
        <f t="shared" si="785"/>
        <v>7.7777777776645962E-2</v>
      </c>
      <c r="K2553" s="23">
        <v>44206.28125</v>
      </c>
      <c r="L2553" s="24">
        <f>INT(K2553)</f>
        <v>44206</v>
      </c>
      <c r="M2553" s="25">
        <f>MOD(K2553,1)</f>
        <v>0.28125</v>
      </c>
      <c r="N2553" t="s">
        <v>185</v>
      </c>
      <c r="O2553" t="s">
        <v>268</v>
      </c>
      <c r="P2553" t="s">
        <v>187</v>
      </c>
      <c r="Q2553" t="s">
        <v>188</v>
      </c>
      <c r="R2553" t="s">
        <v>221</v>
      </c>
      <c r="S2553" t="s">
        <v>190</v>
      </c>
      <c r="T2553">
        <v>2</v>
      </c>
      <c r="U2553">
        <v>2</v>
      </c>
      <c r="V2553" t="s">
        <v>191</v>
      </c>
      <c r="W2553" t="s">
        <v>196</v>
      </c>
      <c r="X2553" t="s">
        <v>191</v>
      </c>
      <c r="Y2553" t="s">
        <v>197</v>
      </c>
      <c r="Z2553" t="s">
        <v>191</v>
      </c>
    </row>
    <row r="2554" spans="1:26" x14ac:dyDescent="0.2">
      <c r="A2554">
        <v>4891</v>
      </c>
      <c r="B2554">
        <v>4892</v>
      </c>
      <c r="C2554" s="23">
        <v>44185.574999999997</v>
      </c>
      <c r="D2554" s="23" t="str">
        <f t="shared" si="765"/>
        <v>Sunday</v>
      </c>
      <c r="E2554" s="24">
        <f t="shared" si="766"/>
        <v>44185</v>
      </c>
      <c r="F2554" s="22">
        <f t="shared" si="767"/>
        <v>2020</v>
      </c>
      <c r="G2554" s="25">
        <f t="shared" si="764"/>
        <v>0.57499999999708962</v>
      </c>
      <c r="H2554" t="s">
        <v>191</v>
      </c>
      <c r="K2554" s="23">
        <v>44185.654861111114</v>
      </c>
      <c r="L2554" s="23"/>
      <c r="M2554" s="23"/>
      <c r="N2554" t="s">
        <v>185</v>
      </c>
      <c r="O2554" t="s">
        <v>248</v>
      </c>
      <c r="P2554" t="s">
        <v>187</v>
      </c>
      <c r="Q2554" t="s">
        <v>188</v>
      </c>
      <c r="R2554" t="s">
        <v>221</v>
      </c>
      <c r="S2554" t="s">
        <v>190</v>
      </c>
      <c r="T2554">
        <v>2</v>
      </c>
      <c r="U2554">
        <v>2</v>
      </c>
      <c r="V2554" t="s">
        <v>191</v>
      </c>
      <c r="W2554" t="s">
        <v>196</v>
      </c>
      <c r="X2554" t="s">
        <v>191</v>
      </c>
      <c r="Y2554" t="s">
        <v>193</v>
      </c>
      <c r="Z2554" t="s">
        <v>191</v>
      </c>
    </row>
    <row r="2555" spans="1:26" x14ac:dyDescent="0.2">
      <c r="A2555">
        <v>4891</v>
      </c>
      <c r="B2555">
        <v>40665</v>
      </c>
      <c r="C2555" s="23">
        <v>44262.953472222223</v>
      </c>
      <c r="D2555" s="23" t="str">
        <f t="shared" si="765"/>
        <v>Sunday</v>
      </c>
      <c r="E2555" s="24">
        <f t="shared" si="766"/>
        <v>44262</v>
      </c>
      <c r="F2555" s="22">
        <f t="shared" si="767"/>
        <v>2021</v>
      </c>
      <c r="G2555" s="25">
        <f t="shared" si="764"/>
        <v>0.95347222222335404</v>
      </c>
      <c r="H2555" s="23">
        <v>44263.160416666666</v>
      </c>
      <c r="I2555" s="24">
        <f t="shared" ref="I2555:I2556" si="786">INT(H2555)</f>
        <v>44263</v>
      </c>
      <c r="J2555" s="25">
        <f t="shared" ref="J2555:J2556" si="787">MOD(H2555,1)</f>
        <v>0.16041666666569654</v>
      </c>
      <c r="K2555" s="23">
        <v>44263.316666666666</v>
      </c>
      <c r="L2555" s="24">
        <f t="shared" ref="L2555:L2556" si="788">INT(K2555)</f>
        <v>44263</v>
      </c>
      <c r="M2555" s="25">
        <f t="shared" ref="M2555:M2556" si="789">MOD(K2555,1)</f>
        <v>0.31666666666569654</v>
      </c>
      <c r="N2555" t="s">
        <v>185</v>
      </c>
      <c r="O2555" t="s">
        <v>217</v>
      </c>
      <c r="P2555" t="s">
        <v>187</v>
      </c>
      <c r="Q2555" t="s">
        <v>188</v>
      </c>
      <c r="R2555" t="s">
        <v>221</v>
      </c>
      <c r="S2555" t="s">
        <v>190</v>
      </c>
      <c r="T2555" t="s">
        <v>191</v>
      </c>
      <c r="U2555" t="s">
        <v>191</v>
      </c>
      <c r="V2555" t="s">
        <v>191</v>
      </c>
      <c r="W2555" t="s">
        <v>199</v>
      </c>
      <c r="X2555" t="s">
        <v>191</v>
      </c>
      <c r="Y2555" t="s">
        <v>197</v>
      </c>
      <c r="Z2555" t="s">
        <v>191</v>
      </c>
    </row>
    <row r="2556" spans="1:26" x14ac:dyDescent="0.2">
      <c r="A2556">
        <v>4894</v>
      </c>
      <c r="B2556">
        <v>4895</v>
      </c>
      <c r="C2556" s="23">
        <v>44203.431944444441</v>
      </c>
      <c r="D2556" s="23" t="str">
        <f t="shared" si="765"/>
        <v>Thursday</v>
      </c>
      <c r="E2556" s="24">
        <f t="shared" si="766"/>
        <v>44203</v>
      </c>
      <c r="F2556" s="22">
        <f t="shared" si="767"/>
        <v>2021</v>
      </c>
      <c r="G2556" s="25">
        <f t="shared" si="764"/>
        <v>0.43194444444088731</v>
      </c>
      <c r="H2556" s="23">
        <v>44203.820833333331</v>
      </c>
      <c r="I2556" s="24">
        <f t="shared" si="786"/>
        <v>44203</v>
      </c>
      <c r="J2556" s="25">
        <f t="shared" si="787"/>
        <v>0.82083333333139308</v>
      </c>
      <c r="K2556" s="23">
        <v>44203.959722222222</v>
      </c>
      <c r="L2556" s="24">
        <f t="shared" si="788"/>
        <v>44203</v>
      </c>
      <c r="M2556" s="25">
        <f t="shared" si="789"/>
        <v>0.95972222222189885</v>
      </c>
      <c r="N2556" t="s">
        <v>185</v>
      </c>
      <c r="O2556" t="s">
        <v>218</v>
      </c>
      <c r="P2556" t="s">
        <v>187</v>
      </c>
      <c r="Q2556" t="s">
        <v>188</v>
      </c>
      <c r="R2556" t="s">
        <v>189</v>
      </c>
      <c r="S2556" t="s">
        <v>190</v>
      </c>
      <c r="T2556">
        <v>3</v>
      </c>
      <c r="U2556">
        <v>3</v>
      </c>
      <c r="V2556" t="s">
        <v>191</v>
      </c>
      <c r="W2556" t="s">
        <v>222</v>
      </c>
      <c r="X2556" t="s">
        <v>191</v>
      </c>
      <c r="Y2556" t="s">
        <v>207</v>
      </c>
      <c r="Z2556" t="s">
        <v>200</v>
      </c>
    </row>
    <row r="2557" spans="1:26" x14ac:dyDescent="0.2">
      <c r="A2557">
        <v>4896</v>
      </c>
      <c r="B2557">
        <v>4897</v>
      </c>
      <c r="C2557" s="23">
        <v>44207.710416666669</v>
      </c>
      <c r="D2557" s="23" t="str">
        <f t="shared" si="765"/>
        <v>Monday</v>
      </c>
      <c r="E2557" s="24">
        <f t="shared" si="766"/>
        <v>44207</v>
      </c>
      <c r="F2557" s="22">
        <f t="shared" si="767"/>
        <v>2021</v>
      </c>
      <c r="G2557" s="25">
        <f t="shared" si="764"/>
        <v>0.71041666666860692</v>
      </c>
      <c r="H2557" t="s">
        <v>191</v>
      </c>
      <c r="K2557" s="23">
        <v>44207.852083333331</v>
      </c>
      <c r="L2557" s="23"/>
      <c r="M2557" s="23"/>
      <c r="N2557" t="s">
        <v>185</v>
      </c>
      <c r="O2557" t="s">
        <v>186</v>
      </c>
      <c r="P2557" t="s">
        <v>187</v>
      </c>
      <c r="Q2557" t="s">
        <v>202</v>
      </c>
      <c r="R2557" t="s">
        <v>198</v>
      </c>
      <c r="S2557" t="s">
        <v>203</v>
      </c>
      <c r="T2557">
        <v>2</v>
      </c>
      <c r="U2557">
        <v>2</v>
      </c>
      <c r="V2557" t="s">
        <v>376</v>
      </c>
      <c r="W2557" t="s">
        <v>216</v>
      </c>
      <c r="X2557" t="s">
        <v>191</v>
      </c>
      <c r="Y2557" t="s">
        <v>193</v>
      </c>
      <c r="Z2557" t="s">
        <v>205</v>
      </c>
    </row>
    <row r="2558" spans="1:26" x14ac:dyDescent="0.2">
      <c r="A2558">
        <v>4898</v>
      </c>
      <c r="B2558">
        <v>4899</v>
      </c>
      <c r="C2558" s="23">
        <v>44207.385416666664</v>
      </c>
      <c r="D2558" s="23" t="str">
        <f t="shared" si="765"/>
        <v>Monday</v>
      </c>
      <c r="E2558" s="24">
        <f t="shared" si="766"/>
        <v>44207</v>
      </c>
      <c r="F2558" s="22">
        <f t="shared" si="767"/>
        <v>2021</v>
      </c>
      <c r="G2558" s="25">
        <f t="shared" si="764"/>
        <v>0.38541666666424135</v>
      </c>
      <c r="H2558" t="s">
        <v>191</v>
      </c>
      <c r="K2558" s="23">
        <v>44207.523611111108</v>
      </c>
      <c r="L2558" s="23"/>
      <c r="M2558" s="23"/>
      <c r="N2558" t="s">
        <v>185</v>
      </c>
      <c r="O2558" t="s">
        <v>186</v>
      </c>
      <c r="P2558" t="s">
        <v>187</v>
      </c>
      <c r="Q2558" t="s">
        <v>202</v>
      </c>
      <c r="R2558" t="s">
        <v>198</v>
      </c>
      <c r="S2558" t="s">
        <v>203</v>
      </c>
      <c r="T2558">
        <v>3</v>
      </c>
      <c r="U2558">
        <v>3</v>
      </c>
      <c r="V2558" t="s">
        <v>191</v>
      </c>
      <c r="W2558" t="s">
        <v>196</v>
      </c>
      <c r="X2558" t="s">
        <v>191</v>
      </c>
      <c r="Y2558" t="s">
        <v>207</v>
      </c>
      <c r="Z2558" t="s">
        <v>191</v>
      </c>
    </row>
    <row r="2559" spans="1:26" x14ac:dyDescent="0.2">
      <c r="A2559">
        <v>4898</v>
      </c>
      <c r="B2559">
        <v>5713</v>
      </c>
      <c r="C2559" s="23">
        <v>44208.660416666666</v>
      </c>
      <c r="D2559" s="23" t="str">
        <f t="shared" si="765"/>
        <v>Tuesday</v>
      </c>
      <c r="E2559" s="24">
        <f t="shared" si="766"/>
        <v>44208</v>
      </c>
      <c r="F2559" s="22">
        <f t="shared" si="767"/>
        <v>2021</v>
      </c>
      <c r="G2559" s="25">
        <f t="shared" si="764"/>
        <v>0.66041666666569654</v>
      </c>
      <c r="H2559" t="s">
        <v>191</v>
      </c>
      <c r="K2559" s="23">
        <v>44208.777083333334</v>
      </c>
      <c r="L2559" s="23"/>
      <c r="M2559" s="23"/>
      <c r="N2559" t="s">
        <v>185</v>
      </c>
      <c r="O2559" t="s">
        <v>186</v>
      </c>
      <c r="P2559" t="s">
        <v>187</v>
      </c>
      <c r="Q2559" t="s">
        <v>202</v>
      </c>
      <c r="R2559" t="s">
        <v>198</v>
      </c>
      <c r="S2559" t="s">
        <v>203</v>
      </c>
      <c r="T2559">
        <v>3</v>
      </c>
      <c r="U2559">
        <v>3</v>
      </c>
      <c r="V2559" t="s">
        <v>191</v>
      </c>
      <c r="W2559" t="s">
        <v>210</v>
      </c>
      <c r="X2559" t="s">
        <v>191</v>
      </c>
      <c r="Y2559" t="s">
        <v>197</v>
      </c>
      <c r="Z2559" t="s">
        <v>191</v>
      </c>
    </row>
    <row r="2560" spans="1:26" x14ac:dyDescent="0.2">
      <c r="A2560">
        <v>4898</v>
      </c>
      <c r="B2560">
        <v>14429</v>
      </c>
      <c r="C2560" s="23">
        <v>44227.667361111111</v>
      </c>
      <c r="D2560" s="23" t="str">
        <f t="shared" si="765"/>
        <v>Sunday</v>
      </c>
      <c r="E2560" s="24">
        <f t="shared" si="766"/>
        <v>44227</v>
      </c>
      <c r="F2560" s="22">
        <f t="shared" si="767"/>
        <v>2021</v>
      </c>
      <c r="G2560" s="25">
        <f t="shared" si="764"/>
        <v>0.66736111111094942</v>
      </c>
      <c r="H2560" t="s">
        <v>191</v>
      </c>
      <c r="K2560" s="23">
        <v>44227.883333333331</v>
      </c>
      <c r="L2560" s="23"/>
      <c r="M2560" s="23"/>
      <c r="N2560" t="s">
        <v>185</v>
      </c>
      <c r="O2560" t="s">
        <v>186</v>
      </c>
      <c r="P2560" t="s">
        <v>187</v>
      </c>
      <c r="Q2560" t="s">
        <v>202</v>
      </c>
      <c r="R2560" t="s">
        <v>198</v>
      </c>
      <c r="S2560" t="s">
        <v>203</v>
      </c>
      <c r="T2560">
        <v>3</v>
      </c>
      <c r="U2560">
        <v>3</v>
      </c>
      <c r="V2560" t="s">
        <v>498</v>
      </c>
      <c r="W2560" t="s">
        <v>210</v>
      </c>
      <c r="X2560" t="s">
        <v>191</v>
      </c>
      <c r="Y2560" t="s">
        <v>193</v>
      </c>
      <c r="Z2560" t="s">
        <v>191</v>
      </c>
    </row>
    <row r="2561" spans="1:26" x14ac:dyDescent="0.2">
      <c r="A2561">
        <v>4898</v>
      </c>
      <c r="B2561">
        <v>52209</v>
      </c>
      <c r="C2561" s="23">
        <v>44313.993750000001</v>
      </c>
      <c r="D2561" s="23" t="str">
        <f t="shared" si="765"/>
        <v>Tuesday</v>
      </c>
      <c r="E2561" s="24">
        <f t="shared" si="766"/>
        <v>44313</v>
      </c>
      <c r="F2561" s="22">
        <f t="shared" si="767"/>
        <v>2021</v>
      </c>
      <c r="G2561" s="25">
        <f t="shared" si="764"/>
        <v>0.99375000000145519</v>
      </c>
      <c r="H2561" s="23">
        <v>44314.210416666669</v>
      </c>
      <c r="I2561" s="24">
        <f>INT(H2561)</f>
        <v>44314</v>
      </c>
      <c r="J2561" s="25">
        <f>MOD(H2561,1)</f>
        <v>0.21041666666860692</v>
      </c>
      <c r="K2561" t="s">
        <v>191</v>
      </c>
      <c r="N2561" t="s">
        <v>185</v>
      </c>
      <c r="O2561" t="s">
        <v>217</v>
      </c>
      <c r="P2561" t="s">
        <v>187</v>
      </c>
      <c r="Q2561" t="s">
        <v>188</v>
      </c>
      <c r="R2561" t="s">
        <v>198</v>
      </c>
      <c r="S2561" t="s">
        <v>190</v>
      </c>
      <c r="T2561">
        <v>2</v>
      </c>
      <c r="U2561">
        <v>2</v>
      </c>
      <c r="V2561" t="s">
        <v>499</v>
      </c>
      <c r="W2561" t="s">
        <v>222</v>
      </c>
      <c r="X2561" t="s">
        <v>191</v>
      </c>
      <c r="Y2561" t="s">
        <v>197</v>
      </c>
      <c r="Z2561" t="s">
        <v>200</v>
      </c>
    </row>
    <row r="2562" spans="1:26" x14ac:dyDescent="0.2">
      <c r="A2562">
        <v>4900</v>
      </c>
      <c r="B2562">
        <v>4901</v>
      </c>
      <c r="C2562" s="23">
        <v>44207.822916666664</v>
      </c>
      <c r="D2562" s="23" t="str">
        <f t="shared" si="765"/>
        <v>Monday</v>
      </c>
      <c r="E2562" s="24">
        <f t="shared" si="766"/>
        <v>44207</v>
      </c>
      <c r="F2562" s="22">
        <f t="shared" si="767"/>
        <v>2021</v>
      </c>
      <c r="G2562" s="25">
        <f t="shared" ref="G2562:G2625" si="790">MOD(C2562,1)</f>
        <v>0.82291666666424135</v>
      </c>
      <c r="H2562" t="s">
        <v>191</v>
      </c>
      <c r="K2562" s="23">
        <v>44207.909722222219</v>
      </c>
      <c r="L2562" s="23"/>
      <c r="M2562" s="23"/>
      <c r="N2562" t="s">
        <v>185</v>
      </c>
      <c r="O2562" t="s">
        <v>186</v>
      </c>
      <c r="P2562" t="s">
        <v>187</v>
      </c>
      <c r="Q2562" t="s">
        <v>202</v>
      </c>
      <c r="R2562" t="s">
        <v>189</v>
      </c>
      <c r="S2562" t="s">
        <v>203</v>
      </c>
      <c r="T2562">
        <v>2</v>
      </c>
      <c r="U2562">
        <v>2</v>
      </c>
      <c r="V2562" t="s">
        <v>191</v>
      </c>
      <c r="W2562" t="s">
        <v>222</v>
      </c>
      <c r="X2562" t="s">
        <v>191</v>
      </c>
      <c r="Y2562" t="s">
        <v>193</v>
      </c>
      <c r="Z2562" t="s">
        <v>191</v>
      </c>
    </row>
    <row r="2563" spans="1:26" x14ac:dyDescent="0.2">
      <c r="A2563">
        <v>4900</v>
      </c>
      <c r="B2563">
        <v>6928</v>
      </c>
      <c r="C2563" s="23">
        <v>44208.759722222225</v>
      </c>
      <c r="D2563" s="23" t="str">
        <f t="shared" ref="D2563:D2626" si="791">TEXT(E2563,"DDDD")</f>
        <v>Tuesday</v>
      </c>
      <c r="E2563" s="24">
        <f t="shared" ref="E2563:E2626" si="792">INT(C2563)</f>
        <v>44208</v>
      </c>
      <c r="F2563" s="22">
        <f t="shared" ref="F2563:F2626" si="793">YEAR(E2563)</f>
        <v>2021</v>
      </c>
      <c r="G2563" s="25">
        <f t="shared" si="790"/>
        <v>0.75972222222480923</v>
      </c>
      <c r="H2563" s="23">
        <v>44208.878472222219</v>
      </c>
      <c r="I2563" s="24">
        <f>INT(H2563)</f>
        <v>44208</v>
      </c>
      <c r="J2563" s="25">
        <f>MOD(H2563,1)</f>
        <v>0.87847222221898846</v>
      </c>
      <c r="K2563" s="23">
        <v>44209.009722222225</v>
      </c>
      <c r="L2563" s="24">
        <f>INT(K2563)</f>
        <v>44209</v>
      </c>
      <c r="M2563" s="25">
        <f>MOD(K2563,1)</f>
        <v>9.7222222248092294E-3</v>
      </c>
      <c r="N2563" t="s">
        <v>185</v>
      </c>
      <c r="O2563" t="s">
        <v>217</v>
      </c>
      <c r="P2563" t="s">
        <v>187</v>
      </c>
      <c r="Q2563" t="s">
        <v>188</v>
      </c>
      <c r="R2563" t="s">
        <v>189</v>
      </c>
      <c r="S2563" t="s">
        <v>190</v>
      </c>
      <c r="T2563">
        <v>3</v>
      </c>
      <c r="U2563">
        <v>3</v>
      </c>
      <c r="V2563" t="s">
        <v>191</v>
      </c>
      <c r="W2563" t="s">
        <v>222</v>
      </c>
      <c r="X2563" t="s">
        <v>191</v>
      </c>
      <c r="Y2563" t="s">
        <v>193</v>
      </c>
      <c r="Z2563" t="s">
        <v>191</v>
      </c>
    </row>
    <row r="2564" spans="1:26" x14ac:dyDescent="0.2">
      <c r="A2564">
        <v>4908</v>
      </c>
      <c r="B2564">
        <v>4909</v>
      </c>
      <c r="C2564" s="23">
        <v>44207.393750000003</v>
      </c>
      <c r="D2564" s="23" t="str">
        <f t="shared" si="791"/>
        <v>Monday</v>
      </c>
      <c r="E2564" s="24">
        <f t="shared" si="792"/>
        <v>44207</v>
      </c>
      <c r="F2564" s="22">
        <f t="shared" si="793"/>
        <v>2021</v>
      </c>
      <c r="G2564" s="25">
        <f t="shared" si="790"/>
        <v>0.39375000000291038</v>
      </c>
      <c r="H2564" t="s">
        <v>191</v>
      </c>
      <c r="K2564" t="s">
        <v>191</v>
      </c>
      <c r="N2564" t="s">
        <v>185</v>
      </c>
      <c r="O2564" t="s">
        <v>186</v>
      </c>
      <c r="P2564" t="s">
        <v>187</v>
      </c>
      <c r="Q2564" t="s">
        <v>202</v>
      </c>
      <c r="R2564" t="s">
        <v>201</v>
      </c>
      <c r="S2564" t="s">
        <v>203</v>
      </c>
      <c r="T2564">
        <v>4</v>
      </c>
      <c r="U2564">
        <v>4</v>
      </c>
      <c r="V2564" t="s">
        <v>191</v>
      </c>
      <c r="W2564" t="s">
        <v>223</v>
      </c>
      <c r="X2564" t="s">
        <v>191</v>
      </c>
      <c r="Y2564" t="s">
        <v>193</v>
      </c>
      <c r="Z2564" t="s">
        <v>191</v>
      </c>
    </row>
    <row r="2565" spans="1:26" x14ac:dyDescent="0.2">
      <c r="A2565">
        <v>4918</v>
      </c>
      <c r="B2565">
        <v>4919</v>
      </c>
      <c r="C2565" s="23">
        <v>44206.910416666666</v>
      </c>
      <c r="D2565" s="23" t="str">
        <f t="shared" si="791"/>
        <v>Sunday</v>
      </c>
      <c r="E2565" s="24">
        <f t="shared" si="792"/>
        <v>44206</v>
      </c>
      <c r="F2565" s="22">
        <f t="shared" si="793"/>
        <v>2021</v>
      </c>
      <c r="G2565" s="25">
        <f t="shared" si="790"/>
        <v>0.91041666666569654</v>
      </c>
      <c r="H2565" s="23">
        <v>44206.861805555556</v>
      </c>
      <c r="I2565" s="24">
        <f t="shared" ref="I2565:I2566" si="794">INT(H2565)</f>
        <v>44206</v>
      </c>
      <c r="J2565" s="25">
        <f t="shared" ref="J2565:J2566" si="795">MOD(H2565,1)</f>
        <v>0.86180555555620231</v>
      </c>
      <c r="K2565" s="23">
        <v>44206.912499999999</v>
      </c>
      <c r="L2565" s="24">
        <f t="shared" ref="L2565:L2566" si="796">INT(K2565)</f>
        <v>44206</v>
      </c>
      <c r="M2565" s="25">
        <f t="shared" ref="M2565:M2566" si="797">MOD(K2565,1)</f>
        <v>0.91249999999854481</v>
      </c>
      <c r="N2565" t="s">
        <v>215</v>
      </c>
      <c r="O2565" t="s">
        <v>206</v>
      </c>
      <c r="P2565" t="s">
        <v>187</v>
      </c>
      <c r="Q2565" t="s">
        <v>188</v>
      </c>
      <c r="R2565" t="s">
        <v>198</v>
      </c>
      <c r="S2565" t="s">
        <v>190</v>
      </c>
      <c r="T2565">
        <v>2</v>
      </c>
      <c r="U2565">
        <v>2</v>
      </c>
      <c r="V2565" t="s">
        <v>500</v>
      </c>
      <c r="W2565" t="s">
        <v>199</v>
      </c>
      <c r="X2565" t="s">
        <v>191</v>
      </c>
      <c r="Y2565" t="s">
        <v>197</v>
      </c>
      <c r="Z2565" t="s">
        <v>200</v>
      </c>
    </row>
    <row r="2566" spans="1:26" x14ac:dyDescent="0.2">
      <c r="A2566">
        <v>4920</v>
      </c>
      <c r="B2566">
        <v>4921</v>
      </c>
      <c r="C2566" s="23">
        <v>44204.806944444441</v>
      </c>
      <c r="D2566" s="23" t="str">
        <f t="shared" si="791"/>
        <v>Friday</v>
      </c>
      <c r="E2566" s="24">
        <f t="shared" si="792"/>
        <v>44204</v>
      </c>
      <c r="F2566" s="22">
        <f t="shared" si="793"/>
        <v>2021</v>
      </c>
      <c r="G2566" s="25">
        <f t="shared" si="790"/>
        <v>0.80694444444088731</v>
      </c>
      <c r="H2566" s="23">
        <v>44204.888888888891</v>
      </c>
      <c r="I2566" s="24">
        <f t="shared" si="794"/>
        <v>44204</v>
      </c>
      <c r="J2566" s="25">
        <f t="shared" si="795"/>
        <v>0.88888888889050577</v>
      </c>
      <c r="K2566" s="23">
        <v>44204.967361111114</v>
      </c>
      <c r="L2566" s="24">
        <f t="shared" si="796"/>
        <v>44204</v>
      </c>
      <c r="M2566" s="25">
        <f t="shared" si="797"/>
        <v>0.96736111111385981</v>
      </c>
      <c r="N2566" t="s">
        <v>185</v>
      </c>
      <c r="O2566" t="s">
        <v>186</v>
      </c>
      <c r="P2566" t="s">
        <v>187</v>
      </c>
      <c r="Q2566" t="s">
        <v>188</v>
      </c>
      <c r="R2566" t="s">
        <v>198</v>
      </c>
      <c r="S2566" t="s">
        <v>190</v>
      </c>
      <c r="T2566">
        <v>5</v>
      </c>
      <c r="U2566">
        <v>5</v>
      </c>
      <c r="V2566" t="s">
        <v>191</v>
      </c>
      <c r="W2566" t="s">
        <v>199</v>
      </c>
      <c r="X2566" t="s">
        <v>191</v>
      </c>
      <c r="Y2566" t="s">
        <v>197</v>
      </c>
      <c r="Z2566" t="s">
        <v>191</v>
      </c>
    </row>
    <row r="2567" spans="1:26" x14ac:dyDescent="0.2">
      <c r="A2567">
        <v>4922</v>
      </c>
      <c r="B2567">
        <v>4923</v>
      </c>
      <c r="C2567" s="23">
        <v>44207.180555555555</v>
      </c>
      <c r="D2567" s="23" t="str">
        <f t="shared" si="791"/>
        <v>Monday</v>
      </c>
      <c r="E2567" s="24">
        <f t="shared" si="792"/>
        <v>44207</v>
      </c>
      <c r="F2567" s="22">
        <f t="shared" si="793"/>
        <v>2021</v>
      </c>
      <c r="G2567" s="25">
        <f t="shared" si="790"/>
        <v>0.18055555555474712</v>
      </c>
      <c r="H2567" t="s">
        <v>191</v>
      </c>
      <c r="K2567" t="s">
        <v>191</v>
      </c>
      <c r="N2567" t="s">
        <v>185</v>
      </c>
      <c r="O2567" t="s">
        <v>186</v>
      </c>
      <c r="P2567" t="s">
        <v>187</v>
      </c>
      <c r="Q2567" t="s">
        <v>202</v>
      </c>
      <c r="R2567" t="s">
        <v>198</v>
      </c>
      <c r="S2567" t="s">
        <v>203</v>
      </c>
      <c r="T2567">
        <v>3</v>
      </c>
      <c r="U2567">
        <v>3</v>
      </c>
      <c r="V2567" t="s">
        <v>191</v>
      </c>
      <c r="W2567" t="s">
        <v>199</v>
      </c>
      <c r="X2567" t="s">
        <v>191</v>
      </c>
      <c r="Y2567" t="s">
        <v>197</v>
      </c>
      <c r="Z2567" t="s">
        <v>191</v>
      </c>
    </row>
    <row r="2568" spans="1:26" x14ac:dyDescent="0.2">
      <c r="A2568">
        <v>4924</v>
      </c>
      <c r="B2568">
        <v>4925</v>
      </c>
      <c r="C2568" s="23">
        <v>44207.333333333336</v>
      </c>
      <c r="D2568" s="23" t="str">
        <f t="shared" si="791"/>
        <v>Monday</v>
      </c>
      <c r="E2568" s="24">
        <f t="shared" si="792"/>
        <v>44207</v>
      </c>
      <c r="F2568" s="22">
        <f t="shared" si="793"/>
        <v>2021</v>
      </c>
      <c r="G2568" s="25">
        <f t="shared" si="790"/>
        <v>0.33333333333575865</v>
      </c>
      <c r="H2568" t="s">
        <v>191</v>
      </c>
      <c r="K2568" s="23">
        <v>44207.443055555559</v>
      </c>
      <c r="L2568" s="23"/>
      <c r="M2568" s="23"/>
      <c r="N2568" t="s">
        <v>185</v>
      </c>
      <c r="O2568" t="s">
        <v>186</v>
      </c>
      <c r="P2568" t="s">
        <v>187</v>
      </c>
      <c r="Q2568" t="s">
        <v>202</v>
      </c>
      <c r="R2568" t="s">
        <v>221</v>
      </c>
      <c r="S2568" t="s">
        <v>203</v>
      </c>
      <c r="T2568">
        <v>3</v>
      </c>
      <c r="U2568">
        <v>3</v>
      </c>
      <c r="V2568" t="s">
        <v>501</v>
      </c>
      <c r="W2568" t="s">
        <v>199</v>
      </c>
      <c r="X2568" t="s">
        <v>191</v>
      </c>
      <c r="Y2568" t="s">
        <v>193</v>
      </c>
      <c r="Z2568" t="s">
        <v>212</v>
      </c>
    </row>
    <row r="2569" spans="1:26" x14ac:dyDescent="0.2">
      <c r="A2569">
        <v>4924</v>
      </c>
      <c r="B2569">
        <v>5568</v>
      </c>
      <c r="C2569" s="23">
        <v>44208.082638888889</v>
      </c>
      <c r="D2569" s="23" t="str">
        <f t="shared" si="791"/>
        <v>Tuesday</v>
      </c>
      <c r="E2569" s="24">
        <f t="shared" si="792"/>
        <v>44208</v>
      </c>
      <c r="F2569" s="22">
        <f t="shared" si="793"/>
        <v>2021</v>
      </c>
      <c r="G2569" s="25">
        <f t="shared" si="790"/>
        <v>8.2638888889050577E-2</v>
      </c>
      <c r="H2569" t="s">
        <v>191</v>
      </c>
      <c r="K2569" s="23">
        <v>44208.180555555555</v>
      </c>
      <c r="L2569" s="23"/>
      <c r="M2569" s="23"/>
      <c r="N2569" t="s">
        <v>185</v>
      </c>
      <c r="O2569" t="s">
        <v>186</v>
      </c>
      <c r="P2569" t="s">
        <v>187</v>
      </c>
      <c r="Q2569" t="s">
        <v>202</v>
      </c>
      <c r="R2569" t="s">
        <v>221</v>
      </c>
      <c r="S2569" t="s">
        <v>203</v>
      </c>
      <c r="T2569">
        <v>4</v>
      </c>
      <c r="U2569">
        <v>4</v>
      </c>
      <c r="V2569" t="s">
        <v>191</v>
      </c>
      <c r="W2569" t="s">
        <v>199</v>
      </c>
      <c r="X2569" t="s">
        <v>191</v>
      </c>
      <c r="Y2569" t="s">
        <v>193</v>
      </c>
      <c r="Z2569" t="s">
        <v>212</v>
      </c>
    </row>
    <row r="2570" spans="1:26" x14ac:dyDescent="0.2">
      <c r="A2570">
        <v>4924</v>
      </c>
      <c r="B2570">
        <v>8664</v>
      </c>
      <c r="C2570" s="23">
        <v>44215.486805555556</v>
      </c>
      <c r="D2570" s="23" t="str">
        <f t="shared" si="791"/>
        <v>Tuesday</v>
      </c>
      <c r="E2570" s="24">
        <f t="shared" si="792"/>
        <v>44215</v>
      </c>
      <c r="F2570" s="22">
        <f t="shared" si="793"/>
        <v>2021</v>
      </c>
      <c r="G2570" s="25">
        <f t="shared" si="790"/>
        <v>0.48680555555620231</v>
      </c>
      <c r="H2570" t="s">
        <v>191</v>
      </c>
      <c r="K2570" t="s">
        <v>191</v>
      </c>
      <c r="N2570" t="s">
        <v>185</v>
      </c>
      <c r="O2570" t="s">
        <v>186</v>
      </c>
      <c r="P2570" t="s">
        <v>187</v>
      </c>
      <c r="Q2570" t="s">
        <v>202</v>
      </c>
      <c r="R2570" t="s">
        <v>221</v>
      </c>
      <c r="S2570" t="s">
        <v>203</v>
      </c>
      <c r="T2570">
        <v>3</v>
      </c>
      <c r="U2570">
        <v>3</v>
      </c>
      <c r="V2570" t="s">
        <v>191</v>
      </c>
      <c r="W2570" t="s">
        <v>199</v>
      </c>
      <c r="X2570" t="s">
        <v>191</v>
      </c>
      <c r="Y2570" t="s">
        <v>193</v>
      </c>
      <c r="Z2570" t="s">
        <v>191</v>
      </c>
    </row>
    <row r="2571" spans="1:26" x14ac:dyDescent="0.2">
      <c r="A2571">
        <v>4929</v>
      </c>
      <c r="B2571">
        <v>4930</v>
      </c>
      <c r="C2571" s="23">
        <v>44207.398611111108</v>
      </c>
      <c r="D2571" s="23" t="str">
        <f t="shared" si="791"/>
        <v>Monday</v>
      </c>
      <c r="E2571" s="24">
        <f t="shared" si="792"/>
        <v>44207</v>
      </c>
      <c r="F2571" s="22">
        <f t="shared" si="793"/>
        <v>2021</v>
      </c>
      <c r="G2571" s="25">
        <f t="shared" si="790"/>
        <v>0.39861111110803904</v>
      </c>
      <c r="H2571" t="s">
        <v>191</v>
      </c>
      <c r="K2571" s="23">
        <v>44207.581250000003</v>
      </c>
      <c r="L2571" s="23"/>
      <c r="M2571" s="23"/>
      <c r="N2571" t="s">
        <v>185</v>
      </c>
      <c r="O2571" t="s">
        <v>186</v>
      </c>
      <c r="P2571" t="s">
        <v>187</v>
      </c>
      <c r="Q2571" t="s">
        <v>202</v>
      </c>
      <c r="R2571" t="s">
        <v>198</v>
      </c>
      <c r="S2571" t="s">
        <v>203</v>
      </c>
      <c r="T2571">
        <v>2</v>
      </c>
      <c r="U2571">
        <v>2</v>
      </c>
      <c r="V2571" t="s">
        <v>421</v>
      </c>
      <c r="W2571" t="s">
        <v>199</v>
      </c>
      <c r="X2571" t="s">
        <v>191</v>
      </c>
      <c r="Y2571" t="s">
        <v>193</v>
      </c>
      <c r="Z2571" t="s">
        <v>212</v>
      </c>
    </row>
    <row r="2572" spans="1:26" x14ac:dyDescent="0.2">
      <c r="A2572">
        <v>4933</v>
      </c>
      <c r="B2572">
        <v>4934</v>
      </c>
      <c r="C2572" s="23">
        <v>44207.329861111109</v>
      </c>
      <c r="D2572" s="23" t="str">
        <f t="shared" si="791"/>
        <v>Monday</v>
      </c>
      <c r="E2572" s="24">
        <f t="shared" si="792"/>
        <v>44207</v>
      </c>
      <c r="F2572" s="22">
        <f t="shared" si="793"/>
        <v>2021</v>
      </c>
      <c r="G2572" s="25">
        <f t="shared" si="790"/>
        <v>0.32986111110949423</v>
      </c>
      <c r="H2572" t="s">
        <v>191</v>
      </c>
      <c r="K2572" s="23">
        <v>44207.377083333333</v>
      </c>
      <c r="L2572" s="23"/>
      <c r="M2572" s="23"/>
      <c r="N2572" t="s">
        <v>185</v>
      </c>
      <c r="O2572" t="s">
        <v>186</v>
      </c>
      <c r="P2572" t="s">
        <v>187</v>
      </c>
      <c r="Q2572" t="s">
        <v>202</v>
      </c>
      <c r="R2572" t="s">
        <v>201</v>
      </c>
      <c r="S2572" t="s">
        <v>203</v>
      </c>
      <c r="T2572">
        <v>3</v>
      </c>
      <c r="U2572">
        <v>3</v>
      </c>
      <c r="V2572" t="s">
        <v>191</v>
      </c>
      <c r="W2572" t="s">
        <v>199</v>
      </c>
      <c r="X2572" t="s">
        <v>191</v>
      </c>
      <c r="Y2572" t="s">
        <v>193</v>
      </c>
      <c r="Z2572" t="s">
        <v>191</v>
      </c>
    </row>
    <row r="2573" spans="1:26" x14ac:dyDescent="0.2">
      <c r="A2573">
        <v>4935</v>
      </c>
      <c r="B2573">
        <v>4936</v>
      </c>
      <c r="C2573" s="23">
        <v>44206.862500000003</v>
      </c>
      <c r="D2573" s="23" t="str">
        <f t="shared" si="791"/>
        <v>Sunday</v>
      </c>
      <c r="E2573" s="24">
        <f t="shared" si="792"/>
        <v>44206</v>
      </c>
      <c r="F2573" s="22">
        <f t="shared" si="793"/>
        <v>2021</v>
      </c>
      <c r="G2573" s="25">
        <f t="shared" si="790"/>
        <v>0.86250000000291038</v>
      </c>
      <c r="H2573" t="s">
        <v>191</v>
      </c>
      <c r="K2573" s="23">
        <v>44207.012499999997</v>
      </c>
      <c r="L2573" s="23"/>
      <c r="M2573" s="23"/>
      <c r="N2573" t="s">
        <v>185</v>
      </c>
      <c r="O2573" t="s">
        <v>186</v>
      </c>
      <c r="P2573" t="s">
        <v>187</v>
      </c>
      <c r="Q2573" t="s">
        <v>202</v>
      </c>
      <c r="R2573" t="s">
        <v>191</v>
      </c>
      <c r="S2573" t="s">
        <v>203</v>
      </c>
      <c r="T2573">
        <v>3</v>
      </c>
      <c r="U2573">
        <v>3</v>
      </c>
      <c r="V2573" t="s">
        <v>191</v>
      </c>
      <c r="W2573" t="s">
        <v>199</v>
      </c>
      <c r="X2573" t="s">
        <v>191</v>
      </c>
      <c r="Y2573" t="s">
        <v>193</v>
      </c>
      <c r="Z2573" t="s">
        <v>191</v>
      </c>
    </row>
    <row r="2574" spans="1:26" x14ac:dyDescent="0.2">
      <c r="A2574">
        <v>4937</v>
      </c>
      <c r="B2574">
        <v>4938</v>
      </c>
      <c r="C2574" s="23">
        <v>44207.083333333336</v>
      </c>
      <c r="D2574" s="23" t="str">
        <f t="shared" si="791"/>
        <v>Monday</v>
      </c>
      <c r="E2574" s="24">
        <f t="shared" si="792"/>
        <v>44207</v>
      </c>
      <c r="F2574" s="22">
        <f t="shared" si="793"/>
        <v>2021</v>
      </c>
      <c r="G2574" s="25">
        <f t="shared" si="790"/>
        <v>8.3333333335758653E-2</v>
      </c>
      <c r="H2574" t="s">
        <v>191</v>
      </c>
      <c r="K2574" s="23">
        <v>44207.082638888889</v>
      </c>
      <c r="L2574" s="23"/>
      <c r="M2574" s="23"/>
      <c r="N2574" t="s">
        <v>185</v>
      </c>
      <c r="O2574" t="s">
        <v>186</v>
      </c>
      <c r="P2574" t="s">
        <v>237</v>
      </c>
      <c r="Q2574" t="s">
        <v>202</v>
      </c>
      <c r="R2574" t="s">
        <v>198</v>
      </c>
      <c r="S2574" t="s">
        <v>203</v>
      </c>
      <c r="T2574">
        <v>3</v>
      </c>
      <c r="U2574">
        <v>3</v>
      </c>
      <c r="V2574" t="s">
        <v>191</v>
      </c>
      <c r="W2574" t="s">
        <v>210</v>
      </c>
      <c r="X2574" t="s">
        <v>191</v>
      </c>
      <c r="Y2574" t="s">
        <v>193</v>
      </c>
      <c r="Z2574" t="s">
        <v>191</v>
      </c>
    </row>
    <row r="2575" spans="1:26" x14ac:dyDescent="0.2">
      <c r="A2575">
        <v>4937</v>
      </c>
      <c r="B2575">
        <v>6304</v>
      </c>
      <c r="C2575" s="23">
        <v>44209.945833333331</v>
      </c>
      <c r="D2575" s="23" t="str">
        <f t="shared" si="791"/>
        <v>Wednesday</v>
      </c>
      <c r="E2575" s="24">
        <f t="shared" si="792"/>
        <v>44209</v>
      </c>
      <c r="F2575" s="22">
        <f t="shared" si="793"/>
        <v>2021</v>
      </c>
      <c r="G2575" s="25">
        <f t="shared" si="790"/>
        <v>0.94583333333139308</v>
      </c>
      <c r="H2575" t="s">
        <v>191</v>
      </c>
      <c r="K2575" s="23">
        <v>44210.045138888891</v>
      </c>
      <c r="L2575" s="23"/>
      <c r="M2575" s="23"/>
      <c r="N2575" t="s">
        <v>185</v>
      </c>
      <c r="O2575" t="s">
        <v>186</v>
      </c>
      <c r="P2575" t="s">
        <v>237</v>
      </c>
      <c r="Q2575" t="s">
        <v>202</v>
      </c>
      <c r="R2575" t="s">
        <v>198</v>
      </c>
      <c r="S2575" t="s">
        <v>203</v>
      </c>
      <c r="T2575">
        <v>3</v>
      </c>
      <c r="U2575">
        <v>3</v>
      </c>
      <c r="V2575" t="s">
        <v>502</v>
      </c>
      <c r="W2575" t="s">
        <v>199</v>
      </c>
      <c r="X2575" t="s">
        <v>191</v>
      </c>
      <c r="Y2575" t="s">
        <v>193</v>
      </c>
      <c r="Z2575" t="s">
        <v>212</v>
      </c>
    </row>
    <row r="2576" spans="1:26" x14ac:dyDescent="0.2">
      <c r="A2576">
        <v>4951</v>
      </c>
      <c r="B2576">
        <v>4952</v>
      </c>
      <c r="C2576" s="23">
        <v>44207.464583333334</v>
      </c>
      <c r="D2576" s="23" t="str">
        <f t="shared" si="791"/>
        <v>Monday</v>
      </c>
      <c r="E2576" s="24">
        <f t="shared" si="792"/>
        <v>44207</v>
      </c>
      <c r="F2576" s="22">
        <f t="shared" si="793"/>
        <v>2021</v>
      </c>
      <c r="G2576" s="25">
        <f t="shared" si="790"/>
        <v>0.46458333333430346</v>
      </c>
      <c r="H2576" t="s">
        <v>191</v>
      </c>
      <c r="K2576" s="23">
        <v>44207.647916666669</v>
      </c>
      <c r="L2576" s="23"/>
      <c r="M2576" s="23"/>
      <c r="N2576" t="s">
        <v>185</v>
      </c>
      <c r="O2576" t="s">
        <v>186</v>
      </c>
      <c r="P2576" t="s">
        <v>187</v>
      </c>
      <c r="Q2576" t="s">
        <v>202</v>
      </c>
      <c r="R2576" t="s">
        <v>198</v>
      </c>
      <c r="S2576" t="s">
        <v>203</v>
      </c>
      <c r="T2576">
        <v>3</v>
      </c>
      <c r="U2576">
        <v>3</v>
      </c>
      <c r="V2576" t="s">
        <v>191</v>
      </c>
      <c r="W2576" t="s">
        <v>222</v>
      </c>
      <c r="X2576" t="s">
        <v>191</v>
      </c>
      <c r="Y2576" t="s">
        <v>193</v>
      </c>
      <c r="Z2576" t="s">
        <v>212</v>
      </c>
    </row>
    <row r="2577" spans="1:26" x14ac:dyDescent="0.2">
      <c r="A2577">
        <v>4955</v>
      </c>
      <c r="B2577">
        <v>4956</v>
      </c>
      <c r="C2577" s="23">
        <v>44205.14166666667</v>
      </c>
      <c r="D2577" s="23" t="str">
        <f t="shared" si="791"/>
        <v>Saturday</v>
      </c>
      <c r="E2577" s="24">
        <f t="shared" si="792"/>
        <v>44205</v>
      </c>
      <c r="F2577" s="22">
        <f t="shared" si="793"/>
        <v>2021</v>
      </c>
      <c r="G2577" s="25">
        <f t="shared" si="790"/>
        <v>0.14166666667006211</v>
      </c>
      <c r="H2577" s="23">
        <v>44205.272222222222</v>
      </c>
      <c r="I2577" s="24">
        <f>INT(H2577)</f>
        <v>44205</v>
      </c>
      <c r="J2577" s="25">
        <f>MOD(H2577,1)</f>
        <v>0.27222222222189885</v>
      </c>
      <c r="K2577" t="s">
        <v>191</v>
      </c>
      <c r="N2577" t="s">
        <v>185</v>
      </c>
      <c r="O2577" t="s">
        <v>186</v>
      </c>
      <c r="P2577" t="s">
        <v>187</v>
      </c>
      <c r="Q2577" t="s">
        <v>188</v>
      </c>
      <c r="R2577" t="s">
        <v>198</v>
      </c>
      <c r="S2577" t="s">
        <v>190</v>
      </c>
      <c r="T2577">
        <v>2</v>
      </c>
      <c r="U2577">
        <v>2</v>
      </c>
      <c r="V2577" t="s">
        <v>191</v>
      </c>
      <c r="W2577" t="s">
        <v>199</v>
      </c>
      <c r="X2577" t="s">
        <v>191</v>
      </c>
      <c r="Y2577" t="s">
        <v>197</v>
      </c>
      <c r="Z2577" t="s">
        <v>191</v>
      </c>
    </row>
    <row r="2578" spans="1:26" x14ac:dyDescent="0.2">
      <c r="A2578">
        <v>4959</v>
      </c>
      <c r="B2578">
        <v>4960</v>
      </c>
      <c r="C2578" s="23">
        <v>44206.988888888889</v>
      </c>
      <c r="D2578" s="23" t="str">
        <f t="shared" si="791"/>
        <v>Sunday</v>
      </c>
      <c r="E2578" s="24">
        <f t="shared" si="792"/>
        <v>44206</v>
      </c>
      <c r="F2578" s="22">
        <f t="shared" si="793"/>
        <v>2021</v>
      </c>
      <c r="G2578" s="25">
        <f t="shared" si="790"/>
        <v>0.98888888888905058</v>
      </c>
      <c r="H2578" t="s">
        <v>191</v>
      </c>
      <c r="K2578" s="23">
        <v>44207.231944444444</v>
      </c>
      <c r="L2578" s="23"/>
      <c r="M2578" s="23"/>
      <c r="N2578" t="s">
        <v>185</v>
      </c>
      <c r="O2578" t="s">
        <v>186</v>
      </c>
      <c r="P2578" t="s">
        <v>187</v>
      </c>
      <c r="Q2578" t="s">
        <v>202</v>
      </c>
      <c r="R2578" t="s">
        <v>198</v>
      </c>
      <c r="S2578" t="s">
        <v>203</v>
      </c>
      <c r="T2578">
        <v>3</v>
      </c>
      <c r="U2578">
        <v>3</v>
      </c>
      <c r="V2578" t="s">
        <v>191</v>
      </c>
      <c r="W2578" t="s">
        <v>210</v>
      </c>
      <c r="X2578" t="s">
        <v>191</v>
      </c>
      <c r="Y2578" t="s">
        <v>193</v>
      </c>
      <c r="Z2578" t="s">
        <v>191</v>
      </c>
    </row>
    <row r="2579" spans="1:26" x14ac:dyDescent="0.2">
      <c r="A2579">
        <v>4959</v>
      </c>
      <c r="B2579">
        <v>8104</v>
      </c>
      <c r="C2579" s="23">
        <v>44210.970833333333</v>
      </c>
      <c r="D2579" s="23" t="str">
        <f t="shared" si="791"/>
        <v>Thursday</v>
      </c>
      <c r="E2579" s="24">
        <f t="shared" si="792"/>
        <v>44210</v>
      </c>
      <c r="F2579" s="22">
        <f t="shared" si="793"/>
        <v>2021</v>
      </c>
      <c r="G2579" s="25">
        <f t="shared" si="790"/>
        <v>0.97083333333284827</v>
      </c>
      <c r="H2579" s="23">
        <v>44210.928472222222</v>
      </c>
      <c r="I2579" s="24">
        <f t="shared" ref="I2579:I2580" si="798">INT(H2579)</f>
        <v>44210</v>
      </c>
      <c r="J2579" s="25">
        <f t="shared" ref="J2579:J2580" si="799">MOD(H2579,1)</f>
        <v>0.92847222222189885</v>
      </c>
      <c r="K2579" s="23">
        <v>44210.967361111114</v>
      </c>
      <c r="L2579" s="24">
        <f t="shared" ref="L2579:L2580" si="800">INT(K2579)</f>
        <v>44210</v>
      </c>
      <c r="M2579" s="25">
        <f t="shared" ref="M2579:M2580" si="801">MOD(K2579,1)</f>
        <v>0.96736111111385981</v>
      </c>
      <c r="N2579" t="s">
        <v>185</v>
      </c>
      <c r="O2579" t="s">
        <v>232</v>
      </c>
      <c r="P2579" t="s">
        <v>187</v>
      </c>
      <c r="Q2579" t="s">
        <v>188</v>
      </c>
      <c r="R2579" t="s">
        <v>198</v>
      </c>
      <c r="S2579" t="s">
        <v>190</v>
      </c>
      <c r="T2579">
        <v>2</v>
      </c>
      <c r="U2579">
        <v>2</v>
      </c>
      <c r="V2579" t="s">
        <v>191</v>
      </c>
      <c r="W2579" t="s">
        <v>210</v>
      </c>
      <c r="X2579" t="s">
        <v>191</v>
      </c>
      <c r="Y2579" t="s">
        <v>193</v>
      </c>
      <c r="Z2579" t="s">
        <v>191</v>
      </c>
    </row>
    <row r="2580" spans="1:26" x14ac:dyDescent="0.2">
      <c r="A2580">
        <v>4965</v>
      </c>
      <c r="B2580">
        <v>39748</v>
      </c>
      <c r="C2580" s="23">
        <v>44283.92083333333</v>
      </c>
      <c r="D2580" s="23" t="str">
        <f t="shared" si="791"/>
        <v>Sunday</v>
      </c>
      <c r="E2580" s="24">
        <f t="shared" si="792"/>
        <v>44283</v>
      </c>
      <c r="F2580" s="22">
        <f t="shared" si="793"/>
        <v>2021</v>
      </c>
      <c r="G2580" s="25">
        <f t="shared" si="790"/>
        <v>0.92083333332993789</v>
      </c>
      <c r="H2580" s="23">
        <v>44284.138194444444</v>
      </c>
      <c r="I2580" s="24">
        <f t="shared" si="798"/>
        <v>44284</v>
      </c>
      <c r="J2580" s="25">
        <f t="shared" si="799"/>
        <v>0.13819444444379769</v>
      </c>
      <c r="K2580" s="23">
        <v>44284.20208333333</v>
      </c>
      <c r="L2580" s="24">
        <f t="shared" si="800"/>
        <v>44284</v>
      </c>
      <c r="M2580" s="25">
        <f t="shared" si="801"/>
        <v>0.20208333332993789</v>
      </c>
      <c r="N2580" t="s">
        <v>185</v>
      </c>
      <c r="O2580" t="s">
        <v>186</v>
      </c>
      <c r="P2580" t="s">
        <v>187</v>
      </c>
      <c r="Q2580" t="s">
        <v>188</v>
      </c>
      <c r="R2580" t="s">
        <v>221</v>
      </c>
      <c r="S2580" t="s">
        <v>190</v>
      </c>
      <c r="T2580" t="s">
        <v>191</v>
      </c>
      <c r="U2580" t="s">
        <v>191</v>
      </c>
      <c r="V2580" t="s">
        <v>191</v>
      </c>
      <c r="W2580" t="s">
        <v>216</v>
      </c>
      <c r="X2580" t="s">
        <v>191</v>
      </c>
      <c r="Y2580" t="s">
        <v>193</v>
      </c>
      <c r="Z2580" t="s">
        <v>191</v>
      </c>
    </row>
    <row r="2581" spans="1:26" x14ac:dyDescent="0.2">
      <c r="A2581">
        <v>4965</v>
      </c>
      <c r="B2581">
        <v>59182</v>
      </c>
      <c r="C2581" s="23">
        <v>44335.907638888886</v>
      </c>
      <c r="D2581" s="23" t="str">
        <f t="shared" si="791"/>
        <v>Wednesday</v>
      </c>
      <c r="E2581" s="24">
        <f t="shared" si="792"/>
        <v>44335</v>
      </c>
      <c r="F2581" s="22">
        <f t="shared" si="793"/>
        <v>2021</v>
      </c>
      <c r="G2581" s="25">
        <f t="shared" si="790"/>
        <v>0.90763888888614019</v>
      </c>
      <c r="H2581" t="s">
        <v>191</v>
      </c>
      <c r="K2581" s="23">
        <v>44336.15625</v>
      </c>
      <c r="L2581" s="23"/>
      <c r="M2581" s="23"/>
      <c r="N2581" t="s">
        <v>185</v>
      </c>
      <c r="O2581" t="s">
        <v>186</v>
      </c>
      <c r="P2581" t="s">
        <v>187</v>
      </c>
      <c r="Q2581" t="s">
        <v>202</v>
      </c>
      <c r="R2581" t="s">
        <v>221</v>
      </c>
      <c r="S2581" t="s">
        <v>203</v>
      </c>
      <c r="T2581">
        <v>3</v>
      </c>
      <c r="U2581">
        <v>3</v>
      </c>
      <c r="V2581" t="s">
        <v>191</v>
      </c>
      <c r="W2581" t="s">
        <v>240</v>
      </c>
      <c r="X2581" t="s">
        <v>191</v>
      </c>
      <c r="Y2581" t="s">
        <v>193</v>
      </c>
      <c r="Z2581" t="s">
        <v>191</v>
      </c>
    </row>
    <row r="2582" spans="1:26" x14ac:dyDescent="0.2">
      <c r="A2582">
        <v>4965</v>
      </c>
      <c r="B2582">
        <v>61480</v>
      </c>
      <c r="C2582" s="23">
        <v>44340.871527777781</v>
      </c>
      <c r="D2582" s="23" t="str">
        <f t="shared" si="791"/>
        <v>Monday</v>
      </c>
      <c r="E2582" s="24">
        <f t="shared" si="792"/>
        <v>44340</v>
      </c>
      <c r="F2582" s="22">
        <f t="shared" si="793"/>
        <v>2021</v>
      </c>
      <c r="G2582" s="25">
        <f t="shared" si="790"/>
        <v>0.87152777778101154</v>
      </c>
      <c r="H2582" t="s">
        <v>191</v>
      </c>
      <c r="K2582" s="23">
        <v>44341.156944444447</v>
      </c>
      <c r="L2582" s="23"/>
      <c r="M2582" s="23"/>
      <c r="N2582" t="s">
        <v>185</v>
      </c>
      <c r="O2582" t="s">
        <v>186</v>
      </c>
      <c r="P2582" t="s">
        <v>187</v>
      </c>
      <c r="Q2582" t="s">
        <v>202</v>
      </c>
      <c r="R2582" t="s">
        <v>221</v>
      </c>
      <c r="S2582" t="s">
        <v>203</v>
      </c>
      <c r="T2582">
        <v>3</v>
      </c>
      <c r="U2582">
        <v>3</v>
      </c>
      <c r="V2582" t="s">
        <v>191</v>
      </c>
      <c r="W2582" t="s">
        <v>216</v>
      </c>
      <c r="X2582" t="s">
        <v>191</v>
      </c>
      <c r="Y2582" t="s">
        <v>193</v>
      </c>
      <c r="Z2582" t="s">
        <v>191</v>
      </c>
    </row>
    <row r="2583" spans="1:26" x14ac:dyDescent="0.2">
      <c r="A2583">
        <v>4967</v>
      </c>
      <c r="B2583">
        <v>4968</v>
      </c>
      <c r="C2583" s="23">
        <v>44207.523611111108</v>
      </c>
      <c r="D2583" s="23" t="str">
        <f t="shared" si="791"/>
        <v>Monday</v>
      </c>
      <c r="E2583" s="24">
        <f t="shared" si="792"/>
        <v>44207</v>
      </c>
      <c r="F2583" s="22">
        <f t="shared" si="793"/>
        <v>2021</v>
      </c>
      <c r="G2583" s="25">
        <f t="shared" si="790"/>
        <v>0.52361111110803904</v>
      </c>
      <c r="H2583" t="s">
        <v>191</v>
      </c>
      <c r="K2583" s="23">
        <v>44207.673611111109</v>
      </c>
      <c r="L2583" s="23"/>
      <c r="M2583" s="23"/>
      <c r="N2583" t="s">
        <v>185</v>
      </c>
      <c r="O2583" t="s">
        <v>186</v>
      </c>
      <c r="P2583" t="s">
        <v>187</v>
      </c>
      <c r="Q2583" t="s">
        <v>202</v>
      </c>
      <c r="R2583" t="s">
        <v>198</v>
      </c>
      <c r="S2583" t="s">
        <v>203</v>
      </c>
      <c r="T2583">
        <v>3</v>
      </c>
      <c r="U2583">
        <v>3</v>
      </c>
      <c r="V2583" t="s">
        <v>191</v>
      </c>
      <c r="W2583" t="s">
        <v>199</v>
      </c>
      <c r="X2583" t="s">
        <v>191</v>
      </c>
      <c r="Y2583" t="s">
        <v>193</v>
      </c>
      <c r="Z2583" t="s">
        <v>212</v>
      </c>
    </row>
    <row r="2584" spans="1:26" x14ac:dyDescent="0.2">
      <c r="A2584">
        <v>4967</v>
      </c>
      <c r="B2584">
        <v>6906</v>
      </c>
      <c r="C2584" s="23">
        <v>44210.719444444447</v>
      </c>
      <c r="D2584" s="23" t="str">
        <f t="shared" si="791"/>
        <v>Thursday</v>
      </c>
      <c r="E2584" s="24">
        <f t="shared" si="792"/>
        <v>44210</v>
      </c>
      <c r="F2584" s="22">
        <f t="shared" si="793"/>
        <v>2021</v>
      </c>
      <c r="G2584" s="25">
        <f t="shared" si="790"/>
        <v>0.71944444444670808</v>
      </c>
      <c r="H2584" t="s">
        <v>191</v>
      </c>
      <c r="K2584" s="23">
        <v>44211</v>
      </c>
      <c r="L2584" s="23"/>
      <c r="M2584" s="23"/>
      <c r="N2584" t="s">
        <v>185</v>
      </c>
      <c r="O2584" t="s">
        <v>186</v>
      </c>
      <c r="P2584" t="s">
        <v>187</v>
      </c>
      <c r="Q2584" t="s">
        <v>202</v>
      </c>
      <c r="R2584" t="s">
        <v>198</v>
      </c>
      <c r="S2584" t="s">
        <v>203</v>
      </c>
      <c r="T2584">
        <v>3</v>
      </c>
      <c r="U2584">
        <v>3</v>
      </c>
      <c r="V2584" t="s">
        <v>191</v>
      </c>
      <c r="W2584" t="s">
        <v>199</v>
      </c>
      <c r="X2584" t="s">
        <v>191</v>
      </c>
      <c r="Y2584" t="s">
        <v>193</v>
      </c>
      <c r="Z2584" t="s">
        <v>191</v>
      </c>
    </row>
    <row r="2585" spans="1:26" x14ac:dyDescent="0.2">
      <c r="A2585">
        <v>4967</v>
      </c>
      <c r="B2585">
        <v>21512</v>
      </c>
      <c r="C2585" s="23">
        <v>44242.542361111111</v>
      </c>
      <c r="D2585" s="23" t="str">
        <f t="shared" si="791"/>
        <v>Monday</v>
      </c>
      <c r="E2585" s="24">
        <f t="shared" si="792"/>
        <v>44242</v>
      </c>
      <c r="F2585" s="22">
        <f t="shared" si="793"/>
        <v>2021</v>
      </c>
      <c r="G2585" s="25">
        <f t="shared" si="790"/>
        <v>0.54236111111094942</v>
      </c>
      <c r="H2585" t="s">
        <v>191</v>
      </c>
      <c r="K2585" s="23">
        <v>44242.722222222219</v>
      </c>
      <c r="L2585" s="23"/>
      <c r="M2585" s="23"/>
      <c r="N2585" t="s">
        <v>185</v>
      </c>
      <c r="O2585" t="s">
        <v>186</v>
      </c>
      <c r="P2585" t="s">
        <v>187</v>
      </c>
      <c r="Q2585" t="s">
        <v>202</v>
      </c>
      <c r="R2585" t="s">
        <v>198</v>
      </c>
      <c r="S2585" t="s">
        <v>203</v>
      </c>
      <c r="T2585">
        <v>3</v>
      </c>
      <c r="U2585">
        <v>3</v>
      </c>
      <c r="V2585" t="s">
        <v>503</v>
      </c>
      <c r="W2585" t="s">
        <v>210</v>
      </c>
      <c r="X2585" t="s">
        <v>191</v>
      </c>
      <c r="Y2585" t="s">
        <v>193</v>
      </c>
      <c r="Z2585" t="s">
        <v>212</v>
      </c>
    </row>
    <row r="2586" spans="1:26" x14ac:dyDescent="0.2">
      <c r="A2586">
        <v>4980</v>
      </c>
      <c r="B2586">
        <v>4981</v>
      </c>
      <c r="C2586" s="23">
        <v>44207.418055555558</v>
      </c>
      <c r="D2586" s="23" t="str">
        <f t="shared" si="791"/>
        <v>Monday</v>
      </c>
      <c r="E2586" s="24">
        <f t="shared" si="792"/>
        <v>44207</v>
      </c>
      <c r="F2586" s="22">
        <f t="shared" si="793"/>
        <v>2021</v>
      </c>
      <c r="G2586" s="25">
        <f t="shared" si="790"/>
        <v>0.4180555555576575</v>
      </c>
      <c r="H2586" t="s">
        <v>191</v>
      </c>
      <c r="K2586" s="23">
        <v>44207.527083333334</v>
      </c>
      <c r="L2586" s="23"/>
      <c r="M2586" s="23"/>
      <c r="N2586" t="s">
        <v>185</v>
      </c>
      <c r="O2586" t="s">
        <v>186</v>
      </c>
      <c r="P2586" t="s">
        <v>187</v>
      </c>
      <c r="Q2586" t="s">
        <v>202</v>
      </c>
      <c r="R2586" t="s">
        <v>221</v>
      </c>
      <c r="S2586" t="s">
        <v>203</v>
      </c>
      <c r="T2586">
        <v>3</v>
      </c>
      <c r="U2586">
        <v>3</v>
      </c>
      <c r="V2586" t="s">
        <v>191</v>
      </c>
      <c r="W2586" t="s">
        <v>199</v>
      </c>
      <c r="X2586" t="s">
        <v>191</v>
      </c>
      <c r="Y2586" t="s">
        <v>193</v>
      </c>
      <c r="Z2586" t="s">
        <v>212</v>
      </c>
    </row>
    <row r="2587" spans="1:26" x14ac:dyDescent="0.2">
      <c r="A2587">
        <v>4982</v>
      </c>
      <c r="B2587">
        <v>4983</v>
      </c>
      <c r="C2587" s="23">
        <v>44206.951388888891</v>
      </c>
      <c r="D2587" s="23" t="str">
        <f t="shared" si="791"/>
        <v>Sunday</v>
      </c>
      <c r="E2587" s="24">
        <f t="shared" si="792"/>
        <v>44206</v>
      </c>
      <c r="F2587" s="22">
        <f t="shared" si="793"/>
        <v>2021</v>
      </c>
      <c r="G2587" s="25">
        <f t="shared" si="790"/>
        <v>0.95138888889050577</v>
      </c>
      <c r="H2587" t="s">
        <v>191</v>
      </c>
      <c r="K2587" s="23">
        <v>44207.040277777778</v>
      </c>
      <c r="L2587" s="23"/>
      <c r="M2587" s="23"/>
      <c r="N2587" t="s">
        <v>185</v>
      </c>
      <c r="O2587" t="s">
        <v>186</v>
      </c>
      <c r="P2587" t="s">
        <v>187</v>
      </c>
      <c r="Q2587" t="s">
        <v>202</v>
      </c>
      <c r="R2587" t="s">
        <v>221</v>
      </c>
      <c r="S2587" t="s">
        <v>203</v>
      </c>
      <c r="T2587">
        <v>4</v>
      </c>
      <c r="U2587">
        <v>4</v>
      </c>
      <c r="V2587" t="s">
        <v>504</v>
      </c>
      <c r="W2587" t="s">
        <v>240</v>
      </c>
      <c r="X2587" t="s">
        <v>191</v>
      </c>
      <c r="Y2587" t="s">
        <v>193</v>
      </c>
      <c r="Z2587" t="s">
        <v>212</v>
      </c>
    </row>
    <row r="2588" spans="1:26" x14ac:dyDescent="0.2">
      <c r="A2588">
        <v>4993</v>
      </c>
      <c r="B2588">
        <v>4994</v>
      </c>
      <c r="C2588" s="23">
        <v>44207.113194444442</v>
      </c>
      <c r="D2588" s="23" t="str">
        <f t="shared" si="791"/>
        <v>Monday</v>
      </c>
      <c r="E2588" s="24">
        <f t="shared" si="792"/>
        <v>44207</v>
      </c>
      <c r="F2588" s="22">
        <f t="shared" si="793"/>
        <v>2021</v>
      </c>
      <c r="G2588" s="25">
        <f t="shared" si="790"/>
        <v>0.1131944444423425</v>
      </c>
      <c r="H2588" t="s">
        <v>191</v>
      </c>
      <c r="K2588" s="23">
        <v>44207.116666666669</v>
      </c>
      <c r="L2588" s="23"/>
      <c r="M2588" s="23"/>
      <c r="N2588" t="s">
        <v>185</v>
      </c>
      <c r="O2588" t="s">
        <v>186</v>
      </c>
      <c r="P2588" t="s">
        <v>237</v>
      </c>
      <c r="Q2588" t="s">
        <v>202</v>
      </c>
      <c r="R2588" t="s">
        <v>221</v>
      </c>
      <c r="S2588" t="s">
        <v>203</v>
      </c>
      <c r="T2588">
        <v>3</v>
      </c>
      <c r="U2588">
        <v>3</v>
      </c>
      <c r="V2588" t="s">
        <v>191</v>
      </c>
      <c r="W2588" t="s">
        <v>210</v>
      </c>
      <c r="X2588" t="s">
        <v>191</v>
      </c>
      <c r="Y2588" t="s">
        <v>193</v>
      </c>
      <c r="Z2588" t="s">
        <v>191</v>
      </c>
    </row>
    <row r="2589" spans="1:26" x14ac:dyDescent="0.2">
      <c r="A2589">
        <v>5005</v>
      </c>
      <c r="B2589">
        <v>5006</v>
      </c>
      <c r="C2589" s="23">
        <v>44207.496527777781</v>
      </c>
      <c r="D2589" s="23" t="str">
        <f t="shared" si="791"/>
        <v>Monday</v>
      </c>
      <c r="E2589" s="24">
        <f t="shared" si="792"/>
        <v>44207</v>
      </c>
      <c r="F2589" s="22">
        <f t="shared" si="793"/>
        <v>2021</v>
      </c>
      <c r="G2589" s="25">
        <f t="shared" si="790"/>
        <v>0.49652777778101154</v>
      </c>
      <c r="H2589" t="s">
        <v>191</v>
      </c>
      <c r="K2589" s="23">
        <v>44207.839583333334</v>
      </c>
      <c r="L2589" s="23"/>
      <c r="M2589" s="23"/>
      <c r="N2589" t="s">
        <v>185</v>
      </c>
      <c r="O2589" t="s">
        <v>186</v>
      </c>
      <c r="P2589" t="s">
        <v>187</v>
      </c>
      <c r="Q2589" t="s">
        <v>202</v>
      </c>
      <c r="R2589" t="s">
        <v>201</v>
      </c>
      <c r="S2589" t="s">
        <v>203</v>
      </c>
      <c r="T2589">
        <v>2</v>
      </c>
      <c r="U2589">
        <v>2</v>
      </c>
      <c r="V2589" t="s">
        <v>191</v>
      </c>
      <c r="W2589" t="s">
        <v>199</v>
      </c>
      <c r="X2589" t="s">
        <v>191</v>
      </c>
      <c r="Y2589" t="s">
        <v>193</v>
      </c>
      <c r="Z2589" t="s">
        <v>191</v>
      </c>
    </row>
    <row r="2590" spans="1:26" x14ac:dyDescent="0.2">
      <c r="A2590">
        <v>5011</v>
      </c>
      <c r="B2590">
        <v>45494</v>
      </c>
      <c r="C2590" s="23">
        <v>44302.689583333333</v>
      </c>
      <c r="D2590" s="23" t="str">
        <f t="shared" si="791"/>
        <v>Friday</v>
      </c>
      <c r="E2590" s="24">
        <f t="shared" si="792"/>
        <v>44302</v>
      </c>
      <c r="F2590" s="22">
        <f t="shared" si="793"/>
        <v>2021</v>
      </c>
      <c r="G2590" s="25">
        <f t="shared" si="790"/>
        <v>0.68958333333284827</v>
      </c>
      <c r="H2590" s="23">
        <v>44302.8125</v>
      </c>
      <c r="I2590" s="24">
        <f>INT(H2590)</f>
        <v>44302</v>
      </c>
      <c r="J2590" s="25">
        <f>MOD(H2590,1)</f>
        <v>0.8125</v>
      </c>
      <c r="K2590" s="23">
        <v>44302.896527777775</v>
      </c>
      <c r="L2590" s="24">
        <f>INT(K2590)</f>
        <v>44302</v>
      </c>
      <c r="M2590" s="25">
        <f>MOD(K2590,1)</f>
        <v>0.89652777777519077</v>
      </c>
      <c r="N2590" t="s">
        <v>185</v>
      </c>
      <c r="O2590" t="s">
        <v>186</v>
      </c>
      <c r="P2590" t="s">
        <v>187</v>
      </c>
      <c r="Q2590" t="s">
        <v>188</v>
      </c>
      <c r="R2590" t="s">
        <v>189</v>
      </c>
      <c r="S2590" t="s">
        <v>190</v>
      </c>
      <c r="T2590">
        <v>2</v>
      </c>
      <c r="U2590">
        <v>2</v>
      </c>
      <c r="V2590" t="s">
        <v>191</v>
      </c>
      <c r="W2590" t="s">
        <v>196</v>
      </c>
      <c r="X2590" t="s">
        <v>191</v>
      </c>
      <c r="Y2590" t="s">
        <v>193</v>
      </c>
      <c r="Z2590" t="s">
        <v>191</v>
      </c>
    </row>
    <row r="2591" spans="1:26" x14ac:dyDescent="0.2">
      <c r="A2591">
        <v>5015</v>
      </c>
      <c r="B2591">
        <v>5016</v>
      </c>
      <c r="C2591" s="23">
        <v>44207.40625</v>
      </c>
      <c r="D2591" s="23" t="str">
        <f t="shared" si="791"/>
        <v>Monday</v>
      </c>
      <c r="E2591" s="24">
        <f t="shared" si="792"/>
        <v>44207</v>
      </c>
      <c r="F2591" s="22">
        <f t="shared" si="793"/>
        <v>2021</v>
      </c>
      <c r="G2591" s="25">
        <f t="shared" si="790"/>
        <v>0.40625</v>
      </c>
      <c r="H2591" t="s">
        <v>191</v>
      </c>
      <c r="K2591" s="23">
        <v>44207.520833333336</v>
      </c>
      <c r="L2591" s="23"/>
      <c r="M2591" s="23"/>
      <c r="N2591" t="s">
        <v>185</v>
      </c>
      <c r="O2591" t="s">
        <v>186</v>
      </c>
      <c r="P2591" t="s">
        <v>187</v>
      </c>
      <c r="Q2591" t="s">
        <v>202</v>
      </c>
      <c r="R2591" t="s">
        <v>198</v>
      </c>
      <c r="S2591" t="s">
        <v>203</v>
      </c>
      <c r="T2591">
        <v>4</v>
      </c>
      <c r="U2591">
        <v>4</v>
      </c>
      <c r="V2591" t="s">
        <v>191</v>
      </c>
      <c r="W2591" t="s">
        <v>214</v>
      </c>
      <c r="X2591" t="s">
        <v>191</v>
      </c>
      <c r="Y2591" t="s">
        <v>193</v>
      </c>
      <c r="Z2591" t="s">
        <v>245</v>
      </c>
    </row>
    <row r="2592" spans="1:26" x14ac:dyDescent="0.2">
      <c r="A2592">
        <v>5017</v>
      </c>
      <c r="B2592">
        <v>5538</v>
      </c>
      <c r="C2592" s="23">
        <v>44208.7</v>
      </c>
      <c r="D2592" s="23" t="str">
        <f t="shared" si="791"/>
        <v>Tuesday</v>
      </c>
      <c r="E2592" s="24">
        <f t="shared" si="792"/>
        <v>44208</v>
      </c>
      <c r="F2592" s="22">
        <f t="shared" si="793"/>
        <v>2021</v>
      </c>
      <c r="G2592" s="25">
        <f t="shared" si="790"/>
        <v>0.69999999999708962</v>
      </c>
      <c r="H2592" t="s">
        <v>191</v>
      </c>
      <c r="K2592" t="s">
        <v>191</v>
      </c>
      <c r="N2592" t="s">
        <v>185</v>
      </c>
      <c r="O2592" t="s">
        <v>186</v>
      </c>
      <c r="P2592" t="s">
        <v>187</v>
      </c>
      <c r="Q2592" t="s">
        <v>202</v>
      </c>
      <c r="R2592" t="s">
        <v>198</v>
      </c>
      <c r="S2592" t="s">
        <v>203</v>
      </c>
      <c r="T2592">
        <v>4</v>
      </c>
      <c r="U2592">
        <v>4</v>
      </c>
      <c r="V2592" t="s">
        <v>191</v>
      </c>
      <c r="W2592" t="s">
        <v>196</v>
      </c>
      <c r="X2592" t="s">
        <v>191</v>
      </c>
      <c r="Y2592" t="s">
        <v>193</v>
      </c>
      <c r="Z2592" t="s">
        <v>191</v>
      </c>
    </row>
    <row r="2593" spans="1:26" x14ac:dyDescent="0.2">
      <c r="A2593">
        <v>5022</v>
      </c>
      <c r="B2593">
        <v>5023</v>
      </c>
      <c r="C2593" s="23">
        <v>44207.05</v>
      </c>
      <c r="D2593" s="23" t="str">
        <f t="shared" si="791"/>
        <v>Monday</v>
      </c>
      <c r="E2593" s="24">
        <f t="shared" si="792"/>
        <v>44207</v>
      </c>
      <c r="F2593" s="22">
        <f t="shared" si="793"/>
        <v>2021</v>
      </c>
      <c r="G2593" s="25">
        <f t="shared" si="790"/>
        <v>5.0000000002910383E-2</v>
      </c>
      <c r="H2593" t="s">
        <v>191</v>
      </c>
      <c r="K2593" s="23">
        <v>44207.157638888886</v>
      </c>
      <c r="L2593" s="23"/>
      <c r="M2593" s="23"/>
      <c r="N2593" t="s">
        <v>185</v>
      </c>
      <c r="O2593" t="s">
        <v>186</v>
      </c>
      <c r="P2593" t="s">
        <v>187</v>
      </c>
      <c r="Q2593" t="s">
        <v>202</v>
      </c>
      <c r="R2593" t="s">
        <v>198</v>
      </c>
      <c r="S2593" t="s">
        <v>203</v>
      </c>
      <c r="T2593">
        <v>3</v>
      </c>
      <c r="U2593">
        <v>3</v>
      </c>
      <c r="V2593" t="s">
        <v>505</v>
      </c>
      <c r="W2593" t="s">
        <v>240</v>
      </c>
      <c r="X2593" t="s">
        <v>191</v>
      </c>
      <c r="Y2593" t="s">
        <v>197</v>
      </c>
      <c r="Z2593" t="s">
        <v>205</v>
      </c>
    </row>
    <row r="2594" spans="1:26" x14ac:dyDescent="0.2">
      <c r="A2594">
        <v>5024</v>
      </c>
      <c r="B2594">
        <v>5025</v>
      </c>
      <c r="C2594" s="23">
        <v>44206.938194444447</v>
      </c>
      <c r="D2594" s="23" t="str">
        <f t="shared" si="791"/>
        <v>Sunday</v>
      </c>
      <c r="E2594" s="24">
        <f t="shared" si="792"/>
        <v>44206</v>
      </c>
      <c r="F2594" s="22">
        <f t="shared" si="793"/>
        <v>2021</v>
      </c>
      <c r="G2594" s="25">
        <f t="shared" si="790"/>
        <v>0.93819444444670808</v>
      </c>
      <c r="H2594" t="s">
        <v>191</v>
      </c>
      <c r="K2594" s="23">
        <v>44207.061805555553</v>
      </c>
      <c r="L2594" s="23"/>
      <c r="M2594" s="23"/>
      <c r="N2594" t="s">
        <v>185</v>
      </c>
      <c r="O2594" t="s">
        <v>186</v>
      </c>
      <c r="P2594" t="s">
        <v>187</v>
      </c>
      <c r="Q2594" t="s">
        <v>202</v>
      </c>
      <c r="R2594" t="s">
        <v>189</v>
      </c>
      <c r="S2594" t="s">
        <v>203</v>
      </c>
      <c r="T2594">
        <v>3</v>
      </c>
      <c r="U2594">
        <v>3</v>
      </c>
      <c r="V2594" t="s">
        <v>191</v>
      </c>
      <c r="W2594" t="s">
        <v>214</v>
      </c>
      <c r="X2594" t="s">
        <v>191</v>
      </c>
      <c r="Y2594" t="s">
        <v>197</v>
      </c>
      <c r="Z2594" t="s">
        <v>191</v>
      </c>
    </row>
    <row r="2595" spans="1:26" x14ac:dyDescent="0.2">
      <c r="A2595">
        <v>5024</v>
      </c>
      <c r="B2595">
        <v>12946</v>
      </c>
      <c r="C2595" s="23">
        <v>44218.538888888892</v>
      </c>
      <c r="D2595" s="23" t="str">
        <f t="shared" si="791"/>
        <v>Friday</v>
      </c>
      <c r="E2595" s="24">
        <f t="shared" si="792"/>
        <v>44218</v>
      </c>
      <c r="F2595" s="22">
        <f t="shared" si="793"/>
        <v>2021</v>
      </c>
      <c r="G2595" s="25">
        <f t="shared" si="790"/>
        <v>0.53888888889196096</v>
      </c>
      <c r="H2595" s="23">
        <v>44218.771527777775</v>
      </c>
      <c r="I2595" s="24">
        <f>INT(H2595)</f>
        <v>44218</v>
      </c>
      <c r="J2595" s="25">
        <f>MOD(H2595,1)</f>
        <v>0.77152777777519077</v>
      </c>
      <c r="K2595" s="23">
        <v>44218.852777777778</v>
      </c>
      <c r="L2595" s="24">
        <f>INT(K2595)</f>
        <v>44218</v>
      </c>
      <c r="M2595" s="25">
        <f>MOD(K2595,1)</f>
        <v>0.85277777777810115</v>
      </c>
      <c r="N2595" t="s">
        <v>185</v>
      </c>
      <c r="O2595" t="s">
        <v>186</v>
      </c>
      <c r="P2595" t="s">
        <v>187</v>
      </c>
      <c r="Q2595" t="s">
        <v>188</v>
      </c>
      <c r="R2595" t="s">
        <v>189</v>
      </c>
      <c r="S2595" t="s">
        <v>190</v>
      </c>
      <c r="T2595">
        <v>2</v>
      </c>
      <c r="U2595">
        <v>2</v>
      </c>
      <c r="V2595" t="s">
        <v>191</v>
      </c>
      <c r="W2595" t="s">
        <v>196</v>
      </c>
      <c r="X2595" t="s">
        <v>191</v>
      </c>
      <c r="Y2595" t="s">
        <v>207</v>
      </c>
      <c r="Z2595" t="s">
        <v>200</v>
      </c>
    </row>
    <row r="2596" spans="1:26" x14ac:dyDescent="0.2">
      <c r="A2596">
        <v>5026</v>
      </c>
      <c r="B2596">
        <v>5027</v>
      </c>
      <c r="C2596" s="23">
        <v>44207.578472222223</v>
      </c>
      <c r="D2596" s="23" t="str">
        <f t="shared" si="791"/>
        <v>Monday</v>
      </c>
      <c r="E2596" s="24">
        <f t="shared" si="792"/>
        <v>44207</v>
      </c>
      <c r="F2596" s="22">
        <f t="shared" si="793"/>
        <v>2021</v>
      </c>
      <c r="G2596" s="25">
        <f t="shared" si="790"/>
        <v>0.57847222222335404</v>
      </c>
      <c r="H2596" t="s">
        <v>191</v>
      </c>
      <c r="K2596" s="23">
        <v>44207.731944444444</v>
      </c>
      <c r="L2596" s="23"/>
      <c r="M2596" s="23"/>
      <c r="N2596" t="s">
        <v>185</v>
      </c>
      <c r="O2596" t="s">
        <v>186</v>
      </c>
      <c r="P2596" t="s">
        <v>187</v>
      </c>
      <c r="Q2596" t="s">
        <v>202</v>
      </c>
      <c r="R2596" t="s">
        <v>198</v>
      </c>
      <c r="S2596" t="s">
        <v>203</v>
      </c>
      <c r="T2596">
        <v>3</v>
      </c>
      <c r="U2596">
        <v>3</v>
      </c>
      <c r="V2596" t="s">
        <v>191</v>
      </c>
      <c r="W2596" t="s">
        <v>210</v>
      </c>
      <c r="X2596" t="s">
        <v>191</v>
      </c>
      <c r="Y2596" t="s">
        <v>193</v>
      </c>
      <c r="Z2596" t="s">
        <v>205</v>
      </c>
    </row>
    <row r="2597" spans="1:26" x14ac:dyDescent="0.2">
      <c r="A2597">
        <v>5038</v>
      </c>
      <c r="B2597">
        <v>5039</v>
      </c>
      <c r="C2597" s="23">
        <v>44206.261805555558</v>
      </c>
      <c r="D2597" s="23" t="str">
        <f t="shared" si="791"/>
        <v>Sunday</v>
      </c>
      <c r="E2597" s="24">
        <f t="shared" si="792"/>
        <v>44206</v>
      </c>
      <c r="F2597" s="22">
        <f t="shared" si="793"/>
        <v>2021</v>
      </c>
      <c r="G2597" s="25">
        <f t="shared" si="790"/>
        <v>0.2618055555576575</v>
      </c>
      <c r="H2597" s="23">
        <v>44206.355555555558</v>
      </c>
      <c r="I2597" s="24">
        <f>INT(H2597)</f>
        <v>44206</v>
      </c>
      <c r="J2597" s="25">
        <f>MOD(H2597,1)</f>
        <v>0.3555555555576575</v>
      </c>
      <c r="K2597" s="23">
        <v>44206.374305555553</v>
      </c>
      <c r="L2597" s="24">
        <f>INT(K2597)</f>
        <v>44206</v>
      </c>
      <c r="M2597" s="25">
        <f>MOD(K2597,1)</f>
        <v>0.37430555555329192</v>
      </c>
      <c r="N2597" t="s">
        <v>185</v>
      </c>
      <c r="O2597" t="s">
        <v>186</v>
      </c>
      <c r="P2597" t="s">
        <v>187</v>
      </c>
      <c r="Q2597" t="s">
        <v>228</v>
      </c>
      <c r="R2597" t="s">
        <v>198</v>
      </c>
      <c r="S2597" t="s">
        <v>203</v>
      </c>
      <c r="T2597">
        <v>2</v>
      </c>
      <c r="U2597">
        <v>2</v>
      </c>
      <c r="V2597" t="s">
        <v>191</v>
      </c>
      <c r="W2597" t="s">
        <v>199</v>
      </c>
      <c r="X2597" t="s">
        <v>191</v>
      </c>
      <c r="Y2597" t="s">
        <v>193</v>
      </c>
      <c r="Z2597" t="s">
        <v>191</v>
      </c>
    </row>
    <row r="2598" spans="1:26" x14ac:dyDescent="0.2">
      <c r="A2598">
        <v>5038</v>
      </c>
      <c r="B2598">
        <v>18613</v>
      </c>
      <c r="C2598" s="23">
        <v>44236.32916666667</v>
      </c>
      <c r="D2598" s="23" t="str">
        <f t="shared" si="791"/>
        <v>Tuesday</v>
      </c>
      <c r="E2598" s="24">
        <f t="shared" si="792"/>
        <v>44236</v>
      </c>
      <c r="F2598" s="22">
        <f t="shared" si="793"/>
        <v>2021</v>
      </c>
      <c r="G2598" s="25">
        <f t="shared" si="790"/>
        <v>0.32916666667006211</v>
      </c>
      <c r="H2598" t="s">
        <v>191</v>
      </c>
      <c r="K2598" s="23">
        <v>44236.338194444441</v>
      </c>
      <c r="L2598" s="23"/>
      <c r="M2598" s="23"/>
      <c r="N2598" t="s">
        <v>185</v>
      </c>
      <c r="O2598" t="s">
        <v>186</v>
      </c>
      <c r="P2598" t="s">
        <v>187</v>
      </c>
      <c r="Q2598" t="s">
        <v>202</v>
      </c>
      <c r="R2598" t="s">
        <v>198</v>
      </c>
      <c r="S2598" t="s">
        <v>203</v>
      </c>
      <c r="T2598">
        <v>2</v>
      </c>
      <c r="U2598">
        <v>2</v>
      </c>
      <c r="V2598" t="s">
        <v>506</v>
      </c>
      <c r="W2598" t="s">
        <v>199</v>
      </c>
      <c r="X2598" t="s">
        <v>191</v>
      </c>
      <c r="Y2598" t="s">
        <v>193</v>
      </c>
      <c r="Z2598" t="s">
        <v>205</v>
      </c>
    </row>
    <row r="2599" spans="1:26" x14ac:dyDescent="0.2">
      <c r="A2599">
        <v>5038</v>
      </c>
      <c r="B2599">
        <v>29586</v>
      </c>
      <c r="C2599" s="23">
        <v>44264.353472222225</v>
      </c>
      <c r="D2599" s="23" t="str">
        <f t="shared" si="791"/>
        <v>Tuesday</v>
      </c>
      <c r="E2599" s="24">
        <f t="shared" si="792"/>
        <v>44264</v>
      </c>
      <c r="F2599" s="22">
        <f t="shared" si="793"/>
        <v>2021</v>
      </c>
      <c r="G2599" s="25">
        <f t="shared" si="790"/>
        <v>0.35347222222480923</v>
      </c>
      <c r="H2599" s="23">
        <v>44264.441666666666</v>
      </c>
      <c r="I2599" s="24">
        <f>INT(H2599)</f>
        <v>44264</v>
      </c>
      <c r="J2599" s="25">
        <f>MOD(H2599,1)</f>
        <v>0.44166666666569654</v>
      </c>
      <c r="K2599" s="23">
        <v>44264.65</v>
      </c>
      <c r="L2599" s="24">
        <f>INT(K2599)</f>
        <v>44264</v>
      </c>
      <c r="M2599" s="25">
        <f>MOD(K2599,1)</f>
        <v>0.65000000000145519</v>
      </c>
      <c r="N2599" t="s">
        <v>185</v>
      </c>
      <c r="O2599" t="s">
        <v>186</v>
      </c>
      <c r="P2599" t="s">
        <v>187</v>
      </c>
      <c r="Q2599" t="s">
        <v>188</v>
      </c>
      <c r="R2599" t="s">
        <v>198</v>
      </c>
      <c r="S2599" t="s">
        <v>190</v>
      </c>
      <c r="T2599" t="s">
        <v>191</v>
      </c>
      <c r="U2599" t="s">
        <v>191</v>
      </c>
      <c r="V2599" t="s">
        <v>191</v>
      </c>
      <c r="W2599" t="s">
        <v>199</v>
      </c>
      <c r="X2599" t="s">
        <v>191</v>
      </c>
      <c r="Y2599" t="s">
        <v>197</v>
      </c>
      <c r="Z2599" t="s">
        <v>200</v>
      </c>
    </row>
    <row r="2600" spans="1:26" x14ac:dyDescent="0.2">
      <c r="A2600">
        <v>5044</v>
      </c>
      <c r="B2600">
        <v>5045</v>
      </c>
      <c r="C2600" s="23">
        <v>44207.501388888886</v>
      </c>
      <c r="D2600" s="23" t="str">
        <f t="shared" si="791"/>
        <v>Monday</v>
      </c>
      <c r="E2600" s="24">
        <f t="shared" si="792"/>
        <v>44207</v>
      </c>
      <c r="F2600" s="22">
        <f t="shared" si="793"/>
        <v>2021</v>
      </c>
      <c r="G2600" s="25">
        <f t="shared" si="790"/>
        <v>0.50138888888614019</v>
      </c>
      <c r="H2600" t="s">
        <v>191</v>
      </c>
      <c r="K2600" s="23">
        <v>44207.643055555556</v>
      </c>
      <c r="L2600" s="23"/>
      <c r="M2600" s="23"/>
      <c r="N2600" t="s">
        <v>185</v>
      </c>
      <c r="O2600" t="s">
        <v>186</v>
      </c>
      <c r="P2600" t="s">
        <v>187</v>
      </c>
      <c r="Q2600" t="s">
        <v>202</v>
      </c>
      <c r="R2600" t="s">
        <v>201</v>
      </c>
      <c r="S2600" t="s">
        <v>203</v>
      </c>
      <c r="T2600">
        <v>3</v>
      </c>
      <c r="U2600">
        <v>3</v>
      </c>
      <c r="V2600" t="s">
        <v>191</v>
      </c>
      <c r="W2600" t="s">
        <v>199</v>
      </c>
      <c r="X2600" t="s">
        <v>191</v>
      </c>
      <c r="Y2600" t="s">
        <v>193</v>
      </c>
      <c r="Z2600" t="s">
        <v>205</v>
      </c>
    </row>
    <row r="2601" spans="1:26" x14ac:dyDescent="0.2">
      <c r="A2601">
        <v>5047</v>
      </c>
      <c r="B2601">
        <v>5048</v>
      </c>
      <c r="C2601" s="23">
        <v>44207.402083333334</v>
      </c>
      <c r="D2601" s="23" t="str">
        <f t="shared" si="791"/>
        <v>Monday</v>
      </c>
      <c r="E2601" s="24">
        <f t="shared" si="792"/>
        <v>44207</v>
      </c>
      <c r="F2601" s="22">
        <f t="shared" si="793"/>
        <v>2021</v>
      </c>
      <c r="G2601" s="25">
        <f t="shared" si="790"/>
        <v>0.40208333333430346</v>
      </c>
      <c r="H2601" t="s">
        <v>191</v>
      </c>
      <c r="K2601" t="s">
        <v>191</v>
      </c>
      <c r="N2601" t="s">
        <v>185</v>
      </c>
      <c r="O2601" t="s">
        <v>186</v>
      </c>
      <c r="P2601" t="s">
        <v>187</v>
      </c>
      <c r="Q2601" t="s">
        <v>202</v>
      </c>
      <c r="R2601" t="s">
        <v>198</v>
      </c>
      <c r="S2601" t="s">
        <v>203</v>
      </c>
      <c r="T2601">
        <v>3</v>
      </c>
      <c r="U2601">
        <v>3</v>
      </c>
      <c r="V2601" t="s">
        <v>191</v>
      </c>
      <c r="W2601" t="s">
        <v>222</v>
      </c>
      <c r="X2601" t="s">
        <v>191</v>
      </c>
      <c r="Y2601" t="s">
        <v>193</v>
      </c>
      <c r="Z2601" t="s">
        <v>212</v>
      </c>
    </row>
    <row r="2602" spans="1:26" x14ac:dyDescent="0.2">
      <c r="A2602">
        <v>5049</v>
      </c>
      <c r="B2602">
        <v>6589</v>
      </c>
      <c r="C2602" s="23">
        <v>44210.181944444441</v>
      </c>
      <c r="D2602" s="23" t="str">
        <f t="shared" si="791"/>
        <v>Thursday</v>
      </c>
      <c r="E2602" s="24">
        <f t="shared" si="792"/>
        <v>44210</v>
      </c>
      <c r="F2602" s="22">
        <f t="shared" si="793"/>
        <v>2021</v>
      </c>
      <c r="G2602" s="25">
        <f t="shared" si="790"/>
        <v>0.18194444444088731</v>
      </c>
      <c r="H2602" t="s">
        <v>191</v>
      </c>
      <c r="K2602" s="23">
        <v>44210.183333333334</v>
      </c>
      <c r="L2602" s="23"/>
      <c r="M2602" s="23"/>
      <c r="N2602" t="s">
        <v>185</v>
      </c>
      <c r="O2602" t="s">
        <v>186</v>
      </c>
      <c r="P2602" t="s">
        <v>187</v>
      </c>
      <c r="Q2602" t="s">
        <v>202</v>
      </c>
      <c r="R2602" t="s">
        <v>198</v>
      </c>
      <c r="S2602" t="s">
        <v>203</v>
      </c>
      <c r="T2602">
        <v>3</v>
      </c>
      <c r="U2602">
        <v>3</v>
      </c>
      <c r="V2602" t="s">
        <v>191</v>
      </c>
      <c r="W2602" t="s">
        <v>196</v>
      </c>
      <c r="X2602" t="s">
        <v>191</v>
      </c>
      <c r="Y2602" t="s">
        <v>207</v>
      </c>
      <c r="Z2602" t="s">
        <v>191</v>
      </c>
    </row>
    <row r="2603" spans="1:26" x14ac:dyDescent="0.2">
      <c r="A2603">
        <v>5049</v>
      </c>
      <c r="B2603">
        <v>29666</v>
      </c>
      <c r="C2603" s="23">
        <v>44266.578472222223</v>
      </c>
      <c r="D2603" s="23" t="str">
        <f t="shared" si="791"/>
        <v>Thursday</v>
      </c>
      <c r="E2603" s="24">
        <f t="shared" si="792"/>
        <v>44266</v>
      </c>
      <c r="F2603" s="22">
        <f t="shared" si="793"/>
        <v>2021</v>
      </c>
      <c r="G2603" s="25">
        <f t="shared" si="790"/>
        <v>0.57847222222335404</v>
      </c>
      <c r="H2603" t="s">
        <v>191</v>
      </c>
      <c r="K2603" s="23">
        <v>44266.972222222219</v>
      </c>
      <c r="L2603" s="23"/>
      <c r="M2603" s="23"/>
      <c r="N2603" t="s">
        <v>185</v>
      </c>
      <c r="O2603" t="s">
        <v>186</v>
      </c>
      <c r="P2603" t="s">
        <v>187</v>
      </c>
      <c r="Q2603" t="s">
        <v>202</v>
      </c>
      <c r="R2603" t="s">
        <v>198</v>
      </c>
      <c r="S2603" t="s">
        <v>203</v>
      </c>
      <c r="T2603">
        <v>2</v>
      </c>
      <c r="U2603">
        <v>2</v>
      </c>
      <c r="V2603" t="s">
        <v>507</v>
      </c>
      <c r="W2603" t="s">
        <v>196</v>
      </c>
      <c r="X2603" t="s">
        <v>191</v>
      </c>
      <c r="Y2603" t="s">
        <v>197</v>
      </c>
      <c r="Z2603" t="s">
        <v>212</v>
      </c>
    </row>
    <row r="2604" spans="1:26" x14ac:dyDescent="0.2">
      <c r="A2604">
        <v>5055</v>
      </c>
      <c r="B2604">
        <v>5056</v>
      </c>
      <c r="C2604" s="23">
        <v>44206.407638888886</v>
      </c>
      <c r="D2604" s="23" t="str">
        <f t="shared" si="791"/>
        <v>Sunday</v>
      </c>
      <c r="E2604" s="24">
        <f t="shared" si="792"/>
        <v>44206</v>
      </c>
      <c r="F2604" s="22">
        <f t="shared" si="793"/>
        <v>2021</v>
      </c>
      <c r="G2604" s="25">
        <f t="shared" si="790"/>
        <v>0.40763888888614019</v>
      </c>
      <c r="H2604" s="23">
        <v>44206.513888888891</v>
      </c>
      <c r="I2604" s="24">
        <f t="shared" ref="I2604:I2605" si="802">INT(H2604)</f>
        <v>44206</v>
      </c>
      <c r="J2604" s="25">
        <f t="shared" ref="J2604:J2605" si="803">MOD(H2604,1)</f>
        <v>0.51388888889050577</v>
      </c>
      <c r="K2604" s="23">
        <v>44206.563194444447</v>
      </c>
      <c r="L2604" s="24">
        <f t="shared" ref="L2604:L2605" si="804">INT(K2604)</f>
        <v>44206</v>
      </c>
      <c r="M2604" s="25">
        <f t="shared" ref="M2604:M2605" si="805">MOD(K2604,1)</f>
        <v>0.56319444444670808</v>
      </c>
      <c r="N2604" t="s">
        <v>215</v>
      </c>
      <c r="O2604" t="s">
        <v>234</v>
      </c>
      <c r="P2604" t="s">
        <v>187</v>
      </c>
      <c r="Q2604" t="s">
        <v>188</v>
      </c>
      <c r="R2604" t="s">
        <v>191</v>
      </c>
      <c r="S2604" t="s">
        <v>203</v>
      </c>
      <c r="T2604">
        <v>2</v>
      </c>
      <c r="U2604">
        <v>2</v>
      </c>
      <c r="V2604" t="s">
        <v>191</v>
      </c>
      <c r="W2604" t="s">
        <v>199</v>
      </c>
      <c r="X2604" t="s">
        <v>191</v>
      </c>
      <c r="Y2604" t="s">
        <v>207</v>
      </c>
      <c r="Z2604" t="s">
        <v>191</v>
      </c>
    </row>
    <row r="2605" spans="1:26" x14ac:dyDescent="0.2">
      <c r="A2605">
        <v>5055</v>
      </c>
      <c r="B2605">
        <v>23540</v>
      </c>
      <c r="C2605" s="23">
        <v>44243.666666666664</v>
      </c>
      <c r="D2605" s="23" t="str">
        <f t="shared" si="791"/>
        <v>Tuesday</v>
      </c>
      <c r="E2605" s="24">
        <f t="shared" si="792"/>
        <v>44243</v>
      </c>
      <c r="F2605" s="22">
        <f t="shared" si="793"/>
        <v>2021</v>
      </c>
      <c r="G2605" s="25">
        <f t="shared" si="790"/>
        <v>0.66666666666424135</v>
      </c>
      <c r="H2605" s="23">
        <v>44243.703472222223</v>
      </c>
      <c r="I2605" s="24">
        <f t="shared" si="802"/>
        <v>44243</v>
      </c>
      <c r="J2605" s="25">
        <f t="shared" si="803"/>
        <v>0.70347222222335404</v>
      </c>
      <c r="K2605" s="23">
        <v>44243.837500000001</v>
      </c>
      <c r="L2605" s="24">
        <f t="shared" si="804"/>
        <v>44243</v>
      </c>
      <c r="M2605" s="25">
        <f t="shared" si="805"/>
        <v>0.83750000000145519</v>
      </c>
      <c r="N2605" t="s">
        <v>215</v>
      </c>
      <c r="O2605" t="s">
        <v>186</v>
      </c>
      <c r="P2605" t="s">
        <v>187</v>
      </c>
      <c r="Q2605" t="s">
        <v>188</v>
      </c>
      <c r="R2605" t="s">
        <v>191</v>
      </c>
      <c r="S2605" t="s">
        <v>190</v>
      </c>
      <c r="T2605">
        <v>2</v>
      </c>
      <c r="U2605">
        <v>2</v>
      </c>
      <c r="V2605" t="s">
        <v>191</v>
      </c>
      <c r="W2605" t="s">
        <v>199</v>
      </c>
      <c r="X2605" t="s">
        <v>191</v>
      </c>
      <c r="Y2605" t="s">
        <v>197</v>
      </c>
      <c r="Z2605" t="s">
        <v>191</v>
      </c>
    </row>
    <row r="2606" spans="1:26" x14ac:dyDescent="0.2">
      <c r="A2606">
        <v>5059</v>
      </c>
      <c r="B2606">
        <v>5060</v>
      </c>
      <c r="C2606" s="23">
        <v>44207.319444444445</v>
      </c>
      <c r="D2606" s="23" t="str">
        <f t="shared" si="791"/>
        <v>Monday</v>
      </c>
      <c r="E2606" s="24">
        <f t="shared" si="792"/>
        <v>44207</v>
      </c>
      <c r="F2606" s="22">
        <f t="shared" si="793"/>
        <v>2021</v>
      </c>
      <c r="G2606" s="25">
        <f t="shared" si="790"/>
        <v>0.31944444444525288</v>
      </c>
      <c r="H2606" t="s">
        <v>191</v>
      </c>
      <c r="K2606" s="23">
        <v>44207.404166666667</v>
      </c>
      <c r="L2606" s="23"/>
      <c r="M2606" s="23"/>
      <c r="N2606" t="s">
        <v>185</v>
      </c>
      <c r="O2606" t="s">
        <v>186</v>
      </c>
      <c r="P2606" t="s">
        <v>187</v>
      </c>
      <c r="Q2606" t="s">
        <v>202</v>
      </c>
      <c r="R2606" t="s">
        <v>189</v>
      </c>
      <c r="S2606" t="s">
        <v>203</v>
      </c>
      <c r="T2606">
        <v>3</v>
      </c>
      <c r="U2606">
        <v>3</v>
      </c>
      <c r="V2606" t="s">
        <v>191</v>
      </c>
      <c r="W2606" t="s">
        <v>214</v>
      </c>
      <c r="X2606" t="s">
        <v>191</v>
      </c>
      <c r="Y2606" t="s">
        <v>197</v>
      </c>
      <c r="Z2606" t="s">
        <v>191</v>
      </c>
    </row>
    <row r="2607" spans="1:26" x14ac:dyDescent="0.2">
      <c r="A2607">
        <v>5059</v>
      </c>
      <c r="B2607">
        <v>16914</v>
      </c>
      <c r="C2607" s="23">
        <v>44232.6</v>
      </c>
      <c r="D2607" s="23" t="str">
        <f t="shared" si="791"/>
        <v>Friday</v>
      </c>
      <c r="E2607" s="24">
        <f t="shared" si="792"/>
        <v>44232</v>
      </c>
      <c r="F2607" s="22">
        <f t="shared" si="793"/>
        <v>2021</v>
      </c>
      <c r="G2607" s="25">
        <f t="shared" si="790"/>
        <v>0.59999999999854481</v>
      </c>
      <c r="H2607" t="s">
        <v>191</v>
      </c>
      <c r="K2607" s="23">
        <v>44232.831944444442</v>
      </c>
      <c r="L2607" s="23"/>
      <c r="M2607" s="23"/>
      <c r="N2607" t="s">
        <v>185</v>
      </c>
      <c r="O2607" t="s">
        <v>268</v>
      </c>
      <c r="P2607" t="s">
        <v>187</v>
      </c>
      <c r="Q2607" t="s">
        <v>202</v>
      </c>
      <c r="R2607" t="s">
        <v>189</v>
      </c>
      <c r="S2607" t="s">
        <v>203</v>
      </c>
      <c r="T2607">
        <v>3</v>
      </c>
      <c r="U2607">
        <v>3</v>
      </c>
      <c r="V2607" t="s">
        <v>191</v>
      </c>
      <c r="W2607" t="s">
        <v>196</v>
      </c>
      <c r="X2607" t="s">
        <v>191</v>
      </c>
      <c r="Y2607" t="s">
        <v>197</v>
      </c>
      <c r="Z2607" t="s">
        <v>200</v>
      </c>
    </row>
    <row r="2608" spans="1:26" x14ac:dyDescent="0.2">
      <c r="A2608">
        <v>5061</v>
      </c>
      <c r="B2608">
        <v>5062</v>
      </c>
      <c r="C2608" s="23">
        <v>44207.548611111109</v>
      </c>
      <c r="D2608" s="23" t="str">
        <f t="shared" si="791"/>
        <v>Monday</v>
      </c>
      <c r="E2608" s="24">
        <f t="shared" si="792"/>
        <v>44207</v>
      </c>
      <c r="F2608" s="22">
        <f t="shared" si="793"/>
        <v>2021</v>
      </c>
      <c r="G2608" s="25">
        <f t="shared" si="790"/>
        <v>0.54861111110949423</v>
      </c>
      <c r="H2608" t="s">
        <v>191</v>
      </c>
      <c r="K2608" s="23">
        <v>44207.74722222222</v>
      </c>
      <c r="L2608" s="23"/>
      <c r="M2608" s="23"/>
      <c r="N2608" t="s">
        <v>185</v>
      </c>
      <c r="O2608" t="s">
        <v>186</v>
      </c>
      <c r="P2608" t="s">
        <v>187</v>
      </c>
      <c r="Q2608" t="s">
        <v>202</v>
      </c>
      <c r="R2608" t="s">
        <v>198</v>
      </c>
      <c r="S2608" t="s">
        <v>203</v>
      </c>
      <c r="T2608">
        <v>3</v>
      </c>
      <c r="U2608">
        <v>3</v>
      </c>
      <c r="V2608" t="s">
        <v>191</v>
      </c>
      <c r="W2608" t="s">
        <v>196</v>
      </c>
      <c r="X2608" t="s">
        <v>191</v>
      </c>
      <c r="Y2608" t="s">
        <v>193</v>
      </c>
      <c r="Z2608" t="s">
        <v>191</v>
      </c>
    </row>
    <row r="2609" spans="1:26" x14ac:dyDescent="0.2">
      <c r="A2609">
        <v>5063</v>
      </c>
      <c r="B2609">
        <v>5064</v>
      </c>
      <c r="C2609" s="23">
        <v>44206.491666666669</v>
      </c>
      <c r="D2609" s="23" t="str">
        <f t="shared" si="791"/>
        <v>Sunday</v>
      </c>
      <c r="E2609" s="24">
        <f t="shared" si="792"/>
        <v>44206</v>
      </c>
      <c r="F2609" s="22">
        <f t="shared" si="793"/>
        <v>2021</v>
      </c>
      <c r="G2609" s="25">
        <f t="shared" si="790"/>
        <v>0.49166666666860692</v>
      </c>
      <c r="H2609" s="23">
        <v>44206.585416666669</v>
      </c>
      <c r="I2609" s="24">
        <f>INT(H2609)</f>
        <v>44206</v>
      </c>
      <c r="J2609" s="25">
        <f>MOD(H2609,1)</f>
        <v>0.58541666666860692</v>
      </c>
      <c r="K2609" t="s">
        <v>191</v>
      </c>
      <c r="N2609" t="s">
        <v>185</v>
      </c>
      <c r="O2609" t="s">
        <v>186</v>
      </c>
      <c r="P2609" t="s">
        <v>187</v>
      </c>
      <c r="Q2609" t="s">
        <v>228</v>
      </c>
      <c r="R2609" t="s">
        <v>198</v>
      </c>
      <c r="S2609" t="s">
        <v>203</v>
      </c>
      <c r="T2609">
        <v>2</v>
      </c>
      <c r="U2609">
        <v>2</v>
      </c>
      <c r="V2609" t="s">
        <v>191</v>
      </c>
      <c r="W2609" t="s">
        <v>196</v>
      </c>
      <c r="X2609" t="s">
        <v>191</v>
      </c>
      <c r="Y2609" t="s">
        <v>197</v>
      </c>
      <c r="Z2609" t="s">
        <v>191</v>
      </c>
    </row>
    <row r="2610" spans="1:26" x14ac:dyDescent="0.2">
      <c r="A2610">
        <v>5065</v>
      </c>
      <c r="B2610">
        <v>5066</v>
      </c>
      <c r="C2610" s="23">
        <v>44207.452777777777</v>
      </c>
      <c r="D2610" s="23" t="str">
        <f t="shared" si="791"/>
        <v>Monday</v>
      </c>
      <c r="E2610" s="24">
        <f t="shared" si="792"/>
        <v>44207</v>
      </c>
      <c r="F2610" s="22">
        <f t="shared" si="793"/>
        <v>2021</v>
      </c>
      <c r="G2610" s="25">
        <f t="shared" si="790"/>
        <v>0.45277777777664596</v>
      </c>
      <c r="H2610" t="s">
        <v>191</v>
      </c>
      <c r="K2610" s="23">
        <v>44207.607638888891</v>
      </c>
      <c r="L2610" s="23"/>
      <c r="M2610" s="23"/>
      <c r="N2610" t="s">
        <v>185</v>
      </c>
      <c r="O2610" t="s">
        <v>186</v>
      </c>
      <c r="P2610" t="s">
        <v>187</v>
      </c>
      <c r="Q2610" t="s">
        <v>202</v>
      </c>
      <c r="R2610" t="s">
        <v>198</v>
      </c>
      <c r="S2610" t="s">
        <v>203</v>
      </c>
      <c r="T2610">
        <v>2</v>
      </c>
      <c r="U2610">
        <v>2</v>
      </c>
      <c r="V2610" t="s">
        <v>191</v>
      </c>
      <c r="W2610" t="s">
        <v>196</v>
      </c>
      <c r="X2610" t="s">
        <v>191</v>
      </c>
      <c r="Y2610" t="s">
        <v>197</v>
      </c>
      <c r="Z2610" t="s">
        <v>191</v>
      </c>
    </row>
    <row r="2611" spans="1:26" x14ac:dyDescent="0.2">
      <c r="A2611">
        <v>5067</v>
      </c>
      <c r="B2611">
        <v>5068</v>
      </c>
      <c r="C2611" s="23">
        <v>44207.553472222222</v>
      </c>
      <c r="D2611" s="23" t="str">
        <f t="shared" si="791"/>
        <v>Monday</v>
      </c>
      <c r="E2611" s="24">
        <f t="shared" si="792"/>
        <v>44207</v>
      </c>
      <c r="F2611" s="22">
        <f t="shared" si="793"/>
        <v>2021</v>
      </c>
      <c r="G2611" s="25">
        <f t="shared" si="790"/>
        <v>0.55347222222189885</v>
      </c>
      <c r="H2611" t="s">
        <v>191</v>
      </c>
      <c r="K2611" s="23">
        <v>44207.756944444445</v>
      </c>
      <c r="L2611" s="23"/>
      <c r="M2611" s="23"/>
      <c r="N2611" t="s">
        <v>185</v>
      </c>
      <c r="O2611" t="s">
        <v>186</v>
      </c>
      <c r="P2611" t="s">
        <v>187</v>
      </c>
      <c r="Q2611" t="s">
        <v>202</v>
      </c>
      <c r="R2611" t="s">
        <v>189</v>
      </c>
      <c r="S2611" t="s">
        <v>203</v>
      </c>
      <c r="T2611">
        <v>2</v>
      </c>
      <c r="U2611">
        <v>2</v>
      </c>
      <c r="V2611" t="s">
        <v>284</v>
      </c>
      <c r="W2611" t="s">
        <v>196</v>
      </c>
      <c r="X2611" t="s">
        <v>191</v>
      </c>
      <c r="Y2611" t="s">
        <v>197</v>
      </c>
      <c r="Z2611" t="s">
        <v>200</v>
      </c>
    </row>
    <row r="2612" spans="1:26" x14ac:dyDescent="0.2">
      <c r="A2612">
        <v>5067</v>
      </c>
      <c r="B2612">
        <v>11606</v>
      </c>
      <c r="C2612" s="23">
        <v>44216.822222222225</v>
      </c>
      <c r="D2612" s="23" t="str">
        <f t="shared" si="791"/>
        <v>Wednesday</v>
      </c>
      <c r="E2612" s="24">
        <f t="shared" si="792"/>
        <v>44216</v>
      </c>
      <c r="F2612" s="22">
        <f t="shared" si="793"/>
        <v>2021</v>
      </c>
      <c r="G2612" s="25">
        <f t="shared" si="790"/>
        <v>0.82222222222480923</v>
      </c>
      <c r="H2612" s="23">
        <v>44216.95</v>
      </c>
      <c r="I2612" s="24">
        <f>INT(H2612)</f>
        <v>44216</v>
      </c>
      <c r="J2612" s="25">
        <f>MOD(H2612,1)</f>
        <v>0.94999999999708962</v>
      </c>
      <c r="K2612" t="s">
        <v>191</v>
      </c>
      <c r="N2612" t="s">
        <v>185</v>
      </c>
      <c r="O2612" t="s">
        <v>186</v>
      </c>
      <c r="P2612" t="s">
        <v>187</v>
      </c>
      <c r="Q2612" t="s">
        <v>188</v>
      </c>
      <c r="R2612" t="s">
        <v>189</v>
      </c>
      <c r="S2612" t="s">
        <v>190</v>
      </c>
      <c r="T2612">
        <v>3</v>
      </c>
      <c r="U2612">
        <v>3</v>
      </c>
      <c r="V2612" t="s">
        <v>191</v>
      </c>
      <c r="W2612" t="s">
        <v>196</v>
      </c>
      <c r="X2612" t="s">
        <v>191</v>
      </c>
      <c r="Y2612" t="s">
        <v>207</v>
      </c>
      <c r="Z2612" t="s">
        <v>191</v>
      </c>
    </row>
    <row r="2613" spans="1:26" x14ac:dyDescent="0.2">
      <c r="A2613">
        <v>5067</v>
      </c>
      <c r="B2613">
        <v>19111</v>
      </c>
      <c r="C2613" s="23">
        <v>44237.084027777775</v>
      </c>
      <c r="D2613" s="23" t="str">
        <f t="shared" si="791"/>
        <v>Wednesday</v>
      </c>
      <c r="E2613" s="24">
        <f t="shared" si="792"/>
        <v>44237</v>
      </c>
      <c r="F2613" s="22">
        <f t="shared" si="793"/>
        <v>2021</v>
      </c>
      <c r="G2613" s="25">
        <f t="shared" si="790"/>
        <v>8.4027777775190771E-2</v>
      </c>
      <c r="H2613" t="s">
        <v>191</v>
      </c>
      <c r="K2613" s="23">
        <v>44237.143055555556</v>
      </c>
      <c r="L2613" s="23"/>
      <c r="M2613" s="23"/>
      <c r="N2613" t="s">
        <v>185</v>
      </c>
      <c r="O2613" t="s">
        <v>186</v>
      </c>
      <c r="P2613" t="s">
        <v>187</v>
      </c>
      <c r="Q2613" t="s">
        <v>202</v>
      </c>
      <c r="R2613" t="s">
        <v>189</v>
      </c>
      <c r="S2613" t="s">
        <v>203</v>
      </c>
      <c r="T2613">
        <v>3</v>
      </c>
      <c r="U2613">
        <v>3</v>
      </c>
      <c r="V2613" t="s">
        <v>191</v>
      </c>
      <c r="W2613" t="s">
        <v>210</v>
      </c>
      <c r="X2613" t="s">
        <v>191</v>
      </c>
      <c r="Y2613" t="s">
        <v>207</v>
      </c>
      <c r="Z2613" t="s">
        <v>191</v>
      </c>
    </row>
    <row r="2614" spans="1:26" x14ac:dyDescent="0.2">
      <c r="A2614">
        <v>5069</v>
      </c>
      <c r="B2614">
        <v>5070</v>
      </c>
      <c r="C2614" s="23">
        <v>44207.629166666666</v>
      </c>
      <c r="D2614" s="23" t="str">
        <f t="shared" si="791"/>
        <v>Monday</v>
      </c>
      <c r="E2614" s="24">
        <f t="shared" si="792"/>
        <v>44207</v>
      </c>
      <c r="F2614" s="22">
        <f t="shared" si="793"/>
        <v>2021</v>
      </c>
      <c r="G2614" s="25">
        <f t="shared" si="790"/>
        <v>0.62916666666569654</v>
      </c>
      <c r="H2614" t="s">
        <v>191</v>
      </c>
      <c r="K2614" t="s">
        <v>191</v>
      </c>
      <c r="N2614" t="s">
        <v>185</v>
      </c>
      <c r="O2614" t="s">
        <v>186</v>
      </c>
      <c r="P2614" t="s">
        <v>187</v>
      </c>
      <c r="Q2614" t="s">
        <v>202</v>
      </c>
      <c r="R2614" t="s">
        <v>198</v>
      </c>
      <c r="S2614" t="s">
        <v>203</v>
      </c>
      <c r="T2614">
        <v>3</v>
      </c>
      <c r="U2614">
        <v>3</v>
      </c>
      <c r="V2614" t="s">
        <v>191</v>
      </c>
      <c r="W2614" t="s">
        <v>196</v>
      </c>
      <c r="X2614" t="s">
        <v>191</v>
      </c>
      <c r="Y2614" t="s">
        <v>207</v>
      </c>
      <c r="Z2614" t="s">
        <v>191</v>
      </c>
    </row>
    <row r="2615" spans="1:26" x14ac:dyDescent="0.2">
      <c r="A2615">
        <v>5074</v>
      </c>
      <c r="B2615">
        <v>5075</v>
      </c>
      <c r="C2615" s="23">
        <v>44207.752083333333</v>
      </c>
      <c r="D2615" s="23" t="str">
        <f t="shared" si="791"/>
        <v>Monday</v>
      </c>
      <c r="E2615" s="24">
        <f t="shared" si="792"/>
        <v>44207</v>
      </c>
      <c r="F2615" s="22">
        <f t="shared" si="793"/>
        <v>2021</v>
      </c>
      <c r="G2615" s="25">
        <f t="shared" si="790"/>
        <v>0.75208333333284827</v>
      </c>
      <c r="H2615" t="s">
        <v>191</v>
      </c>
      <c r="K2615" s="23">
        <v>44207.849305555559</v>
      </c>
      <c r="L2615" s="23"/>
      <c r="M2615" s="23"/>
      <c r="N2615" t="s">
        <v>185</v>
      </c>
      <c r="O2615" t="s">
        <v>234</v>
      </c>
      <c r="P2615" t="s">
        <v>187</v>
      </c>
      <c r="Q2615" t="s">
        <v>202</v>
      </c>
      <c r="R2615" t="s">
        <v>198</v>
      </c>
      <c r="S2615" t="s">
        <v>203</v>
      </c>
      <c r="T2615">
        <v>5</v>
      </c>
      <c r="U2615">
        <v>5</v>
      </c>
      <c r="V2615" t="s">
        <v>191</v>
      </c>
      <c r="W2615" t="s">
        <v>196</v>
      </c>
      <c r="X2615" t="s">
        <v>255</v>
      </c>
      <c r="Y2615" t="s">
        <v>193</v>
      </c>
      <c r="Z2615" t="s">
        <v>191</v>
      </c>
    </row>
    <row r="2616" spans="1:26" x14ac:dyDescent="0.2">
      <c r="A2616">
        <v>5079</v>
      </c>
      <c r="B2616">
        <v>5080</v>
      </c>
      <c r="C2616" s="23">
        <v>44204.476388888892</v>
      </c>
      <c r="D2616" s="23" t="str">
        <f t="shared" si="791"/>
        <v>Friday</v>
      </c>
      <c r="E2616" s="24">
        <f t="shared" si="792"/>
        <v>44204</v>
      </c>
      <c r="F2616" s="22">
        <f t="shared" si="793"/>
        <v>2021</v>
      </c>
      <c r="G2616" s="25">
        <f t="shared" si="790"/>
        <v>0.47638888889196096</v>
      </c>
      <c r="H2616" s="23">
        <v>44204.677083333336</v>
      </c>
      <c r="I2616" s="24">
        <f>INT(H2616)</f>
        <v>44204</v>
      </c>
      <c r="J2616" s="25">
        <f>MOD(H2616,1)</f>
        <v>0.67708333333575865</v>
      </c>
      <c r="K2616" t="s">
        <v>191</v>
      </c>
      <c r="N2616" t="s">
        <v>185</v>
      </c>
      <c r="O2616" t="s">
        <v>186</v>
      </c>
      <c r="P2616" t="s">
        <v>187</v>
      </c>
      <c r="Q2616" t="s">
        <v>188</v>
      </c>
      <c r="R2616" t="s">
        <v>198</v>
      </c>
      <c r="S2616" t="s">
        <v>203</v>
      </c>
      <c r="T2616">
        <v>3</v>
      </c>
      <c r="U2616">
        <v>3</v>
      </c>
      <c r="V2616" t="s">
        <v>191</v>
      </c>
      <c r="W2616" t="s">
        <v>210</v>
      </c>
      <c r="X2616" t="s">
        <v>191</v>
      </c>
      <c r="Y2616" t="s">
        <v>193</v>
      </c>
      <c r="Z2616" t="s">
        <v>191</v>
      </c>
    </row>
    <row r="2617" spans="1:26" x14ac:dyDescent="0.2">
      <c r="A2617">
        <v>5079</v>
      </c>
      <c r="B2617">
        <v>36400</v>
      </c>
      <c r="C2617" s="23">
        <v>44277.836111111108</v>
      </c>
      <c r="D2617" s="23" t="str">
        <f t="shared" si="791"/>
        <v>Monday</v>
      </c>
      <c r="E2617" s="24">
        <f t="shared" si="792"/>
        <v>44277</v>
      </c>
      <c r="F2617" s="22">
        <f t="shared" si="793"/>
        <v>2021</v>
      </c>
      <c r="G2617" s="25">
        <f t="shared" si="790"/>
        <v>0.83611111110803904</v>
      </c>
      <c r="H2617" t="s">
        <v>191</v>
      </c>
      <c r="K2617" s="23">
        <v>44278.088888888888</v>
      </c>
      <c r="L2617" s="23"/>
      <c r="M2617" s="23"/>
      <c r="N2617" t="s">
        <v>185</v>
      </c>
      <c r="O2617" t="s">
        <v>232</v>
      </c>
      <c r="P2617" t="s">
        <v>187</v>
      </c>
      <c r="Q2617" t="s">
        <v>188</v>
      </c>
      <c r="R2617" t="s">
        <v>198</v>
      </c>
      <c r="S2617" t="s">
        <v>190</v>
      </c>
      <c r="T2617">
        <v>2</v>
      </c>
      <c r="U2617">
        <v>2</v>
      </c>
      <c r="V2617" t="s">
        <v>191</v>
      </c>
      <c r="W2617" t="s">
        <v>199</v>
      </c>
      <c r="X2617" t="s">
        <v>191</v>
      </c>
      <c r="Y2617" t="s">
        <v>197</v>
      </c>
      <c r="Z2617" t="s">
        <v>200</v>
      </c>
    </row>
    <row r="2618" spans="1:26" x14ac:dyDescent="0.2">
      <c r="A2618">
        <v>5081</v>
      </c>
      <c r="B2618">
        <v>5082</v>
      </c>
      <c r="C2618" s="23">
        <v>44207.602083333331</v>
      </c>
      <c r="D2618" s="23" t="str">
        <f t="shared" si="791"/>
        <v>Monday</v>
      </c>
      <c r="E2618" s="24">
        <f t="shared" si="792"/>
        <v>44207</v>
      </c>
      <c r="F2618" s="22">
        <f t="shared" si="793"/>
        <v>2021</v>
      </c>
      <c r="G2618" s="25">
        <f t="shared" si="790"/>
        <v>0.60208333333139308</v>
      </c>
      <c r="H2618" t="s">
        <v>191</v>
      </c>
      <c r="K2618" s="23">
        <v>44207.836111111108</v>
      </c>
      <c r="L2618" s="23"/>
      <c r="M2618" s="23"/>
      <c r="N2618" t="s">
        <v>185</v>
      </c>
      <c r="O2618" t="s">
        <v>186</v>
      </c>
      <c r="P2618" t="s">
        <v>187</v>
      </c>
      <c r="Q2618" t="s">
        <v>202</v>
      </c>
      <c r="R2618" t="s">
        <v>198</v>
      </c>
      <c r="S2618" t="s">
        <v>203</v>
      </c>
      <c r="T2618">
        <v>3</v>
      </c>
      <c r="U2618">
        <v>3</v>
      </c>
      <c r="V2618" t="s">
        <v>191</v>
      </c>
      <c r="W2618" t="s">
        <v>210</v>
      </c>
      <c r="X2618" t="s">
        <v>191</v>
      </c>
      <c r="Y2618" t="s">
        <v>207</v>
      </c>
      <c r="Z2618" t="s">
        <v>191</v>
      </c>
    </row>
    <row r="2619" spans="1:26" x14ac:dyDescent="0.2">
      <c r="A2619">
        <v>5081</v>
      </c>
      <c r="B2619">
        <v>12137</v>
      </c>
      <c r="C2619" s="23">
        <v>44221.556250000001</v>
      </c>
      <c r="D2619" s="23" t="str">
        <f t="shared" si="791"/>
        <v>Monday</v>
      </c>
      <c r="E2619" s="24">
        <f t="shared" si="792"/>
        <v>44221</v>
      </c>
      <c r="F2619" s="22">
        <f t="shared" si="793"/>
        <v>2021</v>
      </c>
      <c r="G2619" s="25">
        <f t="shared" si="790"/>
        <v>0.55625000000145519</v>
      </c>
      <c r="H2619" s="23">
        <v>44221.698611111111</v>
      </c>
      <c r="I2619" s="24">
        <f>INT(H2619)</f>
        <v>44221</v>
      </c>
      <c r="J2619" s="25">
        <f>MOD(H2619,1)</f>
        <v>0.69861111111094942</v>
      </c>
      <c r="K2619" s="23">
        <v>44221.930555555555</v>
      </c>
      <c r="L2619" s="24">
        <f>INT(K2619)</f>
        <v>44221</v>
      </c>
      <c r="M2619" s="25">
        <f>MOD(K2619,1)</f>
        <v>0.93055555555474712</v>
      </c>
      <c r="N2619" t="s">
        <v>185</v>
      </c>
      <c r="O2619" t="s">
        <v>186</v>
      </c>
      <c r="P2619" t="s">
        <v>187</v>
      </c>
      <c r="Q2619" t="s">
        <v>188</v>
      </c>
      <c r="R2619" t="s">
        <v>198</v>
      </c>
      <c r="S2619" t="s">
        <v>190</v>
      </c>
      <c r="T2619">
        <v>2</v>
      </c>
      <c r="U2619">
        <v>2</v>
      </c>
      <c r="V2619" t="s">
        <v>355</v>
      </c>
      <c r="W2619" t="s">
        <v>210</v>
      </c>
      <c r="X2619" t="s">
        <v>191</v>
      </c>
      <c r="Y2619" t="s">
        <v>197</v>
      </c>
      <c r="Z2619" t="s">
        <v>200</v>
      </c>
    </row>
    <row r="2620" spans="1:26" x14ac:dyDescent="0.2">
      <c r="A2620">
        <v>5081</v>
      </c>
      <c r="B2620">
        <v>22955</v>
      </c>
      <c r="C2620" s="23">
        <v>44245.745833333334</v>
      </c>
      <c r="D2620" s="23" t="str">
        <f t="shared" si="791"/>
        <v>Thursday</v>
      </c>
      <c r="E2620" s="24">
        <f t="shared" si="792"/>
        <v>44245</v>
      </c>
      <c r="F2620" s="22">
        <f t="shared" si="793"/>
        <v>2021</v>
      </c>
      <c r="G2620" s="25">
        <f t="shared" si="790"/>
        <v>0.74583333333430346</v>
      </c>
      <c r="H2620" t="s">
        <v>191</v>
      </c>
      <c r="K2620" s="23">
        <v>44245.92083333333</v>
      </c>
      <c r="L2620" s="23"/>
      <c r="M2620" s="23"/>
      <c r="N2620" t="s">
        <v>185</v>
      </c>
      <c r="O2620" t="s">
        <v>186</v>
      </c>
      <c r="P2620" t="s">
        <v>187</v>
      </c>
      <c r="Q2620" t="s">
        <v>202</v>
      </c>
      <c r="R2620" t="s">
        <v>198</v>
      </c>
      <c r="S2620" t="s">
        <v>203</v>
      </c>
      <c r="T2620">
        <v>2</v>
      </c>
      <c r="U2620">
        <v>2</v>
      </c>
      <c r="V2620" t="s">
        <v>191</v>
      </c>
      <c r="W2620" t="s">
        <v>199</v>
      </c>
      <c r="X2620" t="s">
        <v>191</v>
      </c>
      <c r="Y2620" t="s">
        <v>207</v>
      </c>
      <c r="Z2620" t="s">
        <v>191</v>
      </c>
    </row>
    <row r="2621" spans="1:26" x14ac:dyDescent="0.2">
      <c r="A2621">
        <v>5081</v>
      </c>
      <c r="B2621">
        <v>29726</v>
      </c>
      <c r="C2621" s="23">
        <v>44257.51666666667</v>
      </c>
      <c r="D2621" s="23" t="str">
        <f t="shared" si="791"/>
        <v>Tuesday</v>
      </c>
      <c r="E2621" s="24">
        <f t="shared" si="792"/>
        <v>44257</v>
      </c>
      <c r="F2621" s="22">
        <f t="shared" si="793"/>
        <v>2021</v>
      </c>
      <c r="G2621" s="25">
        <f t="shared" si="790"/>
        <v>0.51666666667006211</v>
      </c>
      <c r="H2621" s="23">
        <v>44257.70208333333</v>
      </c>
      <c r="I2621" s="24">
        <f t="shared" ref="I2621:I2626" si="806">INT(H2621)</f>
        <v>44257</v>
      </c>
      <c r="J2621" s="25">
        <f t="shared" ref="J2621:J2626" si="807">MOD(H2621,1)</f>
        <v>0.70208333332993789</v>
      </c>
      <c r="K2621" s="23">
        <v>44257.823611111111</v>
      </c>
      <c r="L2621" s="24">
        <f t="shared" ref="L2621:L2625" si="808">INT(K2621)</f>
        <v>44257</v>
      </c>
      <c r="M2621" s="25">
        <f t="shared" ref="M2621:M2625" si="809">MOD(K2621,1)</f>
        <v>0.82361111111094942</v>
      </c>
      <c r="N2621" t="s">
        <v>185</v>
      </c>
      <c r="O2621" t="s">
        <v>195</v>
      </c>
      <c r="P2621" t="s">
        <v>187</v>
      </c>
      <c r="Q2621" t="s">
        <v>188</v>
      </c>
      <c r="R2621" t="s">
        <v>198</v>
      </c>
      <c r="S2621" t="s">
        <v>190</v>
      </c>
      <c r="T2621">
        <v>4</v>
      </c>
      <c r="U2621">
        <v>4</v>
      </c>
      <c r="V2621" t="s">
        <v>508</v>
      </c>
      <c r="W2621" t="s">
        <v>192</v>
      </c>
      <c r="X2621" t="s">
        <v>191</v>
      </c>
      <c r="Y2621" t="s">
        <v>193</v>
      </c>
      <c r="Z2621" t="s">
        <v>191</v>
      </c>
    </row>
    <row r="2622" spans="1:26" x14ac:dyDescent="0.2">
      <c r="A2622">
        <v>5083</v>
      </c>
      <c r="B2622">
        <v>5084</v>
      </c>
      <c r="C2622" s="23">
        <v>44203.834722222222</v>
      </c>
      <c r="D2622" s="23" t="str">
        <f t="shared" si="791"/>
        <v>Thursday</v>
      </c>
      <c r="E2622" s="24">
        <f t="shared" si="792"/>
        <v>44203</v>
      </c>
      <c r="F2622" s="22">
        <f t="shared" si="793"/>
        <v>2021</v>
      </c>
      <c r="G2622" s="25">
        <f t="shared" si="790"/>
        <v>0.83472222222189885</v>
      </c>
      <c r="H2622" s="23">
        <v>44204.002083333333</v>
      </c>
      <c r="I2622" s="24">
        <f t="shared" si="806"/>
        <v>44204</v>
      </c>
      <c r="J2622" s="25">
        <f t="shared" si="807"/>
        <v>2.0833333328482695E-3</v>
      </c>
      <c r="K2622" s="23">
        <v>44204.052083333336</v>
      </c>
      <c r="L2622" s="24">
        <f t="shared" si="808"/>
        <v>44204</v>
      </c>
      <c r="M2622" s="25">
        <f t="shared" si="809"/>
        <v>5.2083333335758653E-2</v>
      </c>
      <c r="N2622" t="s">
        <v>185</v>
      </c>
      <c r="O2622" t="s">
        <v>217</v>
      </c>
      <c r="P2622" t="s">
        <v>187</v>
      </c>
      <c r="Q2622" t="s">
        <v>188</v>
      </c>
      <c r="R2622" t="s">
        <v>189</v>
      </c>
      <c r="S2622" t="s">
        <v>190</v>
      </c>
      <c r="T2622">
        <v>3</v>
      </c>
      <c r="U2622">
        <v>3</v>
      </c>
      <c r="V2622" t="s">
        <v>191</v>
      </c>
      <c r="W2622" t="s">
        <v>199</v>
      </c>
      <c r="X2622" t="s">
        <v>191</v>
      </c>
      <c r="Y2622" t="s">
        <v>193</v>
      </c>
      <c r="Z2622" t="s">
        <v>200</v>
      </c>
    </row>
    <row r="2623" spans="1:26" x14ac:dyDescent="0.2">
      <c r="A2623">
        <v>5086</v>
      </c>
      <c r="B2623">
        <v>5087</v>
      </c>
      <c r="C2623" s="23">
        <v>44204.61041666667</v>
      </c>
      <c r="D2623" s="23" t="str">
        <f t="shared" si="791"/>
        <v>Friday</v>
      </c>
      <c r="E2623" s="24">
        <f t="shared" si="792"/>
        <v>44204</v>
      </c>
      <c r="F2623" s="22">
        <f t="shared" si="793"/>
        <v>2021</v>
      </c>
      <c r="G2623" s="25">
        <f t="shared" si="790"/>
        <v>0.61041666667006211</v>
      </c>
      <c r="H2623" s="23">
        <v>44204.763194444444</v>
      </c>
      <c r="I2623" s="24">
        <f t="shared" si="806"/>
        <v>44204</v>
      </c>
      <c r="J2623" s="25">
        <f t="shared" si="807"/>
        <v>0.76319444444379769</v>
      </c>
      <c r="K2623" s="23">
        <v>44204.805555555555</v>
      </c>
      <c r="L2623" s="24">
        <f t="shared" si="808"/>
        <v>44204</v>
      </c>
      <c r="M2623" s="25">
        <f t="shared" si="809"/>
        <v>0.80555555555474712</v>
      </c>
      <c r="N2623" t="s">
        <v>185</v>
      </c>
      <c r="O2623" t="s">
        <v>186</v>
      </c>
      <c r="P2623" t="s">
        <v>187</v>
      </c>
      <c r="Q2623" t="s">
        <v>188</v>
      </c>
      <c r="R2623" t="s">
        <v>198</v>
      </c>
      <c r="S2623" t="s">
        <v>190</v>
      </c>
      <c r="T2623">
        <v>3</v>
      </c>
      <c r="U2623">
        <v>3</v>
      </c>
      <c r="V2623" t="s">
        <v>191</v>
      </c>
      <c r="W2623" t="s">
        <v>223</v>
      </c>
      <c r="X2623" t="s">
        <v>191</v>
      </c>
      <c r="Y2623" t="s">
        <v>193</v>
      </c>
      <c r="Z2623" t="s">
        <v>191</v>
      </c>
    </row>
    <row r="2624" spans="1:26" x14ac:dyDescent="0.2">
      <c r="A2624">
        <v>5086</v>
      </c>
      <c r="B2624">
        <v>42749</v>
      </c>
      <c r="C2624" s="23">
        <v>44297.597916666666</v>
      </c>
      <c r="D2624" s="23" t="str">
        <f t="shared" si="791"/>
        <v>Sunday</v>
      </c>
      <c r="E2624" s="24">
        <f t="shared" si="792"/>
        <v>44297</v>
      </c>
      <c r="F2624" s="22">
        <f t="shared" si="793"/>
        <v>2021</v>
      </c>
      <c r="G2624" s="25">
        <f t="shared" si="790"/>
        <v>0.59791666666569654</v>
      </c>
      <c r="H2624" s="23">
        <v>44297.783333333333</v>
      </c>
      <c r="I2624" s="24">
        <f t="shared" si="806"/>
        <v>44297</v>
      </c>
      <c r="J2624" s="25">
        <f t="shared" si="807"/>
        <v>0.78333333333284827</v>
      </c>
      <c r="K2624" s="23">
        <v>44297.834027777775</v>
      </c>
      <c r="L2624" s="24">
        <f t="shared" si="808"/>
        <v>44297</v>
      </c>
      <c r="M2624" s="25">
        <f t="shared" si="809"/>
        <v>0.83402777777519077</v>
      </c>
      <c r="N2624" t="s">
        <v>185</v>
      </c>
      <c r="O2624" t="s">
        <v>186</v>
      </c>
      <c r="P2624" t="s">
        <v>187</v>
      </c>
      <c r="Q2624" t="s">
        <v>228</v>
      </c>
      <c r="R2624" t="s">
        <v>198</v>
      </c>
      <c r="S2624" t="s">
        <v>229</v>
      </c>
      <c r="T2624">
        <v>3</v>
      </c>
      <c r="U2624">
        <v>3</v>
      </c>
      <c r="V2624" t="s">
        <v>191</v>
      </c>
      <c r="W2624" t="s">
        <v>223</v>
      </c>
      <c r="X2624" t="s">
        <v>191</v>
      </c>
      <c r="Y2624" t="s">
        <v>193</v>
      </c>
      <c r="Z2624" t="s">
        <v>191</v>
      </c>
    </row>
    <row r="2625" spans="1:26" x14ac:dyDescent="0.2">
      <c r="A2625">
        <v>5088</v>
      </c>
      <c r="B2625">
        <v>5089</v>
      </c>
      <c r="C2625" s="23">
        <v>44203.398611111108</v>
      </c>
      <c r="D2625" s="23" t="str">
        <f t="shared" si="791"/>
        <v>Thursday</v>
      </c>
      <c r="E2625" s="24">
        <f t="shared" si="792"/>
        <v>44203</v>
      </c>
      <c r="F2625" s="22">
        <f t="shared" si="793"/>
        <v>2021</v>
      </c>
      <c r="G2625" s="25">
        <f t="shared" si="790"/>
        <v>0.39861111110803904</v>
      </c>
      <c r="H2625" s="23">
        <v>44203.568749999999</v>
      </c>
      <c r="I2625" s="24">
        <f t="shared" si="806"/>
        <v>44203</v>
      </c>
      <c r="J2625" s="25">
        <f t="shared" si="807"/>
        <v>0.56874999999854481</v>
      </c>
      <c r="K2625" s="23">
        <v>44203.625</v>
      </c>
      <c r="L2625" s="24">
        <f t="shared" si="808"/>
        <v>44203</v>
      </c>
      <c r="M2625" s="25">
        <f t="shared" si="809"/>
        <v>0.625</v>
      </c>
      <c r="N2625" t="s">
        <v>185</v>
      </c>
      <c r="O2625" t="s">
        <v>218</v>
      </c>
      <c r="P2625" t="s">
        <v>187</v>
      </c>
      <c r="Q2625" t="s">
        <v>188</v>
      </c>
      <c r="R2625" t="s">
        <v>221</v>
      </c>
      <c r="S2625" t="s">
        <v>190</v>
      </c>
      <c r="T2625">
        <v>3</v>
      </c>
      <c r="U2625">
        <v>3</v>
      </c>
      <c r="V2625" t="s">
        <v>191</v>
      </c>
      <c r="W2625" t="s">
        <v>223</v>
      </c>
      <c r="X2625" t="s">
        <v>191</v>
      </c>
      <c r="Y2625" t="s">
        <v>197</v>
      </c>
      <c r="Z2625" t="s">
        <v>191</v>
      </c>
    </row>
    <row r="2626" spans="1:26" x14ac:dyDescent="0.2">
      <c r="A2626">
        <v>5088</v>
      </c>
      <c r="B2626">
        <v>15626</v>
      </c>
      <c r="C2626" s="23">
        <v>44224.339583333334</v>
      </c>
      <c r="D2626" s="23" t="str">
        <f t="shared" si="791"/>
        <v>Thursday</v>
      </c>
      <c r="E2626" s="24">
        <f t="shared" si="792"/>
        <v>44224</v>
      </c>
      <c r="F2626" s="22">
        <f t="shared" si="793"/>
        <v>2021</v>
      </c>
      <c r="G2626" s="25">
        <f t="shared" ref="G2626:G2689" si="810">MOD(C2626,1)</f>
        <v>0.33958333333430346</v>
      </c>
      <c r="H2626" s="23">
        <v>44224.490277777775</v>
      </c>
      <c r="I2626" s="24">
        <f t="shared" si="806"/>
        <v>44224</v>
      </c>
      <c r="J2626" s="25">
        <f t="shared" si="807"/>
        <v>0.49027777777519077</v>
      </c>
      <c r="K2626" t="s">
        <v>191</v>
      </c>
      <c r="N2626" t="s">
        <v>185</v>
      </c>
      <c r="O2626" t="s">
        <v>232</v>
      </c>
      <c r="P2626" t="s">
        <v>187</v>
      </c>
      <c r="Q2626" t="s">
        <v>188</v>
      </c>
      <c r="R2626" t="s">
        <v>221</v>
      </c>
      <c r="S2626" t="s">
        <v>190</v>
      </c>
      <c r="T2626">
        <v>2</v>
      </c>
      <c r="U2626">
        <v>2</v>
      </c>
      <c r="V2626" t="s">
        <v>325</v>
      </c>
      <c r="W2626" t="s">
        <v>199</v>
      </c>
      <c r="X2626" t="s">
        <v>191</v>
      </c>
      <c r="Y2626" t="s">
        <v>197</v>
      </c>
      <c r="Z2626" t="s">
        <v>191</v>
      </c>
    </row>
    <row r="2627" spans="1:26" x14ac:dyDescent="0.2">
      <c r="A2627">
        <v>5088</v>
      </c>
      <c r="B2627">
        <v>16823</v>
      </c>
      <c r="C2627" s="23">
        <v>44232.75277777778</v>
      </c>
      <c r="D2627" s="23" t="str">
        <f t="shared" ref="D2627:D2690" si="811">TEXT(E2627,"DDDD")</f>
        <v>Friday</v>
      </c>
      <c r="E2627" s="24">
        <f t="shared" ref="E2627:E2690" si="812">INT(C2627)</f>
        <v>44232</v>
      </c>
      <c r="F2627" s="22">
        <f t="shared" ref="F2627:F2690" si="813">YEAR(E2627)</f>
        <v>2021</v>
      </c>
      <c r="G2627" s="25">
        <f t="shared" si="810"/>
        <v>0.75277777777955635</v>
      </c>
      <c r="H2627" t="s">
        <v>191</v>
      </c>
      <c r="K2627" s="23">
        <v>44232.824305555558</v>
      </c>
      <c r="L2627" s="23"/>
      <c r="M2627" s="23"/>
      <c r="N2627" t="s">
        <v>185</v>
      </c>
      <c r="O2627" t="s">
        <v>186</v>
      </c>
      <c r="P2627" t="s">
        <v>187</v>
      </c>
      <c r="Q2627" t="s">
        <v>202</v>
      </c>
      <c r="R2627" t="s">
        <v>221</v>
      </c>
      <c r="S2627" t="s">
        <v>203</v>
      </c>
      <c r="T2627">
        <v>3</v>
      </c>
      <c r="U2627">
        <v>3</v>
      </c>
      <c r="V2627" t="s">
        <v>191</v>
      </c>
      <c r="W2627" t="s">
        <v>223</v>
      </c>
      <c r="X2627" t="s">
        <v>191</v>
      </c>
      <c r="Y2627" t="s">
        <v>207</v>
      </c>
      <c r="Z2627" t="s">
        <v>191</v>
      </c>
    </row>
    <row r="2628" spans="1:26" x14ac:dyDescent="0.2">
      <c r="A2628">
        <v>5088</v>
      </c>
      <c r="B2628">
        <v>17073</v>
      </c>
      <c r="C2628" s="23">
        <v>44232.432638888888</v>
      </c>
      <c r="D2628" s="23" t="str">
        <f t="shared" si="811"/>
        <v>Friday</v>
      </c>
      <c r="E2628" s="24">
        <f t="shared" si="812"/>
        <v>44232</v>
      </c>
      <c r="F2628" s="22">
        <f t="shared" si="813"/>
        <v>2021</v>
      </c>
      <c r="G2628" s="25">
        <f t="shared" si="810"/>
        <v>0.43263888888759539</v>
      </c>
      <c r="H2628" t="s">
        <v>191</v>
      </c>
      <c r="K2628" s="23">
        <v>44232.581944444442</v>
      </c>
      <c r="L2628" s="23"/>
      <c r="M2628" s="23"/>
      <c r="N2628" t="s">
        <v>185</v>
      </c>
      <c r="O2628" t="s">
        <v>186</v>
      </c>
      <c r="P2628" t="s">
        <v>187</v>
      </c>
      <c r="Q2628" t="s">
        <v>202</v>
      </c>
      <c r="R2628" t="s">
        <v>221</v>
      </c>
      <c r="S2628" t="s">
        <v>203</v>
      </c>
      <c r="T2628">
        <v>3</v>
      </c>
      <c r="U2628">
        <v>3</v>
      </c>
      <c r="V2628" t="s">
        <v>191</v>
      </c>
      <c r="W2628" t="s">
        <v>240</v>
      </c>
      <c r="X2628" t="s">
        <v>191</v>
      </c>
      <c r="Y2628" t="s">
        <v>207</v>
      </c>
      <c r="Z2628" t="s">
        <v>205</v>
      </c>
    </row>
    <row r="2629" spans="1:26" x14ac:dyDescent="0.2">
      <c r="A2629">
        <v>5092</v>
      </c>
      <c r="B2629">
        <v>5093</v>
      </c>
      <c r="C2629" s="23">
        <v>44207.490277777775</v>
      </c>
      <c r="D2629" s="23" t="str">
        <f t="shared" si="811"/>
        <v>Monday</v>
      </c>
      <c r="E2629" s="24">
        <f t="shared" si="812"/>
        <v>44207</v>
      </c>
      <c r="F2629" s="22">
        <f t="shared" si="813"/>
        <v>2021</v>
      </c>
      <c r="G2629" s="25">
        <f t="shared" si="810"/>
        <v>0.49027777777519077</v>
      </c>
      <c r="H2629" t="s">
        <v>191</v>
      </c>
      <c r="K2629" s="23">
        <v>44207.728472222225</v>
      </c>
      <c r="L2629" s="23"/>
      <c r="M2629" s="23"/>
      <c r="N2629" t="s">
        <v>185</v>
      </c>
      <c r="O2629" t="s">
        <v>186</v>
      </c>
      <c r="P2629" t="s">
        <v>187</v>
      </c>
      <c r="Q2629" t="s">
        <v>202</v>
      </c>
      <c r="R2629" t="s">
        <v>189</v>
      </c>
      <c r="S2629" t="s">
        <v>203</v>
      </c>
      <c r="T2629">
        <v>3</v>
      </c>
      <c r="U2629">
        <v>3</v>
      </c>
      <c r="V2629" t="s">
        <v>191</v>
      </c>
      <c r="W2629" t="s">
        <v>240</v>
      </c>
      <c r="X2629" t="s">
        <v>191</v>
      </c>
      <c r="Y2629" t="s">
        <v>193</v>
      </c>
      <c r="Z2629" t="s">
        <v>212</v>
      </c>
    </row>
    <row r="2630" spans="1:26" x14ac:dyDescent="0.2">
      <c r="A2630">
        <v>5092</v>
      </c>
      <c r="B2630">
        <v>14737</v>
      </c>
      <c r="C2630" s="23">
        <v>44218.581944444442</v>
      </c>
      <c r="D2630" s="23" t="str">
        <f t="shared" si="811"/>
        <v>Friday</v>
      </c>
      <c r="E2630" s="24">
        <f t="shared" si="812"/>
        <v>44218</v>
      </c>
      <c r="F2630" s="22">
        <f t="shared" si="813"/>
        <v>2021</v>
      </c>
      <c r="G2630" s="25">
        <f t="shared" si="810"/>
        <v>0.5819444444423425</v>
      </c>
      <c r="H2630" s="23">
        <v>44218.714583333334</v>
      </c>
      <c r="I2630" s="24">
        <f t="shared" ref="I2630:I2631" si="814">INT(H2630)</f>
        <v>44218</v>
      </c>
      <c r="J2630" s="25">
        <f t="shared" ref="J2630:J2631" si="815">MOD(H2630,1)</f>
        <v>0.71458333333430346</v>
      </c>
      <c r="K2630" s="23">
        <v>44218.753472222219</v>
      </c>
      <c r="L2630" s="24">
        <f t="shared" ref="L2630:L2631" si="816">INT(K2630)</f>
        <v>44218</v>
      </c>
      <c r="M2630" s="25">
        <f t="shared" ref="M2630:M2631" si="817">MOD(K2630,1)</f>
        <v>0.75347222221898846</v>
      </c>
      <c r="N2630" t="s">
        <v>185</v>
      </c>
      <c r="O2630" t="s">
        <v>217</v>
      </c>
      <c r="P2630" t="s">
        <v>187</v>
      </c>
      <c r="Q2630" t="s">
        <v>188</v>
      </c>
      <c r="R2630" t="s">
        <v>189</v>
      </c>
      <c r="S2630" t="s">
        <v>190</v>
      </c>
      <c r="T2630">
        <v>2</v>
      </c>
      <c r="U2630">
        <v>2</v>
      </c>
      <c r="V2630" t="s">
        <v>191</v>
      </c>
      <c r="W2630" t="s">
        <v>214</v>
      </c>
      <c r="X2630" t="s">
        <v>191</v>
      </c>
      <c r="Y2630" t="s">
        <v>207</v>
      </c>
      <c r="Z2630" t="s">
        <v>191</v>
      </c>
    </row>
    <row r="2631" spans="1:26" x14ac:dyDescent="0.2">
      <c r="A2631">
        <v>5092</v>
      </c>
      <c r="B2631">
        <v>31650</v>
      </c>
      <c r="C2631" s="23">
        <v>44261.49722222222</v>
      </c>
      <c r="D2631" s="23" t="str">
        <f t="shared" si="811"/>
        <v>Saturday</v>
      </c>
      <c r="E2631" s="24">
        <f t="shared" si="812"/>
        <v>44261</v>
      </c>
      <c r="F2631" s="22">
        <f t="shared" si="813"/>
        <v>2021</v>
      </c>
      <c r="G2631" s="25">
        <f t="shared" si="810"/>
        <v>0.49722222222044365</v>
      </c>
      <c r="H2631" s="23">
        <v>44261.670138888891</v>
      </c>
      <c r="I2631" s="24">
        <f t="shared" si="814"/>
        <v>44261</v>
      </c>
      <c r="J2631" s="25">
        <f t="shared" si="815"/>
        <v>0.67013888889050577</v>
      </c>
      <c r="K2631" s="23">
        <v>44261.741666666669</v>
      </c>
      <c r="L2631" s="24">
        <f t="shared" si="816"/>
        <v>44261</v>
      </c>
      <c r="M2631" s="25">
        <f t="shared" si="817"/>
        <v>0.74166666666860692</v>
      </c>
      <c r="N2631" t="s">
        <v>185</v>
      </c>
      <c r="O2631" t="s">
        <v>217</v>
      </c>
      <c r="P2631" t="s">
        <v>187</v>
      </c>
      <c r="Q2631" t="s">
        <v>188</v>
      </c>
      <c r="R2631" t="s">
        <v>189</v>
      </c>
      <c r="S2631" t="s">
        <v>190</v>
      </c>
      <c r="T2631">
        <v>2</v>
      </c>
      <c r="U2631">
        <v>2</v>
      </c>
      <c r="V2631" t="s">
        <v>191</v>
      </c>
      <c r="W2631" t="s">
        <v>199</v>
      </c>
      <c r="X2631" t="s">
        <v>191</v>
      </c>
      <c r="Y2631" t="s">
        <v>193</v>
      </c>
      <c r="Z2631" t="s">
        <v>191</v>
      </c>
    </row>
    <row r="2632" spans="1:26" x14ac:dyDescent="0.2">
      <c r="A2632">
        <v>5096</v>
      </c>
      <c r="B2632">
        <v>5097</v>
      </c>
      <c r="C2632" s="23">
        <v>44207.055555555555</v>
      </c>
      <c r="D2632" s="23" t="str">
        <f t="shared" si="811"/>
        <v>Monday</v>
      </c>
      <c r="E2632" s="24">
        <f t="shared" si="812"/>
        <v>44207</v>
      </c>
      <c r="F2632" s="22">
        <f t="shared" si="813"/>
        <v>2021</v>
      </c>
      <c r="G2632" s="25">
        <f t="shared" si="810"/>
        <v>5.5555555554747116E-2</v>
      </c>
      <c r="H2632" t="s">
        <v>191</v>
      </c>
      <c r="K2632" s="23">
        <v>44207.268750000003</v>
      </c>
      <c r="L2632" s="23"/>
      <c r="M2632" s="23"/>
      <c r="N2632" t="s">
        <v>185</v>
      </c>
      <c r="O2632" t="s">
        <v>186</v>
      </c>
      <c r="P2632" t="s">
        <v>187</v>
      </c>
      <c r="Q2632" t="s">
        <v>202</v>
      </c>
      <c r="R2632" t="s">
        <v>198</v>
      </c>
      <c r="S2632" t="s">
        <v>203</v>
      </c>
      <c r="T2632">
        <v>4</v>
      </c>
      <c r="U2632">
        <v>4</v>
      </c>
      <c r="V2632" t="s">
        <v>191</v>
      </c>
      <c r="W2632" t="s">
        <v>240</v>
      </c>
      <c r="X2632" t="s">
        <v>191</v>
      </c>
      <c r="Y2632" t="s">
        <v>207</v>
      </c>
      <c r="Z2632" t="s">
        <v>191</v>
      </c>
    </row>
    <row r="2633" spans="1:26" x14ac:dyDescent="0.2">
      <c r="A2633">
        <v>5100</v>
      </c>
      <c r="B2633">
        <v>47505</v>
      </c>
      <c r="C2633" s="23">
        <v>44307.433333333334</v>
      </c>
      <c r="D2633" s="23" t="str">
        <f t="shared" si="811"/>
        <v>Wednesday</v>
      </c>
      <c r="E2633" s="24">
        <f t="shared" si="812"/>
        <v>44307</v>
      </c>
      <c r="F2633" s="22">
        <f t="shared" si="813"/>
        <v>2021</v>
      </c>
      <c r="G2633" s="25">
        <f t="shared" si="810"/>
        <v>0.43333333333430346</v>
      </c>
      <c r="H2633" t="s">
        <v>191</v>
      </c>
      <c r="K2633" s="23">
        <v>44307.527083333334</v>
      </c>
      <c r="L2633" s="23"/>
      <c r="M2633" s="23"/>
      <c r="N2633" t="s">
        <v>185</v>
      </c>
      <c r="O2633" t="s">
        <v>186</v>
      </c>
      <c r="P2633" t="s">
        <v>187</v>
      </c>
      <c r="Q2633" t="s">
        <v>202</v>
      </c>
      <c r="R2633" t="s">
        <v>221</v>
      </c>
      <c r="S2633" t="s">
        <v>203</v>
      </c>
      <c r="T2633">
        <v>3</v>
      </c>
      <c r="U2633">
        <v>3</v>
      </c>
      <c r="V2633" t="s">
        <v>191</v>
      </c>
      <c r="W2633" t="s">
        <v>214</v>
      </c>
      <c r="X2633" t="s">
        <v>191</v>
      </c>
      <c r="Y2633" t="s">
        <v>193</v>
      </c>
      <c r="Z2633" t="s">
        <v>212</v>
      </c>
    </row>
    <row r="2634" spans="1:26" x14ac:dyDescent="0.2">
      <c r="A2634">
        <v>5102</v>
      </c>
      <c r="B2634">
        <v>5103</v>
      </c>
      <c r="C2634" s="23">
        <v>44207.473611111112</v>
      </c>
      <c r="D2634" s="23" t="str">
        <f t="shared" si="811"/>
        <v>Monday</v>
      </c>
      <c r="E2634" s="24">
        <f t="shared" si="812"/>
        <v>44207</v>
      </c>
      <c r="F2634" s="22">
        <f t="shared" si="813"/>
        <v>2021</v>
      </c>
      <c r="G2634" s="25">
        <f t="shared" si="810"/>
        <v>0.47361111111240461</v>
      </c>
      <c r="H2634" t="s">
        <v>191</v>
      </c>
      <c r="K2634" s="23">
        <v>44207.521527777775</v>
      </c>
      <c r="L2634" s="23"/>
      <c r="M2634" s="23"/>
      <c r="N2634" t="s">
        <v>185</v>
      </c>
      <c r="O2634" t="s">
        <v>186</v>
      </c>
      <c r="P2634" t="s">
        <v>187</v>
      </c>
      <c r="Q2634" t="s">
        <v>202</v>
      </c>
      <c r="R2634" t="s">
        <v>189</v>
      </c>
      <c r="S2634" t="s">
        <v>203</v>
      </c>
      <c r="T2634">
        <v>3</v>
      </c>
      <c r="U2634">
        <v>3</v>
      </c>
      <c r="V2634" t="s">
        <v>191</v>
      </c>
      <c r="W2634" t="s">
        <v>214</v>
      </c>
      <c r="X2634" t="s">
        <v>191</v>
      </c>
      <c r="Y2634" t="s">
        <v>193</v>
      </c>
      <c r="Z2634" t="s">
        <v>191</v>
      </c>
    </row>
    <row r="2635" spans="1:26" x14ac:dyDescent="0.2">
      <c r="A2635">
        <v>5107</v>
      </c>
      <c r="B2635">
        <v>5108</v>
      </c>
      <c r="C2635" s="23">
        <v>44207.648611111108</v>
      </c>
      <c r="D2635" s="23" t="str">
        <f t="shared" si="811"/>
        <v>Monday</v>
      </c>
      <c r="E2635" s="24">
        <f t="shared" si="812"/>
        <v>44207</v>
      </c>
      <c r="F2635" s="22">
        <f t="shared" si="813"/>
        <v>2021</v>
      </c>
      <c r="G2635" s="25">
        <f t="shared" si="810"/>
        <v>0.64861111110803904</v>
      </c>
      <c r="H2635" t="s">
        <v>191</v>
      </c>
      <c r="K2635" s="23">
        <v>44207.74722222222</v>
      </c>
      <c r="L2635" s="23"/>
      <c r="M2635" s="23"/>
      <c r="N2635" t="s">
        <v>185</v>
      </c>
      <c r="O2635" t="s">
        <v>186</v>
      </c>
      <c r="P2635" t="s">
        <v>187</v>
      </c>
      <c r="Q2635" t="s">
        <v>202</v>
      </c>
      <c r="R2635" t="s">
        <v>191</v>
      </c>
      <c r="S2635" t="s">
        <v>203</v>
      </c>
      <c r="T2635">
        <v>4</v>
      </c>
      <c r="U2635">
        <v>4</v>
      </c>
      <c r="V2635" t="s">
        <v>191</v>
      </c>
      <c r="W2635" t="s">
        <v>214</v>
      </c>
      <c r="X2635" t="s">
        <v>191</v>
      </c>
      <c r="Y2635" t="s">
        <v>193</v>
      </c>
      <c r="Z2635" t="s">
        <v>212</v>
      </c>
    </row>
    <row r="2636" spans="1:26" x14ac:dyDescent="0.2">
      <c r="A2636">
        <v>5107</v>
      </c>
      <c r="B2636">
        <v>23910</v>
      </c>
      <c r="C2636" s="23">
        <v>44246.027083333334</v>
      </c>
      <c r="D2636" s="23" t="str">
        <f t="shared" si="811"/>
        <v>Friday</v>
      </c>
      <c r="E2636" s="24">
        <f t="shared" si="812"/>
        <v>44246</v>
      </c>
      <c r="F2636" s="22">
        <f t="shared" si="813"/>
        <v>2021</v>
      </c>
      <c r="G2636" s="25">
        <f t="shared" si="810"/>
        <v>2.7083333334303461E-2</v>
      </c>
      <c r="H2636" s="23">
        <v>44246.140277777777</v>
      </c>
      <c r="I2636" s="24">
        <f>INT(H2636)</f>
        <v>44246</v>
      </c>
      <c r="J2636" s="25">
        <f>MOD(H2636,1)</f>
        <v>0.14027777777664596</v>
      </c>
      <c r="K2636" s="23">
        <v>44246.227777777778</v>
      </c>
      <c r="L2636" s="24">
        <f>INT(K2636)</f>
        <v>44246</v>
      </c>
      <c r="M2636" s="25">
        <f>MOD(K2636,1)</f>
        <v>0.22777777777810115</v>
      </c>
      <c r="N2636" t="s">
        <v>185</v>
      </c>
      <c r="O2636" t="s">
        <v>186</v>
      </c>
      <c r="P2636" t="s">
        <v>187</v>
      </c>
      <c r="Q2636" t="s">
        <v>188</v>
      </c>
      <c r="R2636" t="s">
        <v>191</v>
      </c>
      <c r="S2636" t="s">
        <v>190</v>
      </c>
      <c r="T2636">
        <v>2</v>
      </c>
      <c r="U2636">
        <v>2</v>
      </c>
      <c r="V2636" t="s">
        <v>191</v>
      </c>
      <c r="W2636" t="s">
        <v>196</v>
      </c>
      <c r="X2636" t="s">
        <v>191</v>
      </c>
      <c r="Y2636" t="s">
        <v>193</v>
      </c>
      <c r="Z2636" t="s">
        <v>191</v>
      </c>
    </row>
    <row r="2637" spans="1:26" x14ac:dyDescent="0.2">
      <c r="A2637">
        <v>5109</v>
      </c>
      <c r="B2637">
        <v>5110</v>
      </c>
      <c r="C2637" s="23">
        <v>44207.48333333333</v>
      </c>
      <c r="D2637" s="23" t="str">
        <f t="shared" si="811"/>
        <v>Monday</v>
      </c>
      <c r="E2637" s="24">
        <f t="shared" si="812"/>
        <v>44207</v>
      </c>
      <c r="F2637" s="22">
        <f t="shared" si="813"/>
        <v>2021</v>
      </c>
      <c r="G2637" s="25">
        <f t="shared" si="810"/>
        <v>0.48333333332993789</v>
      </c>
      <c r="H2637" t="s">
        <v>191</v>
      </c>
      <c r="K2637" s="23">
        <v>44207.538888888892</v>
      </c>
      <c r="L2637" s="23"/>
      <c r="M2637" s="23"/>
      <c r="N2637" t="s">
        <v>185</v>
      </c>
      <c r="O2637" t="s">
        <v>186</v>
      </c>
      <c r="P2637" t="s">
        <v>187</v>
      </c>
      <c r="Q2637" t="s">
        <v>202</v>
      </c>
      <c r="R2637" t="s">
        <v>201</v>
      </c>
      <c r="S2637" t="s">
        <v>203</v>
      </c>
      <c r="T2637">
        <v>3</v>
      </c>
      <c r="U2637">
        <v>3</v>
      </c>
      <c r="V2637" t="s">
        <v>191</v>
      </c>
      <c r="W2637" t="s">
        <v>222</v>
      </c>
      <c r="X2637" t="s">
        <v>191</v>
      </c>
      <c r="Y2637" t="s">
        <v>193</v>
      </c>
      <c r="Z2637" t="s">
        <v>191</v>
      </c>
    </row>
    <row r="2638" spans="1:26" x14ac:dyDescent="0.2">
      <c r="A2638">
        <v>5109</v>
      </c>
      <c r="B2638">
        <v>31875</v>
      </c>
      <c r="C2638" s="23">
        <v>44271.822222222225</v>
      </c>
      <c r="D2638" s="23" t="str">
        <f t="shared" si="811"/>
        <v>Tuesday</v>
      </c>
      <c r="E2638" s="24">
        <f t="shared" si="812"/>
        <v>44271</v>
      </c>
      <c r="F2638" s="22">
        <f t="shared" si="813"/>
        <v>2021</v>
      </c>
      <c r="G2638" s="25">
        <f t="shared" si="810"/>
        <v>0.82222222222480923</v>
      </c>
      <c r="H2638" t="s">
        <v>191</v>
      </c>
      <c r="K2638" s="23">
        <v>44271.962500000001</v>
      </c>
      <c r="L2638" s="23"/>
      <c r="M2638" s="23"/>
      <c r="N2638" t="s">
        <v>185</v>
      </c>
      <c r="O2638" t="s">
        <v>186</v>
      </c>
      <c r="P2638" t="s">
        <v>187</v>
      </c>
      <c r="Q2638" t="s">
        <v>202</v>
      </c>
      <c r="R2638" t="s">
        <v>201</v>
      </c>
      <c r="S2638" t="s">
        <v>203</v>
      </c>
      <c r="T2638">
        <v>3</v>
      </c>
      <c r="U2638">
        <v>3</v>
      </c>
      <c r="V2638" t="s">
        <v>191</v>
      </c>
      <c r="W2638" t="s">
        <v>199</v>
      </c>
      <c r="X2638" t="s">
        <v>191</v>
      </c>
      <c r="Y2638" t="s">
        <v>193</v>
      </c>
      <c r="Z2638" t="s">
        <v>191</v>
      </c>
    </row>
    <row r="2639" spans="1:26" x14ac:dyDescent="0.2">
      <c r="A2639">
        <v>5109</v>
      </c>
      <c r="B2639">
        <v>56882</v>
      </c>
      <c r="C2639" s="23">
        <v>44331.609027777777</v>
      </c>
      <c r="D2639" s="23" t="str">
        <f t="shared" si="811"/>
        <v>Saturday</v>
      </c>
      <c r="E2639" s="24">
        <f t="shared" si="812"/>
        <v>44331</v>
      </c>
      <c r="F2639" s="22">
        <f t="shared" si="813"/>
        <v>2021</v>
      </c>
      <c r="G2639" s="25">
        <f t="shared" si="810"/>
        <v>0.60902777777664596</v>
      </c>
      <c r="H2639" t="s">
        <v>191</v>
      </c>
      <c r="K2639" s="23">
        <v>44331.609722222223</v>
      </c>
      <c r="L2639" s="23"/>
      <c r="M2639" s="23"/>
      <c r="N2639" t="s">
        <v>185</v>
      </c>
      <c r="O2639" t="s">
        <v>186</v>
      </c>
      <c r="P2639" t="s">
        <v>187</v>
      </c>
      <c r="Q2639" t="s">
        <v>202</v>
      </c>
      <c r="R2639" t="s">
        <v>201</v>
      </c>
      <c r="S2639" t="s">
        <v>203</v>
      </c>
      <c r="T2639">
        <v>3</v>
      </c>
      <c r="U2639">
        <v>3</v>
      </c>
      <c r="V2639" t="s">
        <v>191</v>
      </c>
      <c r="W2639" t="s">
        <v>246</v>
      </c>
      <c r="X2639" t="s">
        <v>191</v>
      </c>
      <c r="Y2639" t="s">
        <v>193</v>
      </c>
      <c r="Z2639" t="s">
        <v>191</v>
      </c>
    </row>
    <row r="2640" spans="1:26" x14ac:dyDescent="0.2">
      <c r="A2640">
        <v>5111</v>
      </c>
      <c r="B2640">
        <v>5112</v>
      </c>
      <c r="C2640" s="23">
        <v>44207.626388888886</v>
      </c>
      <c r="D2640" s="23" t="str">
        <f t="shared" si="811"/>
        <v>Monday</v>
      </c>
      <c r="E2640" s="24">
        <f t="shared" si="812"/>
        <v>44207</v>
      </c>
      <c r="F2640" s="22">
        <f t="shared" si="813"/>
        <v>2021</v>
      </c>
      <c r="G2640" s="25">
        <f t="shared" si="810"/>
        <v>0.62638888888614019</v>
      </c>
      <c r="H2640" t="s">
        <v>191</v>
      </c>
      <c r="K2640" t="s">
        <v>191</v>
      </c>
      <c r="N2640" t="s">
        <v>185</v>
      </c>
      <c r="O2640" t="s">
        <v>234</v>
      </c>
      <c r="P2640" t="s">
        <v>187</v>
      </c>
      <c r="Q2640" t="s">
        <v>202</v>
      </c>
      <c r="R2640" t="s">
        <v>198</v>
      </c>
      <c r="S2640" t="s">
        <v>203</v>
      </c>
      <c r="T2640">
        <v>3</v>
      </c>
      <c r="U2640">
        <v>3</v>
      </c>
      <c r="V2640" t="s">
        <v>191</v>
      </c>
      <c r="W2640" t="s">
        <v>210</v>
      </c>
      <c r="X2640" t="s">
        <v>255</v>
      </c>
      <c r="Y2640" t="s">
        <v>193</v>
      </c>
      <c r="Z2640" t="s">
        <v>212</v>
      </c>
    </row>
    <row r="2641" spans="1:26" x14ac:dyDescent="0.2">
      <c r="A2641">
        <v>5111</v>
      </c>
      <c r="B2641">
        <v>6961</v>
      </c>
      <c r="C2641" s="23">
        <v>44211.609722222223</v>
      </c>
      <c r="D2641" s="23" t="str">
        <f t="shared" si="811"/>
        <v>Friday</v>
      </c>
      <c r="E2641" s="24">
        <f t="shared" si="812"/>
        <v>44211</v>
      </c>
      <c r="F2641" s="22">
        <f t="shared" si="813"/>
        <v>2021</v>
      </c>
      <c r="G2641" s="25">
        <f t="shared" si="810"/>
        <v>0.60972222222335404</v>
      </c>
      <c r="H2641" t="s">
        <v>191</v>
      </c>
      <c r="K2641" s="23">
        <v>44211.805555555555</v>
      </c>
      <c r="L2641" s="23"/>
      <c r="M2641" s="23"/>
      <c r="N2641" t="s">
        <v>185</v>
      </c>
      <c r="O2641" t="s">
        <v>186</v>
      </c>
      <c r="P2641" t="s">
        <v>187</v>
      </c>
      <c r="Q2641" t="s">
        <v>202</v>
      </c>
      <c r="R2641" t="s">
        <v>198</v>
      </c>
      <c r="S2641" t="s">
        <v>203</v>
      </c>
      <c r="T2641">
        <v>3</v>
      </c>
      <c r="U2641">
        <v>3</v>
      </c>
      <c r="V2641" t="s">
        <v>509</v>
      </c>
      <c r="W2641" t="s">
        <v>210</v>
      </c>
      <c r="X2641" t="s">
        <v>191</v>
      </c>
      <c r="Y2641" t="s">
        <v>193</v>
      </c>
      <c r="Z2641" t="s">
        <v>212</v>
      </c>
    </row>
    <row r="2642" spans="1:26" x14ac:dyDescent="0.2">
      <c r="A2642">
        <v>5111</v>
      </c>
      <c r="B2642">
        <v>7813</v>
      </c>
      <c r="C2642" s="23">
        <v>44213.112500000003</v>
      </c>
      <c r="D2642" s="23" t="str">
        <f t="shared" si="811"/>
        <v>Sunday</v>
      </c>
      <c r="E2642" s="24">
        <f t="shared" si="812"/>
        <v>44213</v>
      </c>
      <c r="F2642" s="22">
        <f t="shared" si="813"/>
        <v>2021</v>
      </c>
      <c r="G2642" s="25">
        <f t="shared" si="810"/>
        <v>0.11250000000291038</v>
      </c>
      <c r="H2642" t="s">
        <v>191</v>
      </c>
      <c r="K2642" s="23">
        <v>44213.170138888891</v>
      </c>
      <c r="L2642" s="23"/>
      <c r="M2642" s="23"/>
      <c r="N2642" t="s">
        <v>185</v>
      </c>
      <c r="O2642" t="s">
        <v>186</v>
      </c>
      <c r="P2642" t="s">
        <v>187</v>
      </c>
      <c r="Q2642" t="s">
        <v>202</v>
      </c>
      <c r="R2642" t="s">
        <v>198</v>
      </c>
      <c r="S2642" t="s">
        <v>203</v>
      </c>
      <c r="T2642">
        <v>3</v>
      </c>
      <c r="U2642">
        <v>3</v>
      </c>
      <c r="V2642" t="s">
        <v>191</v>
      </c>
      <c r="W2642" t="s">
        <v>210</v>
      </c>
      <c r="X2642" t="s">
        <v>191</v>
      </c>
      <c r="Y2642" t="s">
        <v>193</v>
      </c>
      <c r="Z2642" t="s">
        <v>191</v>
      </c>
    </row>
    <row r="2643" spans="1:26" x14ac:dyDescent="0.2">
      <c r="A2643">
        <v>5111</v>
      </c>
      <c r="B2643">
        <v>12416</v>
      </c>
      <c r="C2643" s="23">
        <v>44215.644444444442</v>
      </c>
      <c r="D2643" s="23" t="str">
        <f t="shared" si="811"/>
        <v>Tuesday</v>
      </c>
      <c r="E2643" s="24">
        <f t="shared" si="812"/>
        <v>44215</v>
      </c>
      <c r="F2643" s="22">
        <f t="shared" si="813"/>
        <v>2021</v>
      </c>
      <c r="G2643" s="25">
        <f t="shared" si="810"/>
        <v>0.6444444444423425</v>
      </c>
      <c r="H2643" s="23">
        <v>44215.849305555559</v>
      </c>
      <c r="I2643" s="24">
        <f>INT(H2643)</f>
        <v>44215</v>
      </c>
      <c r="J2643" s="25">
        <f>MOD(H2643,1)</f>
        <v>0.84930555555911269</v>
      </c>
      <c r="K2643" s="23">
        <v>44215.956250000003</v>
      </c>
      <c r="L2643" s="24">
        <f>INT(K2643)</f>
        <v>44215</v>
      </c>
      <c r="M2643" s="25">
        <f>MOD(K2643,1)</f>
        <v>0.95625000000291038</v>
      </c>
      <c r="N2643" t="s">
        <v>185</v>
      </c>
      <c r="O2643" t="s">
        <v>186</v>
      </c>
      <c r="P2643" t="s">
        <v>187</v>
      </c>
      <c r="Q2643" t="s">
        <v>188</v>
      </c>
      <c r="R2643" t="s">
        <v>198</v>
      </c>
      <c r="S2643" t="s">
        <v>190</v>
      </c>
      <c r="T2643">
        <v>3</v>
      </c>
      <c r="U2643">
        <v>3</v>
      </c>
      <c r="V2643" t="s">
        <v>191</v>
      </c>
      <c r="W2643" t="s">
        <v>210</v>
      </c>
      <c r="X2643" t="s">
        <v>191</v>
      </c>
      <c r="Y2643" t="s">
        <v>193</v>
      </c>
      <c r="Z2643" t="s">
        <v>212</v>
      </c>
    </row>
    <row r="2644" spans="1:26" x14ac:dyDescent="0.2">
      <c r="A2644">
        <v>5113</v>
      </c>
      <c r="B2644">
        <v>30677</v>
      </c>
      <c r="C2644" s="23">
        <v>44268.834027777775</v>
      </c>
      <c r="D2644" s="23" t="str">
        <f t="shared" si="811"/>
        <v>Saturday</v>
      </c>
      <c r="E2644" s="24">
        <f t="shared" si="812"/>
        <v>44268</v>
      </c>
      <c r="F2644" s="22">
        <f t="shared" si="813"/>
        <v>2021</v>
      </c>
      <c r="G2644" s="25">
        <f t="shared" si="810"/>
        <v>0.83402777777519077</v>
      </c>
      <c r="H2644" t="s">
        <v>191</v>
      </c>
      <c r="K2644" s="23">
        <v>44268.850694444445</v>
      </c>
      <c r="L2644" s="23"/>
      <c r="M2644" s="23"/>
      <c r="N2644" t="s">
        <v>185</v>
      </c>
      <c r="O2644" t="s">
        <v>186</v>
      </c>
      <c r="P2644" t="s">
        <v>187</v>
      </c>
      <c r="Q2644" t="s">
        <v>202</v>
      </c>
      <c r="R2644" t="s">
        <v>221</v>
      </c>
      <c r="S2644" t="s">
        <v>203</v>
      </c>
      <c r="T2644">
        <v>3</v>
      </c>
      <c r="U2644">
        <v>3</v>
      </c>
      <c r="V2644" t="s">
        <v>191</v>
      </c>
      <c r="W2644" t="s">
        <v>240</v>
      </c>
      <c r="X2644" t="s">
        <v>191</v>
      </c>
      <c r="Y2644" t="s">
        <v>193</v>
      </c>
      <c r="Z2644" t="s">
        <v>191</v>
      </c>
    </row>
    <row r="2645" spans="1:26" x14ac:dyDescent="0.2">
      <c r="A2645">
        <v>5119</v>
      </c>
      <c r="B2645">
        <v>5120</v>
      </c>
      <c r="C2645" s="23">
        <v>44204.511111111111</v>
      </c>
      <c r="D2645" s="23" t="str">
        <f t="shared" si="811"/>
        <v>Friday</v>
      </c>
      <c r="E2645" s="24">
        <f t="shared" si="812"/>
        <v>44204</v>
      </c>
      <c r="F2645" s="22">
        <f t="shared" si="813"/>
        <v>2021</v>
      </c>
      <c r="G2645" s="25">
        <f t="shared" si="810"/>
        <v>0.51111111111094942</v>
      </c>
      <c r="H2645" s="23">
        <v>44204.729861111111</v>
      </c>
      <c r="I2645" s="24">
        <f>INT(H2645)</f>
        <v>44204</v>
      </c>
      <c r="J2645" s="25">
        <f>MOD(H2645,1)</f>
        <v>0.72986111111094942</v>
      </c>
      <c r="K2645" t="s">
        <v>191</v>
      </c>
      <c r="N2645" t="s">
        <v>185</v>
      </c>
      <c r="O2645" t="s">
        <v>186</v>
      </c>
      <c r="P2645" t="s">
        <v>187</v>
      </c>
      <c r="Q2645" t="s">
        <v>188</v>
      </c>
      <c r="R2645" t="s">
        <v>189</v>
      </c>
      <c r="S2645" t="s">
        <v>190</v>
      </c>
      <c r="T2645">
        <v>3</v>
      </c>
      <c r="U2645">
        <v>3</v>
      </c>
      <c r="V2645" t="s">
        <v>191</v>
      </c>
      <c r="W2645" t="s">
        <v>199</v>
      </c>
      <c r="X2645" t="s">
        <v>191</v>
      </c>
      <c r="Y2645" t="s">
        <v>193</v>
      </c>
      <c r="Z2645" t="s">
        <v>191</v>
      </c>
    </row>
    <row r="2646" spans="1:26" x14ac:dyDescent="0.2">
      <c r="A2646">
        <v>5125</v>
      </c>
      <c r="B2646">
        <v>5126</v>
      </c>
      <c r="C2646" s="23">
        <v>44207.224305555559</v>
      </c>
      <c r="D2646" s="23" t="str">
        <f t="shared" si="811"/>
        <v>Monday</v>
      </c>
      <c r="E2646" s="24">
        <f t="shared" si="812"/>
        <v>44207</v>
      </c>
      <c r="F2646" s="22">
        <f t="shared" si="813"/>
        <v>2021</v>
      </c>
      <c r="G2646" s="25">
        <f t="shared" si="810"/>
        <v>0.22430555555911269</v>
      </c>
      <c r="H2646" t="s">
        <v>191</v>
      </c>
      <c r="K2646" s="23">
        <v>44207.336805555555</v>
      </c>
      <c r="L2646" s="23"/>
      <c r="M2646" s="23"/>
      <c r="N2646" t="s">
        <v>185</v>
      </c>
      <c r="O2646" t="s">
        <v>186</v>
      </c>
      <c r="P2646" t="s">
        <v>237</v>
      </c>
      <c r="Q2646" t="s">
        <v>202</v>
      </c>
      <c r="R2646" t="s">
        <v>238</v>
      </c>
      <c r="S2646" t="s">
        <v>203</v>
      </c>
      <c r="T2646">
        <v>3</v>
      </c>
      <c r="U2646">
        <v>3</v>
      </c>
      <c r="V2646" t="s">
        <v>510</v>
      </c>
      <c r="W2646" t="s">
        <v>199</v>
      </c>
      <c r="X2646" t="s">
        <v>191</v>
      </c>
      <c r="Y2646" t="s">
        <v>193</v>
      </c>
      <c r="Z2646" t="s">
        <v>212</v>
      </c>
    </row>
    <row r="2647" spans="1:26" x14ac:dyDescent="0.2">
      <c r="A2647">
        <v>5125</v>
      </c>
      <c r="B2647">
        <v>62268</v>
      </c>
      <c r="C2647" s="23">
        <v>44342.76666666667</v>
      </c>
      <c r="D2647" s="23" t="str">
        <f t="shared" si="811"/>
        <v>Wednesday</v>
      </c>
      <c r="E2647" s="24">
        <f t="shared" si="812"/>
        <v>44342</v>
      </c>
      <c r="F2647" s="22">
        <f t="shared" si="813"/>
        <v>2021</v>
      </c>
      <c r="G2647" s="25">
        <f t="shared" si="810"/>
        <v>0.76666666667006211</v>
      </c>
      <c r="H2647" t="s">
        <v>191</v>
      </c>
      <c r="K2647" s="23">
        <v>44342.882638888892</v>
      </c>
      <c r="L2647" s="23"/>
      <c r="M2647" s="23"/>
      <c r="N2647" t="s">
        <v>185</v>
      </c>
      <c r="O2647" t="s">
        <v>186</v>
      </c>
      <c r="P2647" t="s">
        <v>237</v>
      </c>
      <c r="Q2647" t="s">
        <v>202</v>
      </c>
      <c r="R2647" t="s">
        <v>221</v>
      </c>
      <c r="S2647" t="s">
        <v>203</v>
      </c>
      <c r="T2647">
        <v>4</v>
      </c>
      <c r="U2647">
        <v>4</v>
      </c>
      <c r="V2647" t="s">
        <v>191</v>
      </c>
      <c r="W2647" t="s">
        <v>214</v>
      </c>
      <c r="X2647" t="s">
        <v>191</v>
      </c>
      <c r="Y2647" t="s">
        <v>193</v>
      </c>
      <c r="Z2647" t="s">
        <v>191</v>
      </c>
    </row>
    <row r="2648" spans="1:26" x14ac:dyDescent="0.2">
      <c r="A2648">
        <v>5129</v>
      </c>
      <c r="B2648">
        <v>5130</v>
      </c>
      <c r="C2648" s="23">
        <v>44201.429861111108</v>
      </c>
      <c r="D2648" s="23" t="str">
        <f t="shared" si="811"/>
        <v>Tuesday</v>
      </c>
      <c r="E2648" s="24">
        <f t="shared" si="812"/>
        <v>44201</v>
      </c>
      <c r="F2648" s="22">
        <f t="shared" si="813"/>
        <v>2021</v>
      </c>
      <c r="G2648" s="25">
        <f t="shared" si="810"/>
        <v>0.42986111110803904</v>
      </c>
      <c r="H2648" s="23">
        <v>44201.54791666667</v>
      </c>
      <c r="I2648" s="24">
        <f t="shared" ref="I2648:I2652" si="818">INT(H2648)</f>
        <v>44201</v>
      </c>
      <c r="J2648" s="25">
        <f t="shared" ref="J2648:J2652" si="819">MOD(H2648,1)</f>
        <v>0.54791666667006211</v>
      </c>
      <c r="K2648" s="23">
        <v>44201.620833333334</v>
      </c>
      <c r="L2648" s="24">
        <f t="shared" ref="L2648:L2652" si="820">INT(K2648)</f>
        <v>44201</v>
      </c>
      <c r="M2648" s="25">
        <f t="shared" ref="M2648:M2652" si="821">MOD(K2648,1)</f>
        <v>0.62083333333430346</v>
      </c>
      <c r="N2648" t="s">
        <v>185</v>
      </c>
      <c r="O2648" t="s">
        <v>232</v>
      </c>
      <c r="P2648" t="s">
        <v>187</v>
      </c>
      <c r="Q2648" t="s">
        <v>188</v>
      </c>
      <c r="R2648" t="s">
        <v>198</v>
      </c>
      <c r="S2648" t="s">
        <v>203</v>
      </c>
      <c r="T2648">
        <v>3</v>
      </c>
      <c r="U2648">
        <v>3</v>
      </c>
      <c r="V2648" t="s">
        <v>191</v>
      </c>
      <c r="W2648" t="s">
        <v>240</v>
      </c>
      <c r="X2648" t="s">
        <v>191</v>
      </c>
      <c r="Y2648" t="s">
        <v>193</v>
      </c>
      <c r="Z2648" t="s">
        <v>191</v>
      </c>
    </row>
    <row r="2649" spans="1:26" x14ac:dyDescent="0.2">
      <c r="A2649">
        <v>5129</v>
      </c>
      <c r="B2649">
        <v>32632</v>
      </c>
      <c r="C2649" s="23">
        <v>44270.458333333336</v>
      </c>
      <c r="D2649" s="23" t="str">
        <f t="shared" si="811"/>
        <v>Monday</v>
      </c>
      <c r="E2649" s="24">
        <f t="shared" si="812"/>
        <v>44270</v>
      </c>
      <c r="F2649" s="22">
        <f t="shared" si="813"/>
        <v>2021</v>
      </c>
      <c r="G2649" s="25">
        <f t="shared" si="810"/>
        <v>0.45833333333575865</v>
      </c>
      <c r="H2649" s="23">
        <v>44270.529166666667</v>
      </c>
      <c r="I2649" s="24">
        <f t="shared" si="818"/>
        <v>44270</v>
      </c>
      <c r="J2649" s="25">
        <f t="shared" si="819"/>
        <v>0.52916666666715173</v>
      </c>
      <c r="K2649" s="23">
        <v>44270.623611111114</v>
      </c>
      <c r="L2649" s="24">
        <f t="shared" si="820"/>
        <v>44270</v>
      </c>
      <c r="M2649" s="25">
        <f t="shared" si="821"/>
        <v>0.62361111111385981</v>
      </c>
      <c r="N2649" t="s">
        <v>185</v>
      </c>
      <c r="O2649" t="s">
        <v>232</v>
      </c>
      <c r="P2649" t="s">
        <v>187</v>
      </c>
      <c r="Q2649" t="s">
        <v>188</v>
      </c>
      <c r="R2649" t="s">
        <v>198</v>
      </c>
      <c r="S2649" t="s">
        <v>190</v>
      </c>
      <c r="T2649">
        <v>3</v>
      </c>
      <c r="U2649">
        <v>3</v>
      </c>
      <c r="V2649" t="s">
        <v>191</v>
      </c>
      <c r="W2649" t="s">
        <v>240</v>
      </c>
      <c r="X2649" t="s">
        <v>191</v>
      </c>
      <c r="Y2649" t="s">
        <v>193</v>
      </c>
      <c r="Z2649" t="s">
        <v>191</v>
      </c>
    </row>
    <row r="2650" spans="1:26" x14ac:dyDescent="0.2">
      <c r="A2650">
        <v>5129</v>
      </c>
      <c r="B2650">
        <v>44224</v>
      </c>
      <c r="C2650" s="23">
        <v>44295.70416666667</v>
      </c>
      <c r="D2650" s="23" t="str">
        <f t="shared" si="811"/>
        <v>Friday</v>
      </c>
      <c r="E2650" s="24">
        <f t="shared" si="812"/>
        <v>44295</v>
      </c>
      <c r="F2650" s="22">
        <f t="shared" si="813"/>
        <v>2021</v>
      </c>
      <c r="G2650" s="25">
        <f t="shared" si="810"/>
        <v>0.70416666667006211</v>
      </c>
      <c r="H2650" s="23">
        <v>44295.761805555558</v>
      </c>
      <c r="I2650" s="24">
        <f t="shared" si="818"/>
        <v>44295</v>
      </c>
      <c r="J2650" s="25">
        <f t="shared" si="819"/>
        <v>0.7618055555576575</v>
      </c>
      <c r="K2650" s="23">
        <v>44295.868055555555</v>
      </c>
      <c r="L2650" s="24">
        <f t="shared" si="820"/>
        <v>44295</v>
      </c>
      <c r="M2650" s="25">
        <f t="shared" si="821"/>
        <v>0.86805555555474712</v>
      </c>
      <c r="N2650" t="s">
        <v>185</v>
      </c>
      <c r="O2650" t="s">
        <v>217</v>
      </c>
      <c r="P2650" t="s">
        <v>187</v>
      </c>
      <c r="Q2650" t="s">
        <v>188</v>
      </c>
      <c r="R2650" t="s">
        <v>198</v>
      </c>
      <c r="S2650" t="s">
        <v>190</v>
      </c>
      <c r="T2650">
        <v>3</v>
      </c>
      <c r="U2650">
        <v>3</v>
      </c>
      <c r="V2650" t="s">
        <v>191</v>
      </c>
      <c r="W2650" t="s">
        <v>240</v>
      </c>
      <c r="X2650" t="s">
        <v>191</v>
      </c>
      <c r="Y2650" t="s">
        <v>193</v>
      </c>
      <c r="Z2650" t="s">
        <v>200</v>
      </c>
    </row>
    <row r="2651" spans="1:26" x14ac:dyDescent="0.2">
      <c r="A2651">
        <v>5131</v>
      </c>
      <c r="B2651">
        <v>5132</v>
      </c>
      <c r="C2651" s="23">
        <v>44197.325694444444</v>
      </c>
      <c r="D2651" s="23" t="str">
        <f t="shared" si="811"/>
        <v>Friday</v>
      </c>
      <c r="E2651" s="24">
        <f t="shared" si="812"/>
        <v>44197</v>
      </c>
      <c r="F2651" s="22">
        <f t="shared" si="813"/>
        <v>2021</v>
      </c>
      <c r="G2651" s="25">
        <f t="shared" si="810"/>
        <v>0.32569444444379769</v>
      </c>
      <c r="H2651" s="23">
        <v>44197.1</v>
      </c>
      <c r="I2651" s="24">
        <f t="shared" si="818"/>
        <v>44197</v>
      </c>
      <c r="J2651" s="25">
        <f t="shared" si="819"/>
        <v>9.9999999998544808E-2</v>
      </c>
      <c r="K2651" s="23">
        <v>44197.322222222225</v>
      </c>
      <c r="L2651" s="24">
        <f t="shared" si="820"/>
        <v>44197</v>
      </c>
      <c r="M2651" s="25">
        <f t="shared" si="821"/>
        <v>0.32222222222480923</v>
      </c>
      <c r="N2651" t="s">
        <v>185</v>
      </c>
      <c r="O2651" t="s">
        <v>186</v>
      </c>
      <c r="P2651" t="s">
        <v>187</v>
      </c>
      <c r="Q2651" t="s">
        <v>188</v>
      </c>
      <c r="R2651" t="s">
        <v>201</v>
      </c>
      <c r="S2651" t="s">
        <v>190</v>
      </c>
      <c r="T2651">
        <v>3</v>
      </c>
      <c r="U2651">
        <v>3</v>
      </c>
      <c r="V2651" t="s">
        <v>191</v>
      </c>
      <c r="W2651" t="s">
        <v>226</v>
      </c>
      <c r="X2651" t="s">
        <v>191</v>
      </c>
      <c r="Y2651" t="s">
        <v>193</v>
      </c>
      <c r="Z2651" t="s">
        <v>191</v>
      </c>
    </row>
    <row r="2652" spans="1:26" x14ac:dyDescent="0.2">
      <c r="A2652">
        <v>5131</v>
      </c>
      <c r="B2652">
        <v>27925</v>
      </c>
      <c r="C2652" s="23">
        <v>44261.688194444447</v>
      </c>
      <c r="D2652" s="23" t="str">
        <f t="shared" si="811"/>
        <v>Saturday</v>
      </c>
      <c r="E2652" s="24">
        <f t="shared" si="812"/>
        <v>44261</v>
      </c>
      <c r="F2652" s="22">
        <f t="shared" si="813"/>
        <v>2021</v>
      </c>
      <c r="G2652" s="25">
        <f t="shared" si="810"/>
        <v>0.68819444444670808</v>
      </c>
      <c r="H2652" s="23">
        <v>44261.681944444441</v>
      </c>
      <c r="I2652" s="24">
        <f t="shared" si="818"/>
        <v>44261</v>
      </c>
      <c r="J2652" s="25">
        <f t="shared" si="819"/>
        <v>0.68194444444088731</v>
      </c>
      <c r="K2652" s="23">
        <v>44261.727083333331</v>
      </c>
      <c r="L2652" s="24">
        <f t="shared" si="820"/>
        <v>44261</v>
      </c>
      <c r="M2652" s="25">
        <f t="shared" si="821"/>
        <v>0.72708333333139308</v>
      </c>
      <c r="N2652" t="s">
        <v>185</v>
      </c>
      <c r="O2652" t="s">
        <v>186</v>
      </c>
      <c r="P2652" t="s">
        <v>187</v>
      </c>
      <c r="Q2652" t="s">
        <v>188</v>
      </c>
      <c r="R2652" t="s">
        <v>201</v>
      </c>
      <c r="S2652" t="s">
        <v>190</v>
      </c>
      <c r="T2652">
        <v>3</v>
      </c>
      <c r="U2652">
        <v>3</v>
      </c>
      <c r="V2652" t="s">
        <v>191</v>
      </c>
      <c r="W2652" t="s">
        <v>196</v>
      </c>
      <c r="X2652" t="s">
        <v>191</v>
      </c>
      <c r="Y2652" t="s">
        <v>193</v>
      </c>
      <c r="Z2652" t="s">
        <v>191</v>
      </c>
    </row>
    <row r="2653" spans="1:26" x14ac:dyDescent="0.2">
      <c r="A2653">
        <v>5137</v>
      </c>
      <c r="B2653">
        <v>5138</v>
      </c>
      <c r="C2653" s="23">
        <v>44207.447916666664</v>
      </c>
      <c r="D2653" s="23" t="str">
        <f t="shared" si="811"/>
        <v>Monday</v>
      </c>
      <c r="E2653" s="24">
        <f t="shared" si="812"/>
        <v>44207</v>
      </c>
      <c r="F2653" s="22">
        <f t="shared" si="813"/>
        <v>2021</v>
      </c>
      <c r="G2653" s="25">
        <f t="shared" si="810"/>
        <v>0.44791666666424135</v>
      </c>
      <c r="H2653" t="s">
        <v>191</v>
      </c>
      <c r="K2653" s="23">
        <v>44207.620833333334</v>
      </c>
      <c r="L2653" s="23"/>
      <c r="M2653" s="23"/>
      <c r="N2653" t="s">
        <v>185</v>
      </c>
      <c r="O2653" t="s">
        <v>186</v>
      </c>
      <c r="P2653" t="s">
        <v>187</v>
      </c>
      <c r="Q2653" t="s">
        <v>202</v>
      </c>
      <c r="R2653" t="s">
        <v>198</v>
      </c>
      <c r="S2653" t="s">
        <v>203</v>
      </c>
      <c r="T2653">
        <v>3</v>
      </c>
      <c r="U2653">
        <v>3</v>
      </c>
      <c r="V2653" t="s">
        <v>191</v>
      </c>
      <c r="W2653" t="s">
        <v>210</v>
      </c>
      <c r="X2653" t="s">
        <v>191</v>
      </c>
      <c r="Y2653" t="s">
        <v>193</v>
      </c>
      <c r="Z2653" t="s">
        <v>191</v>
      </c>
    </row>
    <row r="2654" spans="1:26" x14ac:dyDescent="0.2">
      <c r="A2654">
        <v>5139</v>
      </c>
      <c r="B2654">
        <v>5140</v>
      </c>
      <c r="C2654" s="23">
        <v>44206.727083333331</v>
      </c>
      <c r="D2654" s="23" t="str">
        <f t="shared" si="811"/>
        <v>Sunday</v>
      </c>
      <c r="E2654" s="24">
        <f t="shared" si="812"/>
        <v>44206</v>
      </c>
      <c r="F2654" s="22">
        <f t="shared" si="813"/>
        <v>2021</v>
      </c>
      <c r="G2654" s="25">
        <f t="shared" si="810"/>
        <v>0.72708333333139308</v>
      </c>
      <c r="H2654" s="23">
        <v>44206.956944444442</v>
      </c>
      <c r="I2654" s="24">
        <f>INT(H2654)</f>
        <v>44206</v>
      </c>
      <c r="J2654" s="25">
        <f>MOD(H2654,1)</f>
        <v>0.9569444444423425</v>
      </c>
      <c r="K2654" s="23">
        <v>44207.001388888886</v>
      </c>
      <c r="L2654" s="24">
        <f>INT(K2654)</f>
        <v>44207</v>
      </c>
      <c r="M2654" s="25">
        <f>MOD(K2654,1)</f>
        <v>1.3888888861401938E-3</v>
      </c>
      <c r="N2654" t="s">
        <v>224</v>
      </c>
      <c r="O2654" t="s">
        <v>186</v>
      </c>
      <c r="P2654" t="s">
        <v>187</v>
      </c>
      <c r="Q2654" t="s">
        <v>228</v>
      </c>
      <c r="R2654" t="s">
        <v>198</v>
      </c>
      <c r="S2654" t="s">
        <v>229</v>
      </c>
      <c r="T2654">
        <v>2</v>
      </c>
      <c r="U2654">
        <v>2</v>
      </c>
      <c r="V2654" t="s">
        <v>191</v>
      </c>
      <c r="W2654" t="s">
        <v>270</v>
      </c>
      <c r="X2654" t="s">
        <v>191</v>
      </c>
      <c r="Y2654" t="s">
        <v>193</v>
      </c>
      <c r="Z2654" t="s">
        <v>191</v>
      </c>
    </row>
    <row r="2655" spans="1:26" x14ac:dyDescent="0.2">
      <c r="A2655">
        <v>5141</v>
      </c>
      <c r="B2655">
        <v>8874</v>
      </c>
      <c r="C2655" s="23">
        <v>44215.402777777781</v>
      </c>
      <c r="D2655" s="23" t="str">
        <f t="shared" si="811"/>
        <v>Tuesday</v>
      </c>
      <c r="E2655" s="24">
        <f t="shared" si="812"/>
        <v>44215</v>
      </c>
      <c r="F2655" s="22">
        <f t="shared" si="813"/>
        <v>2021</v>
      </c>
      <c r="G2655" s="25">
        <f t="shared" si="810"/>
        <v>0.40277777778101154</v>
      </c>
      <c r="H2655" t="s">
        <v>191</v>
      </c>
      <c r="K2655" s="23">
        <v>44215.520833333336</v>
      </c>
      <c r="L2655" s="23"/>
      <c r="M2655" s="23"/>
      <c r="N2655" t="s">
        <v>185</v>
      </c>
      <c r="O2655" t="s">
        <v>186</v>
      </c>
      <c r="P2655" t="s">
        <v>187</v>
      </c>
      <c r="Q2655" t="s">
        <v>202</v>
      </c>
      <c r="R2655" t="s">
        <v>201</v>
      </c>
      <c r="S2655" t="s">
        <v>203</v>
      </c>
      <c r="T2655">
        <v>3</v>
      </c>
      <c r="U2655">
        <v>3</v>
      </c>
      <c r="V2655" t="s">
        <v>191</v>
      </c>
      <c r="W2655" t="s">
        <v>222</v>
      </c>
      <c r="X2655" t="s">
        <v>191</v>
      </c>
      <c r="Y2655" t="s">
        <v>193</v>
      </c>
      <c r="Z2655" t="s">
        <v>191</v>
      </c>
    </row>
    <row r="2656" spans="1:26" x14ac:dyDescent="0.2">
      <c r="A2656">
        <v>5143</v>
      </c>
      <c r="B2656">
        <v>5144</v>
      </c>
      <c r="C2656" s="23">
        <v>44207.356249999997</v>
      </c>
      <c r="D2656" s="23" t="str">
        <f t="shared" si="811"/>
        <v>Monday</v>
      </c>
      <c r="E2656" s="24">
        <f t="shared" si="812"/>
        <v>44207</v>
      </c>
      <c r="F2656" s="22">
        <f t="shared" si="813"/>
        <v>2021</v>
      </c>
      <c r="G2656" s="25">
        <f t="shared" si="810"/>
        <v>0.35624999999708962</v>
      </c>
      <c r="H2656" t="s">
        <v>191</v>
      </c>
      <c r="K2656" s="23">
        <v>44207.45416666667</v>
      </c>
      <c r="L2656" s="23"/>
      <c r="M2656" s="23"/>
      <c r="N2656" t="s">
        <v>185</v>
      </c>
      <c r="O2656" t="s">
        <v>186</v>
      </c>
      <c r="P2656" t="s">
        <v>187</v>
      </c>
      <c r="Q2656" t="s">
        <v>202</v>
      </c>
      <c r="R2656" t="s">
        <v>198</v>
      </c>
      <c r="S2656" t="s">
        <v>203</v>
      </c>
      <c r="T2656">
        <v>4</v>
      </c>
      <c r="U2656">
        <v>4</v>
      </c>
      <c r="V2656" t="s">
        <v>191</v>
      </c>
      <c r="W2656" t="s">
        <v>240</v>
      </c>
      <c r="X2656" t="s">
        <v>191</v>
      </c>
      <c r="Y2656" t="s">
        <v>193</v>
      </c>
      <c r="Z2656" t="s">
        <v>191</v>
      </c>
    </row>
    <row r="2657" spans="1:26" x14ac:dyDescent="0.2">
      <c r="A2657">
        <v>5147</v>
      </c>
      <c r="B2657">
        <v>5148</v>
      </c>
      <c r="C2657" s="23">
        <v>44207.352777777778</v>
      </c>
      <c r="D2657" s="23" t="str">
        <f t="shared" si="811"/>
        <v>Monday</v>
      </c>
      <c r="E2657" s="24">
        <f t="shared" si="812"/>
        <v>44207</v>
      </c>
      <c r="F2657" s="22">
        <f t="shared" si="813"/>
        <v>2021</v>
      </c>
      <c r="G2657" s="25">
        <f t="shared" si="810"/>
        <v>0.35277777777810115</v>
      </c>
      <c r="H2657" t="s">
        <v>191</v>
      </c>
      <c r="K2657" s="23">
        <v>44207.577777777777</v>
      </c>
      <c r="L2657" s="23"/>
      <c r="M2657" s="23"/>
      <c r="N2657" t="s">
        <v>185</v>
      </c>
      <c r="O2657" t="s">
        <v>186</v>
      </c>
      <c r="P2657" t="s">
        <v>187</v>
      </c>
      <c r="Q2657" t="s">
        <v>202</v>
      </c>
      <c r="R2657" t="s">
        <v>198</v>
      </c>
      <c r="S2657" t="s">
        <v>203</v>
      </c>
      <c r="T2657">
        <v>4</v>
      </c>
      <c r="U2657">
        <v>4</v>
      </c>
      <c r="V2657" t="s">
        <v>191</v>
      </c>
      <c r="W2657" t="s">
        <v>240</v>
      </c>
      <c r="X2657" t="s">
        <v>191</v>
      </c>
      <c r="Y2657" t="s">
        <v>197</v>
      </c>
      <c r="Z2657" t="s">
        <v>212</v>
      </c>
    </row>
    <row r="2658" spans="1:26" x14ac:dyDescent="0.2">
      <c r="A2658">
        <v>5149</v>
      </c>
      <c r="B2658">
        <v>5150</v>
      </c>
      <c r="C2658" s="23">
        <v>44207.376388888886</v>
      </c>
      <c r="D2658" s="23" t="str">
        <f t="shared" si="811"/>
        <v>Monday</v>
      </c>
      <c r="E2658" s="24">
        <f t="shared" si="812"/>
        <v>44207</v>
      </c>
      <c r="F2658" s="22">
        <f t="shared" si="813"/>
        <v>2021</v>
      </c>
      <c r="G2658" s="25">
        <f t="shared" si="810"/>
        <v>0.37638888888614019</v>
      </c>
      <c r="H2658" t="s">
        <v>191</v>
      </c>
      <c r="K2658" s="23">
        <v>44207.411111111112</v>
      </c>
      <c r="L2658" s="23"/>
      <c r="M2658" s="23"/>
      <c r="N2658" t="s">
        <v>185</v>
      </c>
      <c r="O2658" t="s">
        <v>186</v>
      </c>
      <c r="P2658" t="s">
        <v>187</v>
      </c>
      <c r="Q2658" t="s">
        <v>202</v>
      </c>
      <c r="R2658" t="s">
        <v>191</v>
      </c>
      <c r="S2658" t="s">
        <v>203</v>
      </c>
      <c r="T2658">
        <v>3</v>
      </c>
      <c r="U2658">
        <v>3</v>
      </c>
      <c r="V2658" t="s">
        <v>191</v>
      </c>
      <c r="W2658" t="s">
        <v>240</v>
      </c>
      <c r="X2658" t="s">
        <v>191</v>
      </c>
      <c r="Y2658" t="s">
        <v>193</v>
      </c>
      <c r="Z2658" t="s">
        <v>191</v>
      </c>
    </row>
    <row r="2659" spans="1:26" x14ac:dyDescent="0.2">
      <c r="A2659">
        <v>5153</v>
      </c>
      <c r="B2659">
        <v>5154</v>
      </c>
      <c r="C2659" s="23">
        <v>44207.513888888891</v>
      </c>
      <c r="D2659" s="23" t="str">
        <f t="shared" si="811"/>
        <v>Monday</v>
      </c>
      <c r="E2659" s="24">
        <f t="shared" si="812"/>
        <v>44207</v>
      </c>
      <c r="F2659" s="22">
        <f t="shared" si="813"/>
        <v>2021</v>
      </c>
      <c r="G2659" s="25">
        <f t="shared" si="810"/>
        <v>0.51388888889050577</v>
      </c>
      <c r="H2659" t="s">
        <v>191</v>
      </c>
      <c r="K2659" s="23">
        <v>44207.777083333334</v>
      </c>
      <c r="L2659" s="23"/>
      <c r="M2659" s="23"/>
      <c r="N2659" t="s">
        <v>185</v>
      </c>
      <c r="O2659" t="s">
        <v>186</v>
      </c>
      <c r="P2659" t="s">
        <v>187</v>
      </c>
      <c r="Q2659" t="s">
        <v>202</v>
      </c>
      <c r="R2659" t="s">
        <v>201</v>
      </c>
      <c r="S2659" t="s">
        <v>203</v>
      </c>
      <c r="T2659">
        <v>4</v>
      </c>
      <c r="U2659">
        <v>4</v>
      </c>
      <c r="V2659" t="s">
        <v>191</v>
      </c>
      <c r="W2659" t="s">
        <v>256</v>
      </c>
      <c r="X2659" t="s">
        <v>191</v>
      </c>
      <c r="Y2659" t="s">
        <v>193</v>
      </c>
      <c r="Z2659" t="s">
        <v>191</v>
      </c>
    </row>
    <row r="2660" spans="1:26" x14ac:dyDescent="0.2">
      <c r="A2660">
        <v>5155</v>
      </c>
      <c r="B2660">
        <v>5156</v>
      </c>
      <c r="C2660" s="23">
        <v>44207.601388888892</v>
      </c>
      <c r="D2660" s="23" t="str">
        <f t="shared" si="811"/>
        <v>Monday</v>
      </c>
      <c r="E2660" s="24">
        <f t="shared" si="812"/>
        <v>44207</v>
      </c>
      <c r="F2660" s="22">
        <f t="shared" si="813"/>
        <v>2021</v>
      </c>
      <c r="G2660" s="25">
        <f t="shared" si="810"/>
        <v>0.60138888889196096</v>
      </c>
      <c r="H2660" t="s">
        <v>191</v>
      </c>
      <c r="K2660" s="23">
        <v>44207.816666666666</v>
      </c>
      <c r="L2660" s="23"/>
      <c r="M2660" s="23"/>
      <c r="N2660" t="s">
        <v>185</v>
      </c>
      <c r="O2660" t="s">
        <v>186</v>
      </c>
      <c r="P2660" t="s">
        <v>187</v>
      </c>
      <c r="Q2660" t="s">
        <v>202</v>
      </c>
      <c r="R2660" t="s">
        <v>201</v>
      </c>
      <c r="S2660" t="s">
        <v>203</v>
      </c>
      <c r="T2660">
        <v>3</v>
      </c>
      <c r="U2660">
        <v>3</v>
      </c>
      <c r="V2660" t="s">
        <v>191</v>
      </c>
      <c r="W2660" t="s">
        <v>256</v>
      </c>
      <c r="X2660" t="s">
        <v>191</v>
      </c>
      <c r="Y2660" t="s">
        <v>193</v>
      </c>
      <c r="Z2660" t="s">
        <v>191</v>
      </c>
    </row>
    <row r="2661" spans="1:26" x14ac:dyDescent="0.2">
      <c r="A2661">
        <v>5158</v>
      </c>
      <c r="B2661">
        <v>5159</v>
      </c>
      <c r="C2661" s="23">
        <v>44207.569444444445</v>
      </c>
      <c r="D2661" s="23" t="str">
        <f t="shared" si="811"/>
        <v>Monday</v>
      </c>
      <c r="E2661" s="24">
        <f t="shared" si="812"/>
        <v>44207</v>
      </c>
      <c r="F2661" s="22">
        <f t="shared" si="813"/>
        <v>2021</v>
      </c>
      <c r="G2661" s="25">
        <f t="shared" si="810"/>
        <v>0.56944444444525288</v>
      </c>
      <c r="H2661" t="s">
        <v>191</v>
      </c>
      <c r="K2661" s="23">
        <v>44207.642361111109</v>
      </c>
      <c r="L2661" s="23"/>
      <c r="M2661" s="23"/>
      <c r="N2661" t="s">
        <v>185</v>
      </c>
      <c r="O2661" t="s">
        <v>186</v>
      </c>
      <c r="P2661" t="s">
        <v>187</v>
      </c>
      <c r="Q2661" t="s">
        <v>202</v>
      </c>
      <c r="R2661" t="s">
        <v>198</v>
      </c>
      <c r="S2661" t="s">
        <v>203</v>
      </c>
      <c r="T2661">
        <v>3</v>
      </c>
      <c r="U2661">
        <v>3</v>
      </c>
      <c r="V2661" t="s">
        <v>191</v>
      </c>
      <c r="W2661" t="s">
        <v>226</v>
      </c>
      <c r="X2661" t="s">
        <v>191</v>
      </c>
      <c r="Y2661" t="s">
        <v>193</v>
      </c>
      <c r="Z2661" t="s">
        <v>191</v>
      </c>
    </row>
    <row r="2662" spans="1:26" x14ac:dyDescent="0.2">
      <c r="A2662">
        <v>5158</v>
      </c>
      <c r="B2662">
        <v>31590</v>
      </c>
      <c r="C2662" s="23">
        <v>44270.225694444445</v>
      </c>
      <c r="D2662" s="23" t="str">
        <f t="shared" si="811"/>
        <v>Monday</v>
      </c>
      <c r="E2662" s="24">
        <f t="shared" si="812"/>
        <v>44270</v>
      </c>
      <c r="F2662" s="22">
        <f t="shared" si="813"/>
        <v>2021</v>
      </c>
      <c r="G2662" s="25">
        <f t="shared" si="810"/>
        <v>0.22569444444525288</v>
      </c>
      <c r="H2662" t="s">
        <v>191</v>
      </c>
      <c r="K2662" s="23">
        <v>44270.32916666667</v>
      </c>
      <c r="L2662" s="23"/>
      <c r="M2662" s="23"/>
      <c r="N2662" t="s">
        <v>224</v>
      </c>
      <c r="O2662" t="s">
        <v>186</v>
      </c>
      <c r="P2662" t="s">
        <v>187</v>
      </c>
      <c r="Q2662" t="s">
        <v>202</v>
      </c>
      <c r="R2662" t="s">
        <v>198</v>
      </c>
      <c r="S2662" t="s">
        <v>203</v>
      </c>
      <c r="T2662">
        <v>4</v>
      </c>
      <c r="U2662">
        <v>4</v>
      </c>
      <c r="V2662" t="s">
        <v>191</v>
      </c>
      <c r="W2662" t="s">
        <v>240</v>
      </c>
      <c r="X2662" t="s">
        <v>191</v>
      </c>
      <c r="Y2662" t="s">
        <v>193</v>
      </c>
      <c r="Z2662" t="s">
        <v>191</v>
      </c>
    </row>
    <row r="2663" spans="1:26" x14ac:dyDescent="0.2">
      <c r="A2663">
        <v>5158</v>
      </c>
      <c r="B2663">
        <v>38251</v>
      </c>
      <c r="C2663" s="23">
        <v>44287.823611111111</v>
      </c>
      <c r="D2663" s="23" t="str">
        <f t="shared" si="811"/>
        <v>Thursday</v>
      </c>
      <c r="E2663" s="24">
        <f t="shared" si="812"/>
        <v>44287</v>
      </c>
      <c r="F2663" s="22">
        <f t="shared" si="813"/>
        <v>2021</v>
      </c>
      <c r="G2663" s="25">
        <f t="shared" si="810"/>
        <v>0.82361111111094942</v>
      </c>
      <c r="H2663" t="s">
        <v>191</v>
      </c>
      <c r="K2663" s="23">
        <v>44288.060416666667</v>
      </c>
      <c r="L2663" s="23"/>
      <c r="M2663" s="23"/>
      <c r="N2663" t="s">
        <v>185</v>
      </c>
      <c r="O2663" t="s">
        <v>186</v>
      </c>
      <c r="P2663" t="s">
        <v>187</v>
      </c>
      <c r="Q2663" t="s">
        <v>202</v>
      </c>
      <c r="R2663" t="s">
        <v>198</v>
      </c>
      <c r="S2663" t="s">
        <v>203</v>
      </c>
      <c r="T2663">
        <v>3</v>
      </c>
      <c r="U2663">
        <v>3</v>
      </c>
      <c r="V2663" t="s">
        <v>191</v>
      </c>
      <c r="W2663" t="s">
        <v>199</v>
      </c>
      <c r="X2663" t="s">
        <v>191</v>
      </c>
      <c r="Y2663" t="s">
        <v>193</v>
      </c>
      <c r="Z2663" t="s">
        <v>191</v>
      </c>
    </row>
    <row r="2664" spans="1:26" x14ac:dyDescent="0.2">
      <c r="A2664">
        <v>5158</v>
      </c>
      <c r="B2664">
        <v>42246</v>
      </c>
      <c r="C2664" s="23">
        <v>44297.074305555558</v>
      </c>
      <c r="D2664" s="23" t="str">
        <f t="shared" si="811"/>
        <v>Sunday</v>
      </c>
      <c r="E2664" s="24">
        <f t="shared" si="812"/>
        <v>44297</v>
      </c>
      <c r="F2664" s="22">
        <f t="shared" si="813"/>
        <v>2021</v>
      </c>
      <c r="G2664" s="25">
        <f t="shared" si="810"/>
        <v>7.4305555557657499E-2</v>
      </c>
      <c r="H2664" t="s">
        <v>191</v>
      </c>
      <c r="K2664" s="23">
        <v>44297.224999999999</v>
      </c>
      <c r="L2664" s="23"/>
      <c r="M2664" s="23"/>
      <c r="N2664" t="s">
        <v>185</v>
      </c>
      <c r="O2664" t="s">
        <v>186</v>
      </c>
      <c r="P2664" t="s">
        <v>187</v>
      </c>
      <c r="Q2664" t="s">
        <v>202</v>
      </c>
      <c r="R2664" t="s">
        <v>198</v>
      </c>
      <c r="S2664" t="s">
        <v>203</v>
      </c>
      <c r="T2664">
        <v>4</v>
      </c>
      <c r="U2664">
        <v>4</v>
      </c>
      <c r="V2664" t="s">
        <v>191</v>
      </c>
      <c r="W2664" t="s">
        <v>270</v>
      </c>
      <c r="X2664" t="s">
        <v>191</v>
      </c>
      <c r="Y2664" t="s">
        <v>207</v>
      </c>
      <c r="Z2664" t="s">
        <v>191</v>
      </c>
    </row>
    <row r="2665" spans="1:26" x14ac:dyDescent="0.2">
      <c r="A2665">
        <v>5160</v>
      </c>
      <c r="B2665">
        <v>5161</v>
      </c>
      <c r="C2665" s="23">
        <v>44207.677083333336</v>
      </c>
      <c r="D2665" s="23" t="str">
        <f t="shared" si="811"/>
        <v>Monday</v>
      </c>
      <c r="E2665" s="24">
        <f t="shared" si="812"/>
        <v>44207</v>
      </c>
      <c r="F2665" s="22">
        <f t="shared" si="813"/>
        <v>2021</v>
      </c>
      <c r="G2665" s="25">
        <f t="shared" si="810"/>
        <v>0.67708333333575865</v>
      </c>
      <c r="H2665" t="s">
        <v>191</v>
      </c>
      <c r="K2665" s="23">
        <v>44207.82916666667</v>
      </c>
      <c r="L2665" s="23"/>
      <c r="M2665" s="23"/>
      <c r="N2665" t="s">
        <v>185</v>
      </c>
      <c r="O2665" t="s">
        <v>186</v>
      </c>
      <c r="P2665" t="s">
        <v>187</v>
      </c>
      <c r="Q2665" t="s">
        <v>202</v>
      </c>
      <c r="R2665" t="s">
        <v>191</v>
      </c>
      <c r="S2665" t="s">
        <v>203</v>
      </c>
      <c r="T2665">
        <v>3</v>
      </c>
      <c r="U2665">
        <v>3</v>
      </c>
      <c r="V2665" t="s">
        <v>191</v>
      </c>
      <c r="W2665" t="s">
        <v>210</v>
      </c>
      <c r="X2665" t="s">
        <v>191</v>
      </c>
      <c r="Y2665" t="s">
        <v>193</v>
      </c>
      <c r="Z2665" t="s">
        <v>191</v>
      </c>
    </row>
    <row r="2666" spans="1:26" x14ac:dyDescent="0.2">
      <c r="A2666">
        <v>5162</v>
      </c>
      <c r="B2666">
        <v>5163</v>
      </c>
      <c r="C2666" s="23">
        <v>44207.370833333334</v>
      </c>
      <c r="D2666" s="23" t="str">
        <f t="shared" si="811"/>
        <v>Monday</v>
      </c>
      <c r="E2666" s="24">
        <f t="shared" si="812"/>
        <v>44207</v>
      </c>
      <c r="F2666" s="22">
        <f t="shared" si="813"/>
        <v>2021</v>
      </c>
      <c r="G2666" s="25">
        <f t="shared" si="810"/>
        <v>0.37083333333430346</v>
      </c>
      <c r="H2666" t="s">
        <v>191</v>
      </c>
      <c r="K2666" s="23">
        <v>44207.478472222225</v>
      </c>
      <c r="L2666" s="23"/>
      <c r="M2666" s="23"/>
      <c r="N2666" t="s">
        <v>185</v>
      </c>
      <c r="O2666" t="s">
        <v>186</v>
      </c>
      <c r="P2666" t="s">
        <v>187</v>
      </c>
      <c r="Q2666" t="s">
        <v>202</v>
      </c>
      <c r="R2666" t="s">
        <v>191</v>
      </c>
      <c r="S2666" t="s">
        <v>203</v>
      </c>
      <c r="T2666">
        <v>2</v>
      </c>
      <c r="U2666">
        <v>2</v>
      </c>
      <c r="V2666" t="s">
        <v>191</v>
      </c>
      <c r="W2666" t="s">
        <v>222</v>
      </c>
      <c r="X2666" t="s">
        <v>191</v>
      </c>
      <c r="Y2666" t="s">
        <v>197</v>
      </c>
      <c r="Z2666" t="s">
        <v>191</v>
      </c>
    </row>
    <row r="2667" spans="1:26" x14ac:dyDescent="0.2">
      <c r="A2667">
        <v>5165</v>
      </c>
      <c r="B2667">
        <v>5166</v>
      </c>
      <c r="C2667" s="23">
        <v>44207.825694444444</v>
      </c>
      <c r="D2667" s="23" t="str">
        <f t="shared" si="811"/>
        <v>Monday</v>
      </c>
      <c r="E2667" s="24">
        <f t="shared" si="812"/>
        <v>44207</v>
      </c>
      <c r="F2667" s="22">
        <f t="shared" si="813"/>
        <v>2021</v>
      </c>
      <c r="G2667" s="25">
        <f t="shared" si="810"/>
        <v>0.82569444444379769</v>
      </c>
      <c r="H2667" t="s">
        <v>191</v>
      </c>
      <c r="K2667" t="s">
        <v>191</v>
      </c>
      <c r="N2667" t="s">
        <v>185</v>
      </c>
      <c r="O2667" t="s">
        <v>186</v>
      </c>
      <c r="P2667" t="s">
        <v>237</v>
      </c>
      <c r="Q2667" t="s">
        <v>202</v>
      </c>
      <c r="R2667" t="s">
        <v>198</v>
      </c>
      <c r="S2667" t="s">
        <v>203</v>
      </c>
      <c r="T2667">
        <v>5</v>
      </c>
      <c r="U2667">
        <v>5</v>
      </c>
      <c r="V2667" t="s">
        <v>191</v>
      </c>
      <c r="W2667" t="s">
        <v>226</v>
      </c>
      <c r="X2667" t="s">
        <v>191</v>
      </c>
      <c r="Y2667" t="s">
        <v>193</v>
      </c>
      <c r="Z2667" t="s">
        <v>191</v>
      </c>
    </row>
    <row r="2668" spans="1:26" x14ac:dyDescent="0.2">
      <c r="A2668">
        <v>5171</v>
      </c>
      <c r="B2668">
        <v>5172</v>
      </c>
      <c r="C2668" s="23">
        <v>44207.876388888886</v>
      </c>
      <c r="D2668" s="23" t="str">
        <f t="shared" si="811"/>
        <v>Monday</v>
      </c>
      <c r="E2668" s="24">
        <f t="shared" si="812"/>
        <v>44207</v>
      </c>
      <c r="F2668" s="22">
        <f t="shared" si="813"/>
        <v>2021</v>
      </c>
      <c r="G2668" s="25">
        <f t="shared" si="810"/>
        <v>0.87638888888614019</v>
      </c>
      <c r="H2668" t="s">
        <v>191</v>
      </c>
      <c r="K2668" s="23">
        <v>44208.106249999997</v>
      </c>
      <c r="L2668" s="23"/>
      <c r="M2668" s="23"/>
      <c r="N2668" t="s">
        <v>185</v>
      </c>
      <c r="O2668" t="s">
        <v>186</v>
      </c>
      <c r="P2668" t="s">
        <v>187</v>
      </c>
      <c r="Q2668" t="s">
        <v>202</v>
      </c>
      <c r="R2668" t="s">
        <v>201</v>
      </c>
      <c r="S2668" t="s">
        <v>203</v>
      </c>
      <c r="T2668">
        <v>3</v>
      </c>
      <c r="U2668">
        <v>3</v>
      </c>
      <c r="V2668" t="s">
        <v>191</v>
      </c>
      <c r="W2668" t="s">
        <v>210</v>
      </c>
      <c r="X2668" t="s">
        <v>191</v>
      </c>
      <c r="Y2668" t="s">
        <v>193</v>
      </c>
      <c r="Z2668" t="s">
        <v>191</v>
      </c>
    </row>
    <row r="2669" spans="1:26" x14ac:dyDescent="0.2">
      <c r="A2669">
        <v>5173</v>
      </c>
      <c r="B2669">
        <v>5174</v>
      </c>
      <c r="C2669" s="23">
        <v>44205.492361111108</v>
      </c>
      <c r="D2669" s="23" t="str">
        <f t="shared" si="811"/>
        <v>Saturday</v>
      </c>
      <c r="E2669" s="24">
        <f t="shared" si="812"/>
        <v>44205</v>
      </c>
      <c r="F2669" s="22">
        <f t="shared" si="813"/>
        <v>2021</v>
      </c>
      <c r="G2669" s="25">
        <f t="shared" si="810"/>
        <v>0.49236111110803904</v>
      </c>
      <c r="H2669" s="23">
        <v>44205.631944444445</v>
      </c>
      <c r="I2669" s="24">
        <f>INT(H2669)</f>
        <v>44205</v>
      </c>
      <c r="J2669" s="25">
        <f>MOD(H2669,1)</f>
        <v>0.63194444444525288</v>
      </c>
      <c r="K2669" s="23">
        <v>44205.722222222219</v>
      </c>
      <c r="L2669" s="24">
        <f>INT(K2669)</f>
        <v>44205</v>
      </c>
      <c r="M2669" s="25">
        <f>MOD(K2669,1)</f>
        <v>0.72222222221898846</v>
      </c>
      <c r="N2669" t="s">
        <v>185</v>
      </c>
      <c r="O2669" t="s">
        <v>231</v>
      </c>
      <c r="P2669" t="s">
        <v>187</v>
      </c>
      <c r="Q2669" t="s">
        <v>188</v>
      </c>
      <c r="R2669" t="s">
        <v>189</v>
      </c>
      <c r="S2669" t="s">
        <v>190</v>
      </c>
      <c r="T2669">
        <v>3</v>
      </c>
      <c r="U2669">
        <v>3</v>
      </c>
      <c r="V2669" t="s">
        <v>191</v>
      </c>
      <c r="W2669" t="s">
        <v>210</v>
      </c>
      <c r="X2669" t="s">
        <v>191</v>
      </c>
      <c r="Y2669" t="s">
        <v>207</v>
      </c>
      <c r="Z2669" t="s">
        <v>191</v>
      </c>
    </row>
    <row r="2670" spans="1:26" x14ac:dyDescent="0.2">
      <c r="A2670">
        <v>5177</v>
      </c>
      <c r="B2670">
        <v>5178</v>
      </c>
      <c r="C2670" s="23">
        <v>44206.992361111108</v>
      </c>
      <c r="D2670" s="23" t="str">
        <f t="shared" si="811"/>
        <v>Sunday</v>
      </c>
      <c r="E2670" s="24">
        <f t="shared" si="812"/>
        <v>44206</v>
      </c>
      <c r="F2670" s="22">
        <f t="shared" si="813"/>
        <v>2021</v>
      </c>
      <c r="G2670" s="25">
        <f t="shared" si="810"/>
        <v>0.99236111110803904</v>
      </c>
      <c r="H2670" t="s">
        <v>191</v>
      </c>
      <c r="K2670" s="23">
        <v>44207.102777777778</v>
      </c>
      <c r="L2670" s="23"/>
      <c r="M2670" s="23"/>
      <c r="N2670" t="s">
        <v>185</v>
      </c>
      <c r="O2670" t="s">
        <v>186</v>
      </c>
      <c r="P2670" t="s">
        <v>187</v>
      </c>
      <c r="Q2670" t="s">
        <v>202</v>
      </c>
      <c r="R2670" t="s">
        <v>191</v>
      </c>
      <c r="S2670" t="s">
        <v>203</v>
      </c>
      <c r="T2670">
        <v>3</v>
      </c>
      <c r="U2670">
        <v>3</v>
      </c>
      <c r="V2670" t="s">
        <v>191</v>
      </c>
      <c r="W2670" t="s">
        <v>256</v>
      </c>
      <c r="X2670" t="s">
        <v>191</v>
      </c>
      <c r="Y2670" t="s">
        <v>193</v>
      </c>
      <c r="Z2670" t="s">
        <v>191</v>
      </c>
    </row>
    <row r="2671" spans="1:26" x14ac:dyDescent="0.2">
      <c r="A2671">
        <v>5179</v>
      </c>
      <c r="B2671">
        <v>5180</v>
      </c>
      <c r="C2671" s="23">
        <v>44207.682638888888</v>
      </c>
      <c r="D2671" s="23" t="str">
        <f t="shared" si="811"/>
        <v>Monday</v>
      </c>
      <c r="E2671" s="24">
        <f t="shared" si="812"/>
        <v>44207</v>
      </c>
      <c r="F2671" s="22">
        <f t="shared" si="813"/>
        <v>2021</v>
      </c>
      <c r="G2671" s="25">
        <f t="shared" si="810"/>
        <v>0.68263888888759539</v>
      </c>
      <c r="H2671" t="s">
        <v>191</v>
      </c>
      <c r="K2671" s="23">
        <v>44207.686111111114</v>
      </c>
      <c r="L2671" s="23"/>
      <c r="M2671" s="23"/>
      <c r="N2671" t="s">
        <v>185</v>
      </c>
      <c r="O2671" t="s">
        <v>186</v>
      </c>
      <c r="P2671" t="s">
        <v>187</v>
      </c>
      <c r="Q2671" t="s">
        <v>202</v>
      </c>
      <c r="R2671" t="s">
        <v>201</v>
      </c>
      <c r="S2671" t="s">
        <v>203</v>
      </c>
      <c r="T2671">
        <v>3</v>
      </c>
      <c r="U2671">
        <v>3</v>
      </c>
      <c r="V2671" t="s">
        <v>191</v>
      </c>
      <c r="W2671" t="s">
        <v>256</v>
      </c>
      <c r="X2671" t="s">
        <v>191</v>
      </c>
      <c r="Y2671" t="s">
        <v>193</v>
      </c>
      <c r="Z2671" t="s">
        <v>212</v>
      </c>
    </row>
    <row r="2672" spans="1:26" x14ac:dyDescent="0.2">
      <c r="A2672">
        <v>5185</v>
      </c>
      <c r="B2672">
        <v>5186</v>
      </c>
      <c r="C2672" s="23">
        <v>44204.65902777778</v>
      </c>
      <c r="D2672" s="23" t="str">
        <f t="shared" si="811"/>
        <v>Friday</v>
      </c>
      <c r="E2672" s="24">
        <f t="shared" si="812"/>
        <v>44204</v>
      </c>
      <c r="F2672" s="22">
        <f t="shared" si="813"/>
        <v>2021</v>
      </c>
      <c r="G2672" s="25">
        <f t="shared" si="810"/>
        <v>0.65902777777955635</v>
      </c>
      <c r="H2672" s="23">
        <v>44204.755555555559</v>
      </c>
      <c r="I2672" s="24">
        <f>INT(H2672)</f>
        <v>44204</v>
      </c>
      <c r="J2672" s="25">
        <f>MOD(H2672,1)</f>
        <v>0.75555555555911269</v>
      </c>
      <c r="K2672" s="23">
        <v>44204.770833333336</v>
      </c>
      <c r="L2672" s="24">
        <f>INT(K2672)</f>
        <v>44204</v>
      </c>
      <c r="M2672" s="25">
        <f>MOD(K2672,1)</f>
        <v>0.77083333333575865</v>
      </c>
      <c r="N2672" t="s">
        <v>185</v>
      </c>
      <c r="O2672" t="s">
        <v>232</v>
      </c>
      <c r="P2672" t="s">
        <v>187</v>
      </c>
      <c r="Q2672" t="s">
        <v>188</v>
      </c>
      <c r="R2672" t="s">
        <v>189</v>
      </c>
      <c r="S2672" t="s">
        <v>190</v>
      </c>
      <c r="T2672">
        <v>2</v>
      </c>
      <c r="U2672">
        <v>2</v>
      </c>
      <c r="V2672" t="s">
        <v>191</v>
      </c>
      <c r="W2672" t="s">
        <v>196</v>
      </c>
      <c r="X2672" t="s">
        <v>191</v>
      </c>
      <c r="Y2672" t="s">
        <v>193</v>
      </c>
      <c r="Z2672" t="s">
        <v>191</v>
      </c>
    </row>
    <row r="2673" spans="1:26" x14ac:dyDescent="0.2">
      <c r="A2673">
        <v>5187</v>
      </c>
      <c r="B2673">
        <v>5188</v>
      </c>
      <c r="C2673" s="23">
        <v>44207.597222222219</v>
      </c>
      <c r="D2673" s="23" t="str">
        <f t="shared" si="811"/>
        <v>Monday</v>
      </c>
      <c r="E2673" s="24">
        <f t="shared" si="812"/>
        <v>44207</v>
      </c>
      <c r="F2673" s="22">
        <f t="shared" si="813"/>
        <v>2021</v>
      </c>
      <c r="G2673" s="25">
        <f t="shared" si="810"/>
        <v>0.59722222221898846</v>
      </c>
      <c r="H2673" t="s">
        <v>191</v>
      </c>
      <c r="K2673" s="23">
        <v>44207.670138888891</v>
      </c>
      <c r="L2673" s="23"/>
      <c r="M2673" s="23"/>
      <c r="N2673" t="s">
        <v>185</v>
      </c>
      <c r="O2673" t="s">
        <v>186</v>
      </c>
      <c r="P2673" t="s">
        <v>187</v>
      </c>
      <c r="Q2673" t="s">
        <v>202</v>
      </c>
      <c r="R2673" t="s">
        <v>191</v>
      </c>
      <c r="S2673" t="s">
        <v>203</v>
      </c>
      <c r="T2673">
        <v>4</v>
      </c>
      <c r="U2673">
        <v>4</v>
      </c>
      <c r="V2673" t="s">
        <v>191</v>
      </c>
      <c r="W2673" t="s">
        <v>199</v>
      </c>
      <c r="X2673" t="s">
        <v>191</v>
      </c>
      <c r="Y2673" t="s">
        <v>193</v>
      </c>
      <c r="Z2673" t="s">
        <v>191</v>
      </c>
    </row>
    <row r="2674" spans="1:26" x14ac:dyDescent="0.2">
      <c r="A2674">
        <v>5191</v>
      </c>
      <c r="B2674">
        <v>5192</v>
      </c>
      <c r="C2674" s="23">
        <v>44207.584027777775</v>
      </c>
      <c r="D2674" s="23" t="str">
        <f t="shared" si="811"/>
        <v>Monday</v>
      </c>
      <c r="E2674" s="24">
        <f t="shared" si="812"/>
        <v>44207</v>
      </c>
      <c r="F2674" s="22">
        <f t="shared" si="813"/>
        <v>2021</v>
      </c>
      <c r="G2674" s="25">
        <f t="shared" si="810"/>
        <v>0.58402777777519077</v>
      </c>
      <c r="H2674" t="s">
        <v>191</v>
      </c>
      <c r="K2674" s="23">
        <v>44207.706944444442</v>
      </c>
      <c r="L2674" s="23"/>
      <c r="M2674" s="23"/>
      <c r="N2674" t="s">
        <v>185</v>
      </c>
      <c r="O2674" t="s">
        <v>186</v>
      </c>
      <c r="P2674" t="s">
        <v>187</v>
      </c>
      <c r="Q2674" t="s">
        <v>202</v>
      </c>
      <c r="R2674" t="s">
        <v>198</v>
      </c>
      <c r="S2674" t="s">
        <v>203</v>
      </c>
      <c r="T2674">
        <v>3</v>
      </c>
      <c r="U2674">
        <v>3</v>
      </c>
      <c r="V2674" t="s">
        <v>191</v>
      </c>
      <c r="W2674" t="s">
        <v>210</v>
      </c>
      <c r="X2674" t="s">
        <v>191</v>
      </c>
      <c r="Y2674" t="s">
        <v>193</v>
      </c>
      <c r="Z2674" t="s">
        <v>212</v>
      </c>
    </row>
    <row r="2675" spans="1:26" x14ac:dyDescent="0.2">
      <c r="A2675">
        <v>5193</v>
      </c>
      <c r="B2675">
        <v>5194</v>
      </c>
      <c r="C2675" s="23">
        <v>44206.94027777778</v>
      </c>
      <c r="D2675" s="23" t="str">
        <f t="shared" si="811"/>
        <v>Sunday</v>
      </c>
      <c r="E2675" s="24">
        <f t="shared" si="812"/>
        <v>44206</v>
      </c>
      <c r="F2675" s="22">
        <f t="shared" si="813"/>
        <v>2021</v>
      </c>
      <c r="G2675" s="25">
        <f t="shared" si="810"/>
        <v>0.94027777777955635</v>
      </c>
      <c r="H2675" t="s">
        <v>191</v>
      </c>
      <c r="K2675" s="23">
        <v>44207.079861111109</v>
      </c>
      <c r="L2675" s="23"/>
      <c r="M2675" s="23"/>
      <c r="N2675" t="s">
        <v>185</v>
      </c>
      <c r="O2675" t="s">
        <v>234</v>
      </c>
      <c r="P2675" t="s">
        <v>187</v>
      </c>
      <c r="Q2675" t="s">
        <v>202</v>
      </c>
      <c r="R2675" t="s">
        <v>191</v>
      </c>
      <c r="S2675" t="s">
        <v>203</v>
      </c>
      <c r="T2675">
        <v>3</v>
      </c>
      <c r="U2675">
        <v>3</v>
      </c>
      <c r="V2675" t="s">
        <v>191</v>
      </c>
      <c r="W2675" t="s">
        <v>210</v>
      </c>
      <c r="X2675" t="s">
        <v>255</v>
      </c>
      <c r="Y2675" t="s">
        <v>193</v>
      </c>
      <c r="Z2675" t="s">
        <v>212</v>
      </c>
    </row>
    <row r="2676" spans="1:26" x14ac:dyDescent="0.2">
      <c r="A2676">
        <v>5195</v>
      </c>
      <c r="B2676">
        <v>5196</v>
      </c>
      <c r="C2676" s="23">
        <v>44207.861805555556</v>
      </c>
      <c r="D2676" s="23" t="str">
        <f t="shared" si="811"/>
        <v>Monday</v>
      </c>
      <c r="E2676" s="24">
        <f t="shared" si="812"/>
        <v>44207</v>
      </c>
      <c r="F2676" s="22">
        <f t="shared" si="813"/>
        <v>2021</v>
      </c>
      <c r="G2676" s="25">
        <f t="shared" si="810"/>
        <v>0.86180555555620231</v>
      </c>
      <c r="H2676" t="s">
        <v>191</v>
      </c>
      <c r="K2676" s="23">
        <v>44207.961111111108</v>
      </c>
      <c r="L2676" s="23"/>
      <c r="M2676" s="23"/>
      <c r="N2676" t="s">
        <v>185</v>
      </c>
      <c r="O2676" t="s">
        <v>186</v>
      </c>
      <c r="P2676" t="s">
        <v>187</v>
      </c>
      <c r="Q2676" t="s">
        <v>202</v>
      </c>
      <c r="R2676" t="s">
        <v>198</v>
      </c>
      <c r="S2676" t="s">
        <v>203</v>
      </c>
      <c r="T2676">
        <v>3</v>
      </c>
      <c r="U2676">
        <v>3</v>
      </c>
      <c r="V2676" t="s">
        <v>191</v>
      </c>
      <c r="W2676" t="s">
        <v>210</v>
      </c>
      <c r="X2676" t="s">
        <v>191</v>
      </c>
      <c r="Y2676" t="s">
        <v>193</v>
      </c>
      <c r="Z2676" t="s">
        <v>191</v>
      </c>
    </row>
    <row r="2677" spans="1:26" x14ac:dyDescent="0.2">
      <c r="A2677">
        <v>5195</v>
      </c>
      <c r="B2677">
        <v>8887</v>
      </c>
      <c r="C2677" s="23">
        <v>44213.382638888892</v>
      </c>
      <c r="D2677" s="23" t="str">
        <f t="shared" si="811"/>
        <v>Sunday</v>
      </c>
      <c r="E2677" s="24">
        <f t="shared" si="812"/>
        <v>44213</v>
      </c>
      <c r="F2677" s="22">
        <f t="shared" si="813"/>
        <v>2021</v>
      </c>
      <c r="G2677" s="25">
        <f t="shared" si="810"/>
        <v>0.38263888889196096</v>
      </c>
      <c r="H2677" s="23">
        <v>44213.473611111112</v>
      </c>
      <c r="I2677" s="24">
        <f t="shared" ref="I2677:I2680" si="822">INT(H2677)</f>
        <v>44213</v>
      </c>
      <c r="J2677" s="25">
        <f t="shared" ref="J2677:J2680" si="823">MOD(H2677,1)</f>
        <v>0.47361111111240461</v>
      </c>
      <c r="K2677" s="23">
        <v>44213.554861111108</v>
      </c>
      <c r="L2677" s="24">
        <f t="shared" ref="L2677:L2680" si="824">INT(K2677)</f>
        <v>44213</v>
      </c>
      <c r="M2677" s="25">
        <f t="shared" ref="M2677:M2680" si="825">MOD(K2677,1)</f>
        <v>0.55486111110803904</v>
      </c>
      <c r="N2677" t="s">
        <v>185</v>
      </c>
      <c r="O2677" t="s">
        <v>186</v>
      </c>
      <c r="P2677" t="s">
        <v>187</v>
      </c>
      <c r="Q2677" t="s">
        <v>228</v>
      </c>
      <c r="R2677" t="s">
        <v>198</v>
      </c>
      <c r="S2677" t="s">
        <v>229</v>
      </c>
      <c r="T2677">
        <v>3</v>
      </c>
      <c r="U2677">
        <v>3</v>
      </c>
      <c r="V2677" t="s">
        <v>191</v>
      </c>
      <c r="W2677" t="s">
        <v>210</v>
      </c>
      <c r="X2677" t="s">
        <v>191</v>
      </c>
      <c r="Y2677" t="s">
        <v>193</v>
      </c>
      <c r="Z2677" t="s">
        <v>200</v>
      </c>
    </row>
    <row r="2678" spans="1:26" x14ac:dyDescent="0.2">
      <c r="A2678">
        <v>5197</v>
      </c>
      <c r="B2678">
        <v>5198</v>
      </c>
      <c r="C2678" s="23">
        <v>44204.829861111109</v>
      </c>
      <c r="D2678" s="23" t="str">
        <f t="shared" si="811"/>
        <v>Friday</v>
      </c>
      <c r="E2678" s="24">
        <f t="shared" si="812"/>
        <v>44204</v>
      </c>
      <c r="F2678" s="22">
        <f t="shared" si="813"/>
        <v>2021</v>
      </c>
      <c r="G2678" s="25">
        <f t="shared" si="810"/>
        <v>0.82986111110949423</v>
      </c>
      <c r="H2678" s="23">
        <v>44204.990972222222</v>
      </c>
      <c r="I2678" s="24">
        <f t="shared" si="822"/>
        <v>44204</v>
      </c>
      <c r="J2678" s="25">
        <f t="shared" si="823"/>
        <v>0.99097222222189885</v>
      </c>
      <c r="K2678" s="23">
        <v>44205.114583333336</v>
      </c>
      <c r="L2678" s="24">
        <f t="shared" si="824"/>
        <v>44205</v>
      </c>
      <c r="M2678" s="25">
        <f t="shared" si="825"/>
        <v>0.11458333333575865</v>
      </c>
      <c r="N2678" t="s">
        <v>185</v>
      </c>
      <c r="O2678" t="s">
        <v>186</v>
      </c>
      <c r="P2678" t="s">
        <v>187</v>
      </c>
      <c r="Q2678" t="s">
        <v>188</v>
      </c>
      <c r="R2678" t="s">
        <v>189</v>
      </c>
      <c r="S2678" t="s">
        <v>190</v>
      </c>
      <c r="T2678">
        <v>3</v>
      </c>
      <c r="U2678">
        <v>3</v>
      </c>
      <c r="V2678" t="s">
        <v>191</v>
      </c>
      <c r="W2678" t="s">
        <v>196</v>
      </c>
      <c r="X2678" t="s">
        <v>191</v>
      </c>
      <c r="Y2678" t="s">
        <v>197</v>
      </c>
      <c r="Z2678" t="s">
        <v>191</v>
      </c>
    </row>
    <row r="2679" spans="1:26" x14ac:dyDescent="0.2">
      <c r="A2679">
        <v>5203</v>
      </c>
      <c r="B2679">
        <v>5204</v>
      </c>
      <c r="C2679" s="23">
        <v>44204.479861111111</v>
      </c>
      <c r="D2679" s="23" t="str">
        <f t="shared" si="811"/>
        <v>Friday</v>
      </c>
      <c r="E2679" s="24">
        <f t="shared" si="812"/>
        <v>44204</v>
      </c>
      <c r="F2679" s="22">
        <f t="shared" si="813"/>
        <v>2021</v>
      </c>
      <c r="G2679" s="25">
        <f t="shared" si="810"/>
        <v>0.47986111111094942</v>
      </c>
      <c r="H2679" s="23">
        <v>44204.863888888889</v>
      </c>
      <c r="I2679" s="24">
        <f t="shared" si="822"/>
        <v>44204</v>
      </c>
      <c r="J2679" s="25">
        <f t="shared" si="823"/>
        <v>0.86388888888905058</v>
      </c>
      <c r="K2679" s="23">
        <v>44204.888194444444</v>
      </c>
      <c r="L2679" s="24">
        <f t="shared" si="824"/>
        <v>44204</v>
      </c>
      <c r="M2679" s="25">
        <f t="shared" si="825"/>
        <v>0.88819444444379769</v>
      </c>
      <c r="N2679" t="s">
        <v>185</v>
      </c>
      <c r="O2679" t="s">
        <v>186</v>
      </c>
      <c r="P2679" t="s">
        <v>187</v>
      </c>
      <c r="Q2679" t="s">
        <v>188</v>
      </c>
      <c r="R2679" t="s">
        <v>198</v>
      </c>
      <c r="S2679" t="s">
        <v>190</v>
      </c>
      <c r="T2679">
        <v>2</v>
      </c>
      <c r="U2679">
        <v>2</v>
      </c>
      <c r="V2679" t="s">
        <v>191</v>
      </c>
      <c r="W2679" t="s">
        <v>199</v>
      </c>
      <c r="X2679" t="s">
        <v>191</v>
      </c>
      <c r="Y2679" t="s">
        <v>193</v>
      </c>
      <c r="Z2679" t="s">
        <v>191</v>
      </c>
    </row>
    <row r="2680" spans="1:26" x14ac:dyDescent="0.2">
      <c r="A2680">
        <v>5205</v>
      </c>
      <c r="B2680">
        <v>5206</v>
      </c>
      <c r="C2680" s="23">
        <v>44205.022916666669</v>
      </c>
      <c r="D2680" s="23" t="str">
        <f t="shared" si="811"/>
        <v>Saturday</v>
      </c>
      <c r="E2680" s="24">
        <f t="shared" si="812"/>
        <v>44205</v>
      </c>
      <c r="F2680" s="22">
        <f t="shared" si="813"/>
        <v>2021</v>
      </c>
      <c r="G2680" s="25">
        <f t="shared" si="810"/>
        <v>2.2916666668606922E-2</v>
      </c>
      <c r="H2680" s="23">
        <v>44205.4</v>
      </c>
      <c r="I2680" s="24">
        <f t="shared" si="822"/>
        <v>44205</v>
      </c>
      <c r="J2680" s="25">
        <f t="shared" si="823"/>
        <v>0.40000000000145519</v>
      </c>
      <c r="K2680" s="23">
        <v>44205.435416666667</v>
      </c>
      <c r="L2680" s="24">
        <f t="shared" si="824"/>
        <v>44205</v>
      </c>
      <c r="M2680" s="25">
        <f t="shared" si="825"/>
        <v>0.43541666666715173</v>
      </c>
      <c r="N2680" t="s">
        <v>185</v>
      </c>
      <c r="O2680" t="s">
        <v>186</v>
      </c>
      <c r="P2680" t="s">
        <v>187</v>
      </c>
      <c r="Q2680" t="s">
        <v>188</v>
      </c>
      <c r="R2680" t="s">
        <v>191</v>
      </c>
      <c r="S2680" t="s">
        <v>190</v>
      </c>
      <c r="T2680">
        <v>2</v>
      </c>
      <c r="U2680">
        <v>2</v>
      </c>
      <c r="V2680" t="s">
        <v>511</v>
      </c>
      <c r="W2680" t="s">
        <v>246</v>
      </c>
      <c r="X2680" t="s">
        <v>191</v>
      </c>
      <c r="Y2680" t="s">
        <v>207</v>
      </c>
      <c r="Z2680" t="s">
        <v>200</v>
      </c>
    </row>
    <row r="2681" spans="1:26" x14ac:dyDescent="0.2">
      <c r="A2681">
        <v>5205</v>
      </c>
      <c r="B2681">
        <v>45885</v>
      </c>
      <c r="C2681" s="23">
        <v>44304.352777777778</v>
      </c>
      <c r="D2681" s="23" t="str">
        <f t="shared" si="811"/>
        <v>Sunday</v>
      </c>
      <c r="E2681" s="24">
        <f t="shared" si="812"/>
        <v>44304</v>
      </c>
      <c r="F2681" s="22">
        <f t="shared" si="813"/>
        <v>2021</v>
      </c>
      <c r="G2681" s="25">
        <f t="shared" si="810"/>
        <v>0.35277777777810115</v>
      </c>
      <c r="H2681" t="s">
        <v>191</v>
      </c>
      <c r="K2681" t="s">
        <v>191</v>
      </c>
      <c r="N2681" t="s">
        <v>185</v>
      </c>
      <c r="O2681" t="s">
        <v>234</v>
      </c>
      <c r="P2681" t="s">
        <v>187</v>
      </c>
      <c r="Q2681" t="s">
        <v>202</v>
      </c>
      <c r="R2681" t="s">
        <v>191</v>
      </c>
      <c r="S2681" t="s">
        <v>203</v>
      </c>
      <c r="T2681">
        <v>2</v>
      </c>
      <c r="U2681">
        <v>2</v>
      </c>
      <c r="V2681" t="s">
        <v>191</v>
      </c>
      <c r="W2681" t="s">
        <v>246</v>
      </c>
      <c r="X2681" t="s">
        <v>255</v>
      </c>
      <c r="Y2681" t="s">
        <v>193</v>
      </c>
      <c r="Z2681" t="s">
        <v>212</v>
      </c>
    </row>
    <row r="2682" spans="1:26" x14ac:dyDescent="0.2">
      <c r="A2682">
        <v>5215</v>
      </c>
      <c r="B2682">
        <v>5216</v>
      </c>
      <c r="C2682" s="23">
        <v>44207.581944444442</v>
      </c>
      <c r="D2682" s="23" t="str">
        <f t="shared" si="811"/>
        <v>Monday</v>
      </c>
      <c r="E2682" s="24">
        <f t="shared" si="812"/>
        <v>44207</v>
      </c>
      <c r="F2682" s="22">
        <f t="shared" si="813"/>
        <v>2021</v>
      </c>
      <c r="G2682" s="25">
        <f t="shared" si="810"/>
        <v>0.5819444444423425</v>
      </c>
      <c r="H2682" t="s">
        <v>191</v>
      </c>
      <c r="K2682" s="23">
        <v>44207.74722222222</v>
      </c>
      <c r="L2682" s="23"/>
      <c r="M2682" s="23"/>
      <c r="N2682" t="s">
        <v>185</v>
      </c>
      <c r="O2682" t="s">
        <v>186</v>
      </c>
      <c r="P2682" t="s">
        <v>187</v>
      </c>
      <c r="Q2682" t="s">
        <v>202</v>
      </c>
      <c r="R2682" t="s">
        <v>221</v>
      </c>
      <c r="S2682" t="s">
        <v>203</v>
      </c>
      <c r="T2682">
        <v>3</v>
      </c>
      <c r="U2682">
        <v>3</v>
      </c>
      <c r="V2682" t="s">
        <v>376</v>
      </c>
      <c r="W2682" t="s">
        <v>210</v>
      </c>
      <c r="X2682" t="s">
        <v>191</v>
      </c>
      <c r="Y2682" t="s">
        <v>193</v>
      </c>
      <c r="Z2682" t="s">
        <v>212</v>
      </c>
    </row>
    <row r="2683" spans="1:26" x14ac:dyDescent="0.2">
      <c r="A2683">
        <v>5215</v>
      </c>
      <c r="B2683">
        <v>10399</v>
      </c>
      <c r="C2683" s="23">
        <v>44217.968055555553</v>
      </c>
      <c r="D2683" s="23" t="str">
        <f t="shared" si="811"/>
        <v>Thursday</v>
      </c>
      <c r="E2683" s="24">
        <f t="shared" si="812"/>
        <v>44217</v>
      </c>
      <c r="F2683" s="22">
        <f t="shared" si="813"/>
        <v>2021</v>
      </c>
      <c r="G2683" s="25">
        <f t="shared" si="810"/>
        <v>0.96805555555329192</v>
      </c>
      <c r="H2683" t="s">
        <v>191</v>
      </c>
      <c r="K2683" s="23">
        <v>44218.204861111109</v>
      </c>
      <c r="L2683" s="23"/>
      <c r="M2683" s="23"/>
      <c r="N2683" t="s">
        <v>185</v>
      </c>
      <c r="O2683" t="s">
        <v>186</v>
      </c>
      <c r="P2683" t="s">
        <v>187</v>
      </c>
      <c r="Q2683" t="s">
        <v>202</v>
      </c>
      <c r="R2683" t="s">
        <v>221</v>
      </c>
      <c r="S2683" t="s">
        <v>203</v>
      </c>
      <c r="T2683">
        <v>3</v>
      </c>
      <c r="U2683">
        <v>3</v>
      </c>
      <c r="V2683" t="s">
        <v>191</v>
      </c>
      <c r="W2683" t="s">
        <v>196</v>
      </c>
      <c r="X2683" t="s">
        <v>191</v>
      </c>
      <c r="Y2683" t="s">
        <v>193</v>
      </c>
      <c r="Z2683" t="s">
        <v>191</v>
      </c>
    </row>
    <row r="2684" spans="1:26" x14ac:dyDescent="0.2">
      <c r="A2684">
        <v>5215</v>
      </c>
      <c r="B2684">
        <v>10580</v>
      </c>
      <c r="C2684" s="23">
        <v>44218.868055555555</v>
      </c>
      <c r="D2684" s="23" t="str">
        <f t="shared" si="811"/>
        <v>Friday</v>
      </c>
      <c r="E2684" s="24">
        <f t="shared" si="812"/>
        <v>44218</v>
      </c>
      <c r="F2684" s="22">
        <f t="shared" si="813"/>
        <v>2021</v>
      </c>
      <c r="G2684" s="25">
        <f t="shared" si="810"/>
        <v>0.86805555555474712</v>
      </c>
      <c r="H2684" t="s">
        <v>191</v>
      </c>
      <c r="K2684" s="23">
        <v>44219.03402777778</v>
      </c>
      <c r="L2684" s="23"/>
      <c r="M2684" s="23"/>
      <c r="N2684" t="s">
        <v>185</v>
      </c>
      <c r="O2684" t="s">
        <v>186</v>
      </c>
      <c r="P2684" t="s">
        <v>187</v>
      </c>
      <c r="Q2684" t="s">
        <v>202</v>
      </c>
      <c r="R2684" t="s">
        <v>221</v>
      </c>
      <c r="S2684" t="s">
        <v>203</v>
      </c>
      <c r="T2684">
        <v>4</v>
      </c>
      <c r="U2684">
        <v>4</v>
      </c>
      <c r="V2684" t="s">
        <v>191</v>
      </c>
      <c r="W2684" t="s">
        <v>199</v>
      </c>
      <c r="X2684" t="s">
        <v>191</v>
      </c>
      <c r="Y2684" t="s">
        <v>193</v>
      </c>
      <c r="Z2684" t="s">
        <v>191</v>
      </c>
    </row>
    <row r="2685" spans="1:26" x14ac:dyDescent="0.2">
      <c r="A2685">
        <v>5218</v>
      </c>
      <c r="B2685">
        <v>5219</v>
      </c>
      <c r="C2685" s="23">
        <v>44207.368055555555</v>
      </c>
      <c r="D2685" s="23" t="str">
        <f t="shared" si="811"/>
        <v>Monday</v>
      </c>
      <c r="E2685" s="24">
        <f t="shared" si="812"/>
        <v>44207</v>
      </c>
      <c r="F2685" s="22">
        <f t="shared" si="813"/>
        <v>2021</v>
      </c>
      <c r="G2685" s="25">
        <f t="shared" si="810"/>
        <v>0.36805555555474712</v>
      </c>
      <c r="H2685" t="s">
        <v>191</v>
      </c>
      <c r="K2685" s="23">
        <v>44207.383333333331</v>
      </c>
      <c r="L2685" s="23"/>
      <c r="M2685" s="23"/>
      <c r="N2685" t="s">
        <v>185</v>
      </c>
      <c r="O2685" t="s">
        <v>186</v>
      </c>
      <c r="P2685" t="s">
        <v>187</v>
      </c>
      <c r="Q2685" t="s">
        <v>202</v>
      </c>
      <c r="R2685" t="s">
        <v>198</v>
      </c>
      <c r="S2685" t="s">
        <v>203</v>
      </c>
      <c r="T2685">
        <v>5</v>
      </c>
      <c r="U2685">
        <v>5</v>
      </c>
      <c r="V2685" t="s">
        <v>191</v>
      </c>
      <c r="W2685" t="s">
        <v>196</v>
      </c>
      <c r="X2685" t="s">
        <v>191</v>
      </c>
      <c r="Y2685" t="s">
        <v>193</v>
      </c>
      <c r="Z2685" t="s">
        <v>191</v>
      </c>
    </row>
    <row r="2686" spans="1:26" x14ac:dyDescent="0.2">
      <c r="A2686">
        <v>5218</v>
      </c>
      <c r="B2686">
        <v>17048</v>
      </c>
      <c r="C2686" s="23">
        <v>44231.802083333336</v>
      </c>
      <c r="D2686" s="23" t="str">
        <f t="shared" si="811"/>
        <v>Thursday</v>
      </c>
      <c r="E2686" s="24">
        <f t="shared" si="812"/>
        <v>44231</v>
      </c>
      <c r="F2686" s="22">
        <f t="shared" si="813"/>
        <v>2021</v>
      </c>
      <c r="G2686" s="25">
        <f t="shared" si="810"/>
        <v>0.80208333333575865</v>
      </c>
      <c r="H2686" t="s">
        <v>191</v>
      </c>
      <c r="K2686" s="23">
        <v>44232.318749999999</v>
      </c>
      <c r="L2686" s="23"/>
      <c r="M2686" s="23"/>
      <c r="N2686" t="s">
        <v>185</v>
      </c>
      <c r="O2686" t="s">
        <v>268</v>
      </c>
      <c r="P2686" t="s">
        <v>187</v>
      </c>
      <c r="Q2686" t="s">
        <v>202</v>
      </c>
      <c r="R2686" t="s">
        <v>198</v>
      </c>
      <c r="S2686" t="s">
        <v>203</v>
      </c>
      <c r="T2686">
        <v>2</v>
      </c>
      <c r="U2686">
        <v>2</v>
      </c>
      <c r="V2686" t="s">
        <v>191</v>
      </c>
      <c r="W2686" t="s">
        <v>246</v>
      </c>
      <c r="X2686" t="s">
        <v>191</v>
      </c>
      <c r="Y2686" t="s">
        <v>207</v>
      </c>
      <c r="Z2686" t="s">
        <v>191</v>
      </c>
    </row>
    <row r="2687" spans="1:26" x14ac:dyDescent="0.2">
      <c r="A2687">
        <v>5218</v>
      </c>
      <c r="B2687">
        <v>32521</v>
      </c>
      <c r="C2687" s="23">
        <v>44272.863194444442</v>
      </c>
      <c r="D2687" s="23" t="str">
        <f t="shared" si="811"/>
        <v>Wednesday</v>
      </c>
      <c r="E2687" s="24">
        <f t="shared" si="812"/>
        <v>44272</v>
      </c>
      <c r="F2687" s="22">
        <f t="shared" si="813"/>
        <v>2021</v>
      </c>
      <c r="G2687" s="25">
        <f t="shared" si="810"/>
        <v>0.8631944444423425</v>
      </c>
      <c r="H2687" t="s">
        <v>191</v>
      </c>
      <c r="K2687" t="s">
        <v>191</v>
      </c>
      <c r="N2687" t="s">
        <v>185</v>
      </c>
      <c r="O2687" t="s">
        <v>186</v>
      </c>
      <c r="P2687" t="s">
        <v>187</v>
      </c>
      <c r="Q2687" t="s">
        <v>202</v>
      </c>
      <c r="R2687" t="s">
        <v>198</v>
      </c>
      <c r="S2687" t="s">
        <v>203</v>
      </c>
      <c r="T2687">
        <v>2</v>
      </c>
      <c r="U2687">
        <v>2</v>
      </c>
      <c r="V2687" t="s">
        <v>191</v>
      </c>
      <c r="W2687" t="s">
        <v>246</v>
      </c>
      <c r="X2687" t="s">
        <v>191</v>
      </c>
      <c r="Y2687" t="s">
        <v>207</v>
      </c>
      <c r="Z2687" t="s">
        <v>191</v>
      </c>
    </row>
    <row r="2688" spans="1:26" x14ac:dyDescent="0.2">
      <c r="A2688">
        <v>5222</v>
      </c>
      <c r="B2688">
        <v>5223</v>
      </c>
      <c r="C2688" s="23">
        <v>44191.682638888888</v>
      </c>
      <c r="D2688" s="23" t="str">
        <f t="shared" si="811"/>
        <v>Saturday</v>
      </c>
      <c r="E2688" s="24">
        <f t="shared" si="812"/>
        <v>44191</v>
      </c>
      <c r="F2688" s="22">
        <f t="shared" si="813"/>
        <v>2020</v>
      </c>
      <c r="G2688" s="25">
        <f t="shared" si="810"/>
        <v>0.68263888888759539</v>
      </c>
      <c r="H2688" s="23">
        <v>44191.854166666664</v>
      </c>
      <c r="I2688" s="24">
        <f>INT(H2688)</f>
        <v>44191</v>
      </c>
      <c r="J2688" s="25">
        <f>MOD(H2688,1)</f>
        <v>0.85416666666424135</v>
      </c>
      <c r="K2688" s="23">
        <v>44191.878472222219</v>
      </c>
      <c r="L2688" s="24">
        <f>INT(K2688)</f>
        <v>44191</v>
      </c>
      <c r="M2688" s="25">
        <f>MOD(K2688,1)</f>
        <v>0.87847222221898846</v>
      </c>
      <c r="N2688" t="s">
        <v>215</v>
      </c>
      <c r="O2688" t="s">
        <v>206</v>
      </c>
      <c r="P2688" t="s">
        <v>187</v>
      </c>
      <c r="Q2688" t="s">
        <v>188</v>
      </c>
      <c r="R2688" t="s">
        <v>198</v>
      </c>
      <c r="S2688" t="s">
        <v>190</v>
      </c>
      <c r="T2688">
        <v>2</v>
      </c>
      <c r="U2688">
        <v>2</v>
      </c>
      <c r="V2688" t="s">
        <v>191</v>
      </c>
      <c r="W2688" t="s">
        <v>192</v>
      </c>
      <c r="X2688" t="s">
        <v>191</v>
      </c>
      <c r="Y2688" t="s">
        <v>207</v>
      </c>
      <c r="Z2688" t="s">
        <v>191</v>
      </c>
    </row>
    <row r="2689" spans="1:26" x14ac:dyDescent="0.2">
      <c r="A2689">
        <v>5224</v>
      </c>
      <c r="B2689">
        <v>5225</v>
      </c>
      <c r="C2689" s="23">
        <v>44207.171527777777</v>
      </c>
      <c r="D2689" s="23" t="str">
        <f t="shared" si="811"/>
        <v>Monday</v>
      </c>
      <c r="E2689" s="24">
        <f t="shared" si="812"/>
        <v>44207</v>
      </c>
      <c r="F2689" s="22">
        <f t="shared" si="813"/>
        <v>2021</v>
      </c>
      <c r="G2689" s="25">
        <f t="shared" si="810"/>
        <v>0.17152777777664596</v>
      </c>
      <c r="H2689" t="s">
        <v>191</v>
      </c>
      <c r="K2689" s="23">
        <v>44207.224305555559</v>
      </c>
      <c r="L2689" s="23"/>
      <c r="M2689" s="23"/>
      <c r="N2689" t="s">
        <v>185</v>
      </c>
      <c r="O2689" t="s">
        <v>186</v>
      </c>
      <c r="P2689" t="s">
        <v>187</v>
      </c>
      <c r="Q2689" t="s">
        <v>202</v>
      </c>
      <c r="R2689" t="s">
        <v>191</v>
      </c>
      <c r="S2689" t="s">
        <v>203</v>
      </c>
      <c r="T2689">
        <v>4</v>
      </c>
      <c r="U2689">
        <v>4</v>
      </c>
      <c r="V2689" t="s">
        <v>191</v>
      </c>
      <c r="W2689" t="s">
        <v>216</v>
      </c>
      <c r="X2689" t="s">
        <v>191</v>
      </c>
      <c r="Y2689" t="s">
        <v>193</v>
      </c>
      <c r="Z2689" t="s">
        <v>191</v>
      </c>
    </row>
    <row r="2690" spans="1:26" x14ac:dyDescent="0.2">
      <c r="A2690">
        <v>5224</v>
      </c>
      <c r="B2690">
        <v>14604</v>
      </c>
      <c r="C2690" s="23">
        <v>44227.397916666669</v>
      </c>
      <c r="D2690" s="23" t="str">
        <f t="shared" si="811"/>
        <v>Sunday</v>
      </c>
      <c r="E2690" s="24">
        <f t="shared" si="812"/>
        <v>44227</v>
      </c>
      <c r="F2690" s="22">
        <f t="shared" si="813"/>
        <v>2021</v>
      </c>
      <c r="G2690" s="25">
        <f t="shared" ref="G2690:G2753" si="826">MOD(C2690,1)</f>
        <v>0.39791666666860692</v>
      </c>
      <c r="H2690" t="s">
        <v>191</v>
      </c>
      <c r="K2690" s="23">
        <v>44227.441666666666</v>
      </c>
      <c r="L2690" s="23"/>
      <c r="M2690" s="23"/>
      <c r="N2690" t="s">
        <v>185</v>
      </c>
      <c r="O2690" t="s">
        <v>186</v>
      </c>
      <c r="P2690" t="s">
        <v>187</v>
      </c>
      <c r="Q2690" t="s">
        <v>202</v>
      </c>
      <c r="R2690" t="s">
        <v>191</v>
      </c>
      <c r="S2690" t="s">
        <v>203</v>
      </c>
      <c r="T2690" t="s">
        <v>191</v>
      </c>
      <c r="U2690" t="s">
        <v>191</v>
      </c>
      <c r="V2690" t="s">
        <v>191</v>
      </c>
      <c r="W2690" t="s">
        <v>210</v>
      </c>
      <c r="X2690" t="s">
        <v>191</v>
      </c>
      <c r="Y2690" t="s">
        <v>193</v>
      </c>
      <c r="Z2690" t="s">
        <v>191</v>
      </c>
    </row>
    <row r="2691" spans="1:26" x14ac:dyDescent="0.2">
      <c r="A2691">
        <v>5226</v>
      </c>
      <c r="B2691">
        <v>5227</v>
      </c>
      <c r="C2691" s="23">
        <v>44194.447222222225</v>
      </c>
      <c r="D2691" s="23" t="str">
        <f t="shared" ref="D2691:D2754" si="827">TEXT(E2691,"DDDD")</f>
        <v>Tuesday</v>
      </c>
      <c r="E2691" s="24">
        <f t="shared" ref="E2691:E2754" si="828">INT(C2691)</f>
        <v>44194</v>
      </c>
      <c r="F2691" s="22">
        <f t="shared" ref="F2691:F2754" si="829">YEAR(E2691)</f>
        <v>2020</v>
      </c>
      <c r="G2691" s="25">
        <f t="shared" si="826"/>
        <v>0.44722222222480923</v>
      </c>
      <c r="H2691" s="23">
        <v>44194.479861111111</v>
      </c>
      <c r="I2691" s="24">
        <f t="shared" ref="I2691:I2692" si="830">INT(H2691)</f>
        <v>44194</v>
      </c>
      <c r="J2691" s="25">
        <f t="shared" ref="J2691:J2692" si="831">MOD(H2691,1)</f>
        <v>0.47986111111094942</v>
      </c>
      <c r="K2691" s="23">
        <v>44194.49722222222</v>
      </c>
      <c r="L2691" s="24">
        <f t="shared" ref="L2691:L2692" si="832">INT(K2691)</f>
        <v>44194</v>
      </c>
      <c r="M2691" s="25">
        <f t="shared" ref="M2691:M2692" si="833">MOD(K2691,1)</f>
        <v>0.49722222222044365</v>
      </c>
      <c r="N2691" t="s">
        <v>185</v>
      </c>
      <c r="O2691" t="s">
        <v>217</v>
      </c>
      <c r="P2691" t="s">
        <v>187</v>
      </c>
      <c r="Q2691" t="s">
        <v>188</v>
      </c>
      <c r="R2691" t="s">
        <v>198</v>
      </c>
      <c r="S2691" t="s">
        <v>190</v>
      </c>
      <c r="T2691">
        <v>1</v>
      </c>
      <c r="U2691">
        <v>1</v>
      </c>
      <c r="V2691" t="s">
        <v>191</v>
      </c>
      <c r="W2691" t="s">
        <v>199</v>
      </c>
      <c r="X2691" t="s">
        <v>191</v>
      </c>
      <c r="Y2691" t="s">
        <v>197</v>
      </c>
      <c r="Z2691" t="s">
        <v>191</v>
      </c>
    </row>
    <row r="2692" spans="1:26" x14ac:dyDescent="0.2">
      <c r="A2692">
        <v>5226</v>
      </c>
      <c r="B2692">
        <v>20245</v>
      </c>
      <c r="C2692" s="23">
        <v>44237.745138888888</v>
      </c>
      <c r="D2692" s="23" t="str">
        <f t="shared" si="827"/>
        <v>Wednesday</v>
      </c>
      <c r="E2692" s="24">
        <f t="shared" si="828"/>
        <v>44237</v>
      </c>
      <c r="F2692" s="22">
        <f t="shared" si="829"/>
        <v>2021</v>
      </c>
      <c r="G2692" s="25">
        <f t="shared" si="826"/>
        <v>0.74513888888759539</v>
      </c>
      <c r="H2692" s="23">
        <v>44237.814583333333</v>
      </c>
      <c r="I2692" s="24">
        <f t="shared" si="830"/>
        <v>44237</v>
      </c>
      <c r="J2692" s="25">
        <f t="shared" si="831"/>
        <v>0.81458333333284827</v>
      </c>
      <c r="K2692" s="23">
        <v>44237.852083333331</v>
      </c>
      <c r="L2692" s="24">
        <f t="shared" si="832"/>
        <v>44237</v>
      </c>
      <c r="M2692" s="25">
        <f t="shared" si="833"/>
        <v>0.85208333333139308</v>
      </c>
      <c r="N2692" t="s">
        <v>213</v>
      </c>
      <c r="O2692" t="s">
        <v>186</v>
      </c>
      <c r="P2692" t="s">
        <v>187</v>
      </c>
      <c r="Q2692" t="s">
        <v>188</v>
      </c>
      <c r="R2692" t="s">
        <v>198</v>
      </c>
      <c r="S2692" t="s">
        <v>190</v>
      </c>
      <c r="T2692">
        <v>2</v>
      </c>
      <c r="U2692">
        <v>2</v>
      </c>
      <c r="V2692" t="s">
        <v>191</v>
      </c>
      <c r="W2692" t="s">
        <v>199</v>
      </c>
      <c r="X2692" t="s">
        <v>191</v>
      </c>
      <c r="Y2692" t="s">
        <v>197</v>
      </c>
      <c r="Z2692" t="s">
        <v>200</v>
      </c>
    </row>
    <row r="2693" spans="1:26" x14ac:dyDescent="0.2">
      <c r="A2693">
        <v>5230</v>
      </c>
      <c r="B2693">
        <v>5231</v>
      </c>
      <c r="C2693" s="23">
        <v>44207.475694444445</v>
      </c>
      <c r="D2693" s="23" t="str">
        <f t="shared" si="827"/>
        <v>Monday</v>
      </c>
      <c r="E2693" s="24">
        <f t="shared" si="828"/>
        <v>44207</v>
      </c>
      <c r="F2693" s="22">
        <f t="shared" si="829"/>
        <v>2021</v>
      </c>
      <c r="G2693" s="25">
        <f t="shared" si="826"/>
        <v>0.47569444444525288</v>
      </c>
      <c r="H2693" t="s">
        <v>191</v>
      </c>
      <c r="K2693" s="23">
        <v>44207.672222222223</v>
      </c>
      <c r="L2693" s="23"/>
      <c r="M2693" s="23"/>
      <c r="N2693" t="s">
        <v>185</v>
      </c>
      <c r="O2693" t="s">
        <v>186</v>
      </c>
      <c r="P2693" t="s">
        <v>187</v>
      </c>
      <c r="Q2693" t="s">
        <v>202</v>
      </c>
      <c r="R2693" t="s">
        <v>198</v>
      </c>
      <c r="S2693" t="s">
        <v>203</v>
      </c>
      <c r="T2693">
        <v>2</v>
      </c>
      <c r="U2693">
        <v>2</v>
      </c>
      <c r="V2693" t="s">
        <v>191</v>
      </c>
      <c r="W2693" t="s">
        <v>210</v>
      </c>
      <c r="X2693" t="s">
        <v>191</v>
      </c>
      <c r="Y2693" t="s">
        <v>193</v>
      </c>
      <c r="Z2693" t="s">
        <v>212</v>
      </c>
    </row>
    <row r="2694" spans="1:26" x14ac:dyDescent="0.2">
      <c r="A2694">
        <v>5230</v>
      </c>
      <c r="B2694">
        <v>16391</v>
      </c>
      <c r="C2694" s="23">
        <v>44231.556250000001</v>
      </c>
      <c r="D2694" s="23" t="str">
        <f t="shared" si="827"/>
        <v>Thursday</v>
      </c>
      <c r="E2694" s="24">
        <f t="shared" si="828"/>
        <v>44231</v>
      </c>
      <c r="F2694" s="22">
        <f t="shared" si="829"/>
        <v>2021</v>
      </c>
      <c r="G2694" s="25">
        <f t="shared" si="826"/>
        <v>0.55625000000145519</v>
      </c>
      <c r="H2694" t="s">
        <v>191</v>
      </c>
      <c r="K2694" s="23">
        <v>44231.740972222222</v>
      </c>
      <c r="L2694" s="23"/>
      <c r="M2694" s="23"/>
      <c r="N2694" t="s">
        <v>185</v>
      </c>
      <c r="O2694" t="s">
        <v>186</v>
      </c>
      <c r="P2694" t="s">
        <v>187</v>
      </c>
      <c r="Q2694" t="s">
        <v>202</v>
      </c>
      <c r="R2694" t="s">
        <v>198</v>
      </c>
      <c r="S2694" t="s">
        <v>203</v>
      </c>
      <c r="T2694">
        <v>3</v>
      </c>
      <c r="U2694">
        <v>3</v>
      </c>
      <c r="V2694" t="s">
        <v>191</v>
      </c>
      <c r="W2694" t="s">
        <v>256</v>
      </c>
      <c r="X2694" t="s">
        <v>191</v>
      </c>
      <c r="Y2694" t="s">
        <v>193</v>
      </c>
      <c r="Z2694" t="s">
        <v>212</v>
      </c>
    </row>
    <row r="2695" spans="1:26" x14ac:dyDescent="0.2">
      <c r="A2695">
        <v>5232</v>
      </c>
      <c r="B2695">
        <v>5233</v>
      </c>
      <c r="C2695" s="23">
        <v>44207.616666666669</v>
      </c>
      <c r="D2695" s="23" t="str">
        <f t="shared" si="827"/>
        <v>Monday</v>
      </c>
      <c r="E2695" s="24">
        <f t="shared" si="828"/>
        <v>44207</v>
      </c>
      <c r="F2695" s="22">
        <f t="shared" si="829"/>
        <v>2021</v>
      </c>
      <c r="G2695" s="25">
        <f t="shared" si="826"/>
        <v>0.61666666666860692</v>
      </c>
      <c r="H2695" t="s">
        <v>191</v>
      </c>
      <c r="K2695" s="23">
        <v>44207.834722222222</v>
      </c>
      <c r="L2695" s="23"/>
      <c r="M2695" s="23"/>
      <c r="N2695" t="s">
        <v>185</v>
      </c>
      <c r="O2695" t="s">
        <v>186</v>
      </c>
      <c r="P2695" t="s">
        <v>187</v>
      </c>
      <c r="Q2695" t="s">
        <v>202</v>
      </c>
      <c r="R2695" t="s">
        <v>198</v>
      </c>
      <c r="S2695" t="s">
        <v>203</v>
      </c>
      <c r="T2695">
        <v>3</v>
      </c>
      <c r="U2695">
        <v>3</v>
      </c>
      <c r="V2695" t="s">
        <v>191</v>
      </c>
      <c r="W2695" t="s">
        <v>210</v>
      </c>
      <c r="X2695" t="s">
        <v>191</v>
      </c>
      <c r="Y2695" t="s">
        <v>193</v>
      </c>
      <c r="Z2695" t="s">
        <v>191</v>
      </c>
    </row>
    <row r="2696" spans="1:26" x14ac:dyDescent="0.2">
      <c r="A2696">
        <v>5234</v>
      </c>
      <c r="B2696">
        <v>5235</v>
      </c>
      <c r="C2696" s="23">
        <v>44207.736805555556</v>
      </c>
      <c r="D2696" s="23" t="str">
        <f t="shared" si="827"/>
        <v>Monday</v>
      </c>
      <c r="E2696" s="24">
        <f t="shared" si="828"/>
        <v>44207</v>
      </c>
      <c r="F2696" s="22">
        <f t="shared" si="829"/>
        <v>2021</v>
      </c>
      <c r="G2696" s="25">
        <f t="shared" si="826"/>
        <v>0.73680555555620231</v>
      </c>
      <c r="H2696" t="s">
        <v>191</v>
      </c>
      <c r="K2696" s="23">
        <v>44207.959027777775</v>
      </c>
      <c r="L2696" s="23"/>
      <c r="M2696" s="23"/>
      <c r="N2696" t="s">
        <v>185</v>
      </c>
      <c r="O2696" t="s">
        <v>186</v>
      </c>
      <c r="P2696" t="s">
        <v>187</v>
      </c>
      <c r="Q2696" t="s">
        <v>202</v>
      </c>
      <c r="R2696" t="s">
        <v>198</v>
      </c>
      <c r="S2696" t="s">
        <v>203</v>
      </c>
      <c r="T2696">
        <v>2</v>
      </c>
      <c r="U2696">
        <v>2</v>
      </c>
      <c r="V2696" t="s">
        <v>191</v>
      </c>
      <c r="W2696" t="s">
        <v>210</v>
      </c>
      <c r="X2696" t="s">
        <v>191</v>
      </c>
      <c r="Y2696" t="s">
        <v>193</v>
      </c>
      <c r="Z2696" t="s">
        <v>191</v>
      </c>
    </row>
    <row r="2697" spans="1:26" x14ac:dyDescent="0.2">
      <c r="A2697">
        <v>5236</v>
      </c>
      <c r="B2697">
        <v>5237</v>
      </c>
      <c r="C2697" s="23">
        <v>44206.57708333333</v>
      </c>
      <c r="D2697" s="23" t="str">
        <f t="shared" si="827"/>
        <v>Sunday</v>
      </c>
      <c r="E2697" s="24">
        <f t="shared" si="828"/>
        <v>44206</v>
      </c>
      <c r="F2697" s="22">
        <f t="shared" si="829"/>
        <v>2021</v>
      </c>
      <c r="G2697" s="25">
        <f t="shared" si="826"/>
        <v>0.57708333332993789</v>
      </c>
      <c r="H2697" s="23">
        <v>44207.294444444444</v>
      </c>
      <c r="I2697" s="24">
        <f>INT(H2697)</f>
        <v>44207</v>
      </c>
      <c r="J2697" s="25">
        <f>MOD(H2697,1)</f>
        <v>0.29444444444379769</v>
      </c>
      <c r="K2697" s="23">
        <v>44207.343055555553</v>
      </c>
      <c r="L2697" s="24">
        <f>INT(K2697)</f>
        <v>44207</v>
      </c>
      <c r="M2697" s="25">
        <f>MOD(K2697,1)</f>
        <v>0.34305555555329192</v>
      </c>
      <c r="N2697" t="s">
        <v>185</v>
      </c>
      <c r="O2697" t="s">
        <v>186</v>
      </c>
      <c r="P2697" t="s">
        <v>187</v>
      </c>
      <c r="Q2697" t="s">
        <v>202</v>
      </c>
      <c r="R2697" t="s">
        <v>198</v>
      </c>
      <c r="S2697" t="s">
        <v>229</v>
      </c>
      <c r="T2697">
        <v>3</v>
      </c>
      <c r="U2697">
        <v>3</v>
      </c>
      <c r="V2697" t="s">
        <v>397</v>
      </c>
      <c r="W2697" t="s">
        <v>256</v>
      </c>
      <c r="X2697" t="s">
        <v>191</v>
      </c>
      <c r="Y2697" t="s">
        <v>193</v>
      </c>
      <c r="Z2697" t="s">
        <v>212</v>
      </c>
    </row>
    <row r="2698" spans="1:26" x14ac:dyDescent="0.2">
      <c r="A2698">
        <v>5238</v>
      </c>
      <c r="B2698">
        <v>5239</v>
      </c>
      <c r="C2698" s="23">
        <v>44206.843055555553</v>
      </c>
      <c r="D2698" s="23" t="str">
        <f t="shared" si="827"/>
        <v>Sunday</v>
      </c>
      <c r="E2698" s="24">
        <f t="shared" si="828"/>
        <v>44206</v>
      </c>
      <c r="F2698" s="22">
        <f t="shared" si="829"/>
        <v>2021</v>
      </c>
      <c r="G2698" s="25">
        <f t="shared" si="826"/>
        <v>0.84305555555329192</v>
      </c>
      <c r="H2698" t="s">
        <v>191</v>
      </c>
      <c r="K2698" s="23">
        <v>44207.038194444445</v>
      </c>
      <c r="L2698" s="23"/>
      <c r="M2698" s="23"/>
      <c r="N2698" t="s">
        <v>185</v>
      </c>
      <c r="O2698" t="s">
        <v>186</v>
      </c>
      <c r="P2698" t="s">
        <v>237</v>
      </c>
      <c r="Q2698" t="s">
        <v>202</v>
      </c>
      <c r="R2698" t="s">
        <v>198</v>
      </c>
      <c r="S2698" t="s">
        <v>203</v>
      </c>
      <c r="T2698">
        <v>3</v>
      </c>
      <c r="U2698">
        <v>3</v>
      </c>
      <c r="V2698" t="s">
        <v>191</v>
      </c>
      <c r="W2698" t="s">
        <v>196</v>
      </c>
      <c r="X2698" t="s">
        <v>191</v>
      </c>
      <c r="Y2698" t="s">
        <v>193</v>
      </c>
      <c r="Z2698" t="s">
        <v>191</v>
      </c>
    </row>
    <row r="2699" spans="1:26" x14ac:dyDescent="0.2">
      <c r="A2699">
        <v>5240</v>
      </c>
      <c r="B2699">
        <v>35311</v>
      </c>
      <c r="C2699" s="23">
        <v>44279.694444444445</v>
      </c>
      <c r="D2699" s="23" t="str">
        <f t="shared" si="827"/>
        <v>Wednesday</v>
      </c>
      <c r="E2699" s="24">
        <f t="shared" si="828"/>
        <v>44279</v>
      </c>
      <c r="F2699" s="22">
        <f t="shared" si="829"/>
        <v>2021</v>
      </c>
      <c r="G2699" s="25">
        <f t="shared" si="826"/>
        <v>0.69444444444525288</v>
      </c>
      <c r="H2699" t="s">
        <v>191</v>
      </c>
      <c r="K2699" s="23">
        <v>44279.783333333333</v>
      </c>
      <c r="L2699" s="23"/>
      <c r="M2699" s="23"/>
      <c r="N2699" t="s">
        <v>185</v>
      </c>
      <c r="O2699" t="s">
        <v>186</v>
      </c>
      <c r="P2699" t="s">
        <v>187</v>
      </c>
      <c r="Q2699" t="s">
        <v>202</v>
      </c>
      <c r="R2699" t="s">
        <v>198</v>
      </c>
      <c r="S2699" t="s">
        <v>203</v>
      </c>
      <c r="T2699">
        <v>3</v>
      </c>
      <c r="U2699">
        <v>3</v>
      </c>
      <c r="V2699" t="s">
        <v>512</v>
      </c>
      <c r="W2699" t="s">
        <v>216</v>
      </c>
      <c r="X2699" t="s">
        <v>191</v>
      </c>
      <c r="Y2699" t="s">
        <v>207</v>
      </c>
      <c r="Z2699" t="s">
        <v>212</v>
      </c>
    </row>
    <row r="2700" spans="1:26" x14ac:dyDescent="0.2">
      <c r="A2700">
        <v>5240</v>
      </c>
      <c r="B2700">
        <v>63394</v>
      </c>
      <c r="C2700" s="23">
        <v>44345.410416666666</v>
      </c>
      <c r="D2700" s="23" t="str">
        <f t="shared" si="827"/>
        <v>Saturday</v>
      </c>
      <c r="E2700" s="24">
        <f t="shared" si="828"/>
        <v>44345</v>
      </c>
      <c r="F2700" s="22">
        <f t="shared" si="829"/>
        <v>2021</v>
      </c>
      <c r="G2700" s="25">
        <f t="shared" si="826"/>
        <v>0.41041666666569654</v>
      </c>
      <c r="H2700" t="s">
        <v>191</v>
      </c>
      <c r="K2700" s="23">
        <v>44345.54583333333</v>
      </c>
      <c r="L2700" s="23"/>
      <c r="M2700" s="23"/>
      <c r="N2700" t="s">
        <v>185</v>
      </c>
      <c r="O2700" t="s">
        <v>186</v>
      </c>
      <c r="P2700" t="s">
        <v>187</v>
      </c>
      <c r="Q2700" t="s">
        <v>202</v>
      </c>
      <c r="R2700" t="s">
        <v>198</v>
      </c>
      <c r="S2700" t="s">
        <v>203</v>
      </c>
      <c r="T2700">
        <v>3</v>
      </c>
      <c r="U2700">
        <v>3</v>
      </c>
      <c r="V2700" t="s">
        <v>191</v>
      </c>
      <c r="W2700" t="s">
        <v>214</v>
      </c>
      <c r="X2700" t="s">
        <v>191</v>
      </c>
      <c r="Y2700" t="s">
        <v>197</v>
      </c>
      <c r="Z2700" t="s">
        <v>205</v>
      </c>
    </row>
    <row r="2701" spans="1:26" x14ac:dyDescent="0.2">
      <c r="A2701">
        <v>5244</v>
      </c>
      <c r="B2701">
        <v>25998</v>
      </c>
      <c r="C2701" s="23">
        <v>44253.879861111112</v>
      </c>
      <c r="D2701" s="23" t="str">
        <f t="shared" si="827"/>
        <v>Friday</v>
      </c>
      <c r="E2701" s="24">
        <f t="shared" si="828"/>
        <v>44253</v>
      </c>
      <c r="F2701" s="22">
        <f t="shared" si="829"/>
        <v>2021</v>
      </c>
      <c r="G2701" s="25">
        <f t="shared" si="826"/>
        <v>0.87986111111240461</v>
      </c>
      <c r="H2701" t="s">
        <v>191</v>
      </c>
      <c r="K2701" s="23">
        <v>44254.04791666667</v>
      </c>
      <c r="L2701" s="23"/>
      <c r="M2701" s="23"/>
      <c r="N2701" t="s">
        <v>185</v>
      </c>
      <c r="O2701" t="s">
        <v>186</v>
      </c>
      <c r="P2701" t="s">
        <v>187</v>
      </c>
      <c r="Q2701" t="s">
        <v>202</v>
      </c>
      <c r="R2701" t="s">
        <v>201</v>
      </c>
      <c r="S2701" t="s">
        <v>203</v>
      </c>
      <c r="T2701">
        <v>3</v>
      </c>
      <c r="U2701">
        <v>3</v>
      </c>
      <c r="V2701" t="s">
        <v>191</v>
      </c>
      <c r="W2701" t="s">
        <v>196</v>
      </c>
      <c r="X2701" t="s">
        <v>191</v>
      </c>
      <c r="Y2701" t="s">
        <v>207</v>
      </c>
      <c r="Z2701" t="s">
        <v>191</v>
      </c>
    </row>
    <row r="2702" spans="1:26" x14ac:dyDescent="0.2">
      <c r="A2702">
        <v>5250</v>
      </c>
      <c r="B2702">
        <v>5251</v>
      </c>
      <c r="C2702" s="23">
        <v>44207.479166666664</v>
      </c>
      <c r="D2702" s="23" t="str">
        <f t="shared" si="827"/>
        <v>Monday</v>
      </c>
      <c r="E2702" s="24">
        <f t="shared" si="828"/>
        <v>44207</v>
      </c>
      <c r="F2702" s="22">
        <f t="shared" si="829"/>
        <v>2021</v>
      </c>
      <c r="G2702" s="25">
        <f t="shared" si="826"/>
        <v>0.47916666666424135</v>
      </c>
      <c r="H2702" t="s">
        <v>191</v>
      </c>
      <c r="K2702" t="s">
        <v>191</v>
      </c>
      <c r="N2702" t="s">
        <v>185</v>
      </c>
      <c r="O2702" t="s">
        <v>186</v>
      </c>
      <c r="P2702" t="s">
        <v>187</v>
      </c>
      <c r="Q2702" t="s">
        <v>202</v>
      </c>
      <c r="R2702" t="s">
        <v>198</v>
      </c>
      <c r="S2702" t="s">
        <v>203</v>
      </c>
      <c r="T2702">
        <v>2</v>
      </c>
      <c r="U2702">
        <v>2</v>
      </c>
      <c r="V2702" t="s">
        <v>191</v>
      </c>
      <c r="W2702" t="s">
        <v>214</v>
      </c>
      <c r="X2702" t="s">
        <v>191</v>
      </c>
      <c r="Y2702" t="s">
        <v>193</v>
      </c>
      <c r="Z2702" t="s">
        <v>191</v>
      </c>
    </row>
    <row r="2703" spans="1:26" x14ac:dyDescent="0.2">
      <c r="A2703">
        <v>5250</v>
      </c>
      <c r="B2703">
        <v>22531</v>
      </c>
      <c r="C2703" s="23">
        <v>44244.1</v>
      </c>
      <c r="D2703" s="23" t="str">
        <f t="shared" si="827"/>
        <v>Wednesday</v>
      </c>
      <c r="E2703" s="24">
        <f t="shared" si="828"/>
        <v>44244</v>
      </c>
      <c r="F2703" s="22">
        <f t="shared" si="829"/>
        <v>2021</v>
      </c>
      <c r="G2703" s="25">
        <f t="shared" si="826"/>
        <v>9.9999999998544808E-2</v>
      </c>
      <c r="H2703" t="s">
        <v>191</v>
      </c>
      <c r="K2703" s="23">
        <v>44244.115972222222</v>
      </c>
      <c r="L2703" s="23"/>
      <c r="M2703" s="23"/>
      <c r="N2703" t="s">
        <v>513</v>
      </c>
      <c r="O2703" t="s">
        <v>186</v>
      </c>
      <c r="P2703" t="s">
        <v>187</v>
      </c>
      <c r="Q2703" t="s">
        <v>202</v>
      </c>
      <c r="R2703" t="s">
        <v>198</v>
      </c>
      <c r="S2703" t="s">
        <v>203</v>
      </c>
      <c r="T2703" t="s">
        <v>191</v>
      </c>
      <c r="U2703" t="s">
        <v>191</v>
      </c>
      <c r="V2703" t="s">
        <v>191</v>
      </c>
      <c r="W2703" t="s">
        <v>244</v>
      </c>
      <c r="X2703" t="s">
        <v>235</v>
      </c>
      <c r="Y2703" t="s">
        <v>193</v>
      </c>
      <c r="Z2703" t="s">
        <v>191</v>
      </c>
    </row>
    <row r="2704" spans="1:26" x14ac:dyDescent="0.2">
      <c r="A2704">
        <v>5252</v>
      </c>
      <c r="B2704">
        <v>5253</v>
      </c>
      <c r="C2704" s="23">
        <v>44206.875</v>
      </c>
      <c r="D2704" s="23" t="str">
        <f t="shared" si="827"/>
        <v>Sunday</v>
      </c>
      <c r="E2704" s="24">
        <f t="shared" si="828"/>
        <v>44206</v>
      </c>
      <c r="F2704" s="22">
        <f t="shared" si="829"/>
        <v>2021</v>
      </c>
      <c r="G2704" s="25">
        <f t="shared" si="826"/>
        <v>0.875</v>
      </c>
      <c r="H2704" t="s">
        <v>191</v>
      </c>
      <c r="K2704" s="23">
        <v>44207.007638888892</v>
      </c>
      <c r="L2704" s="23"/>
      <c r="M2704" s="23"/>
      <c r="N2704" t="s">
        <v>185</v>
      </c>
      <c r="O2704" t="s">
        <v>186</v>
      </c>
      <c r="P2704" t="s">
        <v>187</v>
      </c>
      <c r="Q2704" t="s">
        <v>202</v>
      </c>
      <c r="R2704" t="s">
        <v>191</v>
      </c>
      <c r="S2704" t="s">
        <v>203</v>
      </c>
      <c r="T2704">
        <v>3</v>
      </c>
      <c r="U2704">
        <v>3</v>
      </c>
      <c r="V2704" t="s">
        <v>514</v>
      </c>
      <c r="W2704" t="s">
        <v>214</v>
      </c>
      <c r="X2704" t="s">
        <v>191</v>
      </c>
      <c r="Y2704" t="s">
        <v>193</v>
      </c>
      <c r="Z2704" t="s">
        <v>212</v>
      </c>
    </row>
    <row r="2705" spans="1:26" x14ac:dyDescent="0.2">
      <c r="A2705">
        <v>5258</v>
      </c>
      <c r="B2705">
        <v>5259</v>
      </c>
      <c r="C2705" s="23">
        <v>44207.384027777778</v>
      </c>
      <c r="D2705" s="23" t="str">
        <f t="shared" si="827"/>
        <v>Monday</v>
      </c>
      <c r="E2705" s="24">
        <f t="shared" si="828"/>
        <v>44207</v>
      </c>
      <c r="F2705" s="22">
        <f t="shared" si="829"/>
        <v>2021</v>
      </c>
      <c r="G2705" s="25">
        <f t="shared" si="826"/>
        <v>0.38402777777810115</v>
      </c>
      <c r="H2705" t="s">
        <v>191</v>
      </c>
      <c r="K2705" t="s">
        <v>191</v>
      </c>
      <c r="N2705" t="s">
        <v>185</v>
      </c>
      <c r="O2705" t="s">
        <v>186</v>
      </c>
      <c r="P2705" t="s">
        <v>187</v>
      </c>
      <c r="Q2705" t="s">
        <v>202</v>
      </c>
      <c r="R2705" t="s">
        <v>191</v>
      </c>
      <c r="S2705" t="s">
        <v>203</v>
      </c>
      <c r="T2705">
        <v>4</v>
      </c>
      <c r="U2705">
        <v>4</v>
      </c>
      <c r="V2705" t="s">
        <v>191</v>
      </c>
      <c r="W2705" t="s">
        <v>240</v>
      </c>
      <c r="X2705" t="s">
        <v>191</v>
      </c>
      <c r="Y2705" t="s">
        <v>193</v>
      </c>
      <c r="Z2705" t="s">
        <v>191</v>
      </c>
    </row>
    <row r="2706" spans="1:26" x14ac:dyDescent="0.2">
      <c r="A2706">
        <v>5262</v>
      </c>
      <c r="B2706">
        <v>5263</v>
      </c>
      <c r="C2706" s="23">
        <v>44207.434027777781</v>
      </c>
      <c r="D2706" s="23" t="str">
        <f t="shared" si="827"/>
        <v>Monday</v>
      </c>
      <c r="E2706" s="24">
        <f t="shared" si="828"/>
        <v>44207</v>
      </c>
      <c r="F2706" s="22">
        <f t="shared" si="829"/>
        <v>2021</v>
      </c>
      <c r="G2706" s="25">
        <f t="shared" si="826"/>
        <v>0.43402777778101154</v>
      </c>
      <c r="H2706" t="s">
        <v>191</v>
      </c>
      <c r="K2706" s="23">
        <v>44207.574999999997</v>
      </c>
      <c r="L2706" s="23"/>
      <c r="M2706" s="23"/>
      <c r="N2706" t="s">
        <v>185</v>
      </c>
      <c r="O2706" t="s">
        <v>186</v>
      </c>
      <c r="P2706" t="s">
        <v>187</v>
      </c>
      <c r="Q2706" t="s">
        <v>202</v>
      </c>
      <c r="R2706" t="s">
        <v>221</v>
      </c>
      <c r="S2706" t="s">
        <v>203</v>
      </c>
      <c r="T2706">
        <v>1</v>
      </c>
      <c r="U2706">
        <v>1</v>
      </c>
      <c r="V2706" t="s">
        <v>191</v>
      </c>
      <c r="W2706" t="s">
        <v>214</v>
      </c>
      <c r="X2706" t="s">
        <v>191</v>
      </c>
      <c r="Y2706" t="s">
        <v>197</v>
      </c>
      <c r="Z2706" t="s">
        <v>212</v>
      </c>
    </row>
    <row r="2707" spans="1:26" x14ac:dyDescent="0.2">
      <c r="A2707">
        <v>5264</v>
      </c>
      <c r="B2707">
        <v>5265</v>
      </c>
      <c r="C2707" s="23">
        <v>44206.686805555553</v>
      </c>
      <c r="D2707" s="23" t="str">
        <f t="shared" si="827"/>
        <v>Sunday</v>
      </c>
      <c r="E2707" s="24">
        <f t="shared" si="828"/>
        <v>44206</v>
      </c>
      <c r="F2707" s="22">
        <f t="shared" si="829"/>
        <v>2021</v>
      </c>
      <c r="G2707" s="25">
        <f t="shared" si="826"/>
        <v>0.68680555555329192</v>
      </c>
      <c r="H2707" s="23">
        <v>44206.730555555558</v>
      </c>
      <c r="I2707" s="24">
        <f>INT(H2707)</f>
        <v>44206</v>
      </c>
      <c r="J2707" s="25">
        <f>MOD(H2707,1)</f>
        <v>0.7305555555576575</v>
      </c>
      <c r="K2707" s="23">
        <v>44206.745138888888</v>
      </c>
      <c r="L2707" s="24">
        <f>INT(K2707)</f>
        <v>44206</v>
      </c>
      <c r="M2707" s="25">
        <f>MOD(K2707,1)</f>
        <v>0.74513888888759539</v>
      </c>
      <c r="N2707" t="s">
        <v>185</v>
      </c>
      <c r="O2707" t="s">
        <v>186</v>
      </c>
      <c r="P2707" t="s">
        <v>237</v>
      </c>
      <c r="Q2707" t="s">
        <v>228</v>
      </c>
      <c r="R2707" t="s">
        <v>198</v>
      </c>
      <c r="S2707" t="s">
        <v>229</v>
      </c>
      <c r="T2707">
        <v>2</v>
      </c>
      <c r="U2707">
        <v>2</v>
      </c>
      <c r="V2707" t="s">
        <v>191</v>
      </c>
      <c r="W2707" t="s">
        <v>214</v>
      </c>
      <c r="X2707" t="s">
        <v>191</v>
      </c>
      <c r="Y2707" t="s">
        <v>197</v>
      </c>
      <c r="Z2707" t="s">
        <v>191</v>
      </c>
    </row>
    <row r="2708" spans="1:26" x14ac:dyDescent="0.2">
      <c r="A2708">
        <v>5266</v>
      </c>
      <c r="B2708">
        <v>5267</v>
      </c>
      <c r="C2708" s="23">
        <v>44207.967361111114</v>
      </c>
      <c r="D2708" s="23" t="str">
        <f t="shared" si="827"/>
        <v>Monday</v>
      </c>
      <c r="E2708" s="24">
        <f t="shared" si="828"/>
        <v>44207</v>
      </c>
      <c r="F2708" s="22">
        <f t="shared" si="829"/>
        <v>2021</v>
      </c>
      <c r="G2708" s="25">
        <f t="shared" si="826"/>
        <v>0.96736111111385981</v>
      </c>
      <c r="H2708" t="s">
        <v>191</v>
      </c>
      <c r="K2708" s="23">
        <v>44207.967361111114</v>
      </c>
      <c r="L2708" s="23"/>
      <c r="M2708" s="23"/>
      <c r="N2708" t="s">
        <v>185</v>
      </c>
      <c r="O2708" t="s">
        <v>234</v>
      </c>
      <c r="P2708" t="s">
        <v>187</v>
      </c>
      <c r="Q2708" t="s">
        <v>202</v>
      </c>
      <c r="R2708" t="s">
        <v>191</v>
      </c>
      <c r="S2708" t="s">
        <v>203</v>
      </c>
      <c r="T2708">
        <v>3</v>
      </c>
      <c r="U2708">
        <v>3</v>
      </c>
      <c r="V2708" t="s">
        <v>191</v>
      </c>
      <c r="W2708" t="s">
        <v>210</v>
      </c>
      <c r="X2708" t="s">
        <v>241</v>
      </c>
      <c r="Y2708" t="s">
        <v>193</v>
      </c>
      <c r="Z2708" t="s">
        <v>191</v>
      </c>
    </row>
    <row r="2709" spans="1:26" x14ac:dyDescent="0.2">
      <c r="A2709">
        <v>5266</v>
      </c>
      <c r="B2709">
        <v>42760</v>
      </c>
      <c r="C2709" s="23">
        <v>44298.431250000001</v>
      </c>
      <c r="D2709" s="23" t="str">
        <f t="shared" si="827"/>
        <v>Monday</v>
      </c>
      <c r="E2709" s="24">
        <f t="shared" si="828"/>
        <v>44298</v>
      </c>
      <c r="F2709" s="22">
        <f t="shared" si="829"/>
        <v>2021</v>
      </c>
      <c r="G2709" s="25">
        <f t="shared" si="826"/>
        <v>0.43125000000145519</v>
      </c>
      <c r="H2709" t="s">
        <v>191</v>
      </c>
      <c r="K2709" s="23">
        <v>44298.615277777775</v>
      </c>
      <c r="L2709" s="23"/>
      <c r="M2709" s="23"/>
      <c r="N2709" t="s">
        <v>185</v>
      </c>
      <c r="O2709" t="s">
        <v>186</v>
      </c>
      <c r="P2709" t="s">
        <v>187</v>
      </c>
      <c r="Q2709" t="s">
        <v>202</v>
      </c>
      <c r="R2709" t="s">
        <v>191</v>
      </c>
      <c r="S2709" t="s">
        <v>203</v>
      </c>
      <c r="T2709">
        <v>2</v>
      </c>
      <c r="U2709">
        <v>2</v>
      </c>
      <c r="V2709" t="s">
        <v>191</v>
      </c>
      <c r="W2709" t="s">
        <v>216</v>
      </c>
      <c r="X2709" t="s">
        <v>191</v>
      </c>
      <c r="Y2709" t="s">
        <v>193</v>
      </c>
      <c r="Z2709" t="s">
        <v>212</v>
      </c>
    </row>
    <row r="2710" spans="1:26" x14ac:dyDescent="0.2">
      <c r="A2710">
        <v>5266</v>
      </c>
      <c r="B2710">
        <v>58613</v>
      </c>
      <c r="C2710" s="23">
        <v>44335.782638888886</v>
      </c>
      <c r="D2710" s="23" t="str">
        <f t="shared" si="827"/>
        <v>Wednesday</v>
      </c>
      <c r="E2710" s="24">
        <f t="shared" si="828"/>
        <v>44335</v>
      </c>
      <c r="F2710" s="22">
        <f t="shared" si="829"/>
        <v>2021</v>
      </c>
      <c r="G2710" s="25">
        <f t="shared" si="826"/>
        <v>0.78263888888614019</v>
      </c>
      <c r="H2710" t="s">
        <v>191</v>
      </c>
      <c r="K2710" s="23">
        <v>44335.782638888886</v>
      </c>
      <c r="L2710" s="23"/>
      <c r="M2710" s="23"/>
      <c r="N2710" t="s">
        <v>185</v>
      </c>
      <c r="O2710" t="s">
        <v>186</v>
      </c>
      <c r="P2710" t="s">
        <v>187</v>
      </c>
      <c r="Q2710" t="s">
        <v>202</v>
      </c>
      <c r="R2710" t="s">
        <v>191</v>
      </c>
      <c r="S2710" t="s">
        <v>203</v>
      </c>
      <c r="T2710">
        <v>3</v>
      </c>
      <c r="U2710">
        <v>3</v>
      </c>
      <c r="V2710" t="s">
        <v>191</v>
      </c>
      <c r="W2710" t="s">
        <v>196</v>
      </c>
      <c r="X2710" t="s">
        <v>191</v>
      </c>
      <c r="Y2710" t="s">
        <v>193</v>
      </c>
      <c r="Z2710" t="s">
        <v>191</v>
      </c>
    </row>
    <row r="2711" spans="1:26" x14ac:dyDescent="0.2">
      <c r="A2711">
        <v>5268</v>
      </c>
      <c r="B2711">
        <v>5269</v>
      </c>
      <c r="C2711" s="23">
        <v>44207.873611111114</v>
      </c>
      <c r="D2711" s="23" t="str">
        <f t="shared" si="827"/>
        <v>Monday</v>
      </c>
      <c r="E2711" s="24">
        <f t="shared" si="828"/>
        <v>44207</v>
      </c>
      <c r="F2711" s="22">
        <f t="shared" si="829"/>
        <v>2021</v>
      </c>
      <c r="G2711" s="25">
        <f t="shared" si="826"/>
        <v>0.87361111111385981</v>
      </c>
      <c r="H2711" t="s">
        <v>191</v>
      </c>
      <c r="K2711" s="23">
        <v>44207.927777777775</v>
      </c>
      <c r="L2711" s="23"/>
      <c r="M2711" s="23"/>
      <c r="N2711" t="s">
        <v>185</v>
      </c>
      <c r="O2711" t="s">
        <v>234</v>
      </c>
      <c r="P2711" t="s">
        <v>187</v>
      </c>
      <c r="Q2711" t="s">
        <v>202</v>
      </c>
      <c r="R2711" t="s">
        <v>191</v>
      </c>
      <c r="S2711" t="s">
        <v>203</v>
      </c>
      <c r="T2711">
        <v>4</v>
      </c>
      <c r="U2711">
        <v>4</v>
      </c>
      <c r="V2711" t="s">
        <v>191</v>
      </c>
      <c r="W2711" t="s">
        <v>244</v>
      </c>
      <c r="X2711" t="s">
        <v>241</v>
      </c>
      <c r="Y2711" t="s">
        <v>193</v>
      </c>
      <c r="Z2711" t="s">
        <v>191</v>
      </c>
    </row>
    <row r="2712" spans="1:26" x14ac:dyDescent="0.2">
      <c r="A2712">
        <v>5275</v>
      </c>
      <c r="B2712">
        <v>5276</v>
      </c>
      <c r="C2712" s="23">
        <v>44207.265972222223</v>
      </c>
      <c r="D2712" s="23" t="str">
        <f t="shared" si="827"/>
        <v>Monday</v>
      </c>
      <c r="E2712" s="24">
        <f t="shared" si="828"/>
        <v>44207</v>
      </c>
      <c r="F2712" s="22">
        <f t="shared" si="829"/>
        <v>2021</v>
      </c>
      <c r="G2712" s="25">
        <f t="shared" si="826"/>
        <v>0.26597222222335404</v>
      </c>
      <c r="H2712" t="s">
        <v>191</v>
      </c>
      <c r="K2712" s="23">
        <v>44207.599305555559</v>
      </c>
      <c r="L2712" s="23"/>
      <c r="M2712" s="23"/>
      <c r="N2712" t="s">
        <v>185</v>
      </c>
      <c r="O2712" t="s">
        <v>186</v>
      </c>
      <c r="P2712" t="s">
        <v>187</v>
      </c>
      <c r="Q2712" t="s">
        <v>202</v>
      </c>
      <c r="R2712" t="s">
        <v>189</v>
      </c>
      <c r="S2712" t="s">
        <v>203</v>
      </c>
      <c r="T2712">
        <v>3</v>
      </c>
      <c r="U2712">
        <v>3</v>
      </c>
      <c r="V2712" t="s">
        <v>191</v>
      </c>
      <c r="W2712" t="s">
        <v>214</v>
      </c>
      <c r="X2712" t="s">
        <v>191</v>
      </c>
      <c r="Y2712" t="s">
        <v>207</v>
      </c>
      <c r="Z2712" t="s">
        <v>191</v>
      </c>
    </row>
    <row r="2713" spans="1:26" x14ac:dyDescent="0.2">
      <c r="A2713">
        <v>5277</v>
      </c>
      <c r="B2713">
        <v>5278</v>
      </c>
      <c r="C2713" s="23">
        <v>44207.550694444442</v>
      </c>
      <c r="D2713" s="23" t="str">
        <f t="shared" si="827"/>
        <v>Monday</v>
      </c>
      <c r="E2713" s="24">
        <f t="shared" si="828"/>
        <v>44207</v>
      </c>
      <c r="F2713" s="22">
        <f t="shared" si="829"/>
        <v>2021</v>
      </c>
      <c r="G2713" s="25">
        <f t="shared" si="826"/>
        <v>0.5506944444423425</v>
      </c>
      <c r="H2713" t="s">
        <v>191</v>
      </c>
      <c r="K2713" t="s">
        <v>191</v>
      </c>
      <c r="N2713" t="s">
        <v>185</v>
      </c>
      <c r="O2713" t="s">
        <v>186</v>
      </c>
      <c r="P2713" t="s">
        <v>187</v>
      </c>
      <c r="Q2713" t="s">
        <v>202</v>
      </c>
      <c r="R2713" t="s">
        <v>198</v>
      </c>
      <c r="S2713" t="s">
        <v>203</v>
      </c>
      <c r="T2713">
        <v>4</v>
      </c>
      <c r="U2713">
        <v>4</v>
      </c>
      <c r="V2713" t="s">
        <v>191</v>
      </c>
      <c r="W2713" t="s">
        <v>214</v>
      </c>
      <c r="X2713" t="s">
        <v>191</v>
      </c>
      <c r="Y2713" t="s">
        <v>193</v>
      </c>
      <c r="Z2713" t="s">
        <v>191</v>
      </c>
    </row>
    <row r="2714" spans="1:26" x14ac:dyDescent="0.2">
      <c r="A2714">
        <v>5279</v>
      </c>
      <c r="B2714">
        <v>5280</v>
      </c>
      <c r="C2714" s="23">
        <v>44207.558333333334</v>
      </c>
      <c r="D2714" s="23" t="str">
        <f t="shared" si="827"/>
        <v>Monday</v>
      </c>
      <c r="E2714" s="24">
        <f t="shared" si="828"/>
        <v>44207</v>
      </c>
      <c r="F2714" s="22">
        <f t="shared" si="829"/>
        <v>2021</v>
      </c>
      <c r="G2714" s="25">
        <f t="shared" si="826"/>
        <v>0.55833333333430346</v>
      </c>
      <c r="H2714" t="s">
        <v>191</v>
      </c>
      <c r="K2714" s="23">
        <v>44207.762499999997</v>
      </c>
      <c r="L2714" s="23"/>
      <c r="M2714" s="23"/>
      <c r="N2714" t="s">
        <v>185</v>
      </c>
      <c r="O2714" t="s">
        <v>186</v>
      </c>
      <c r="P2714" t="s">
        <v>187</v>
      </c>
      <c r="Q2714" t="s">
        <v>202</v>
      </c>
      <c r="R2714" t="s">
        <v>189</v>
      </c>
      <c r="S2714" t="s">
        <v>203</v>
      </c>
      <c r="T2714">
        <v>2</v>
      </c>
      <c r="U2714">
        <v>2</v>
      </c>
      <c r="V2714" t="s">
        <v>191</v>
      </c>
      <c r="W2714" t="s">
        <v>214</v>
      </c>
      <c r="X2714" t="s">
        <v>191</v>
      </c>
      <c r="Y2714" t="s">
        <v>193</v>
      </c>
      <c r="Z2714" t="s">
        <v>200</v>
      </c>
    </row>
    <row r="2715" spans="1:26" x14ac:dyDescent="0.2">
      <c r="A2715">
        <v>5285</v>
      </c>
      <c r="B2715">
        <v>5286</v>
      </c>
      <c r="C2715" s="23">
        <v>44207.462500000001</v>
      </c>
      <c r="D2715" s="23" t="str">
        <f t="shared" si="827"/>
        <v>Monday</v>
      </c>
      <c r="E2715" s="24">
        <f t="shared" si="828"/>
        <v>44207</v>
      </c>
      <c r="F2715" s="22">
        <f t="shared" si="829"/>
        <v>2021</v>
      </c>
      <c r="G2715" s="25">
        <f t="shared" si="826"/>
        <v>0.46250000000145519</v>
      </c>
      <c r="H2715" t="s">
        <v>191</v>
      </c>
      <c r="K2715" s="23">
        <v>44207.581250000003</v>
      </c>
      <c r="L2715" s="23"/>
      <c r="M2715" s="23"/>
      <c r="N2715" t="s">
        <v>185</v>
      </c>
      <c r="O2715" t="s">
        <v>186</v>
      </c>
      <c r="P2715" t="s">
        <v>187</v>
      </c>
      <c r="Q2715" t="s">
        <v>202</v>
      </c>
      <c r="R2715" t="s">
        <v>201</v>
      </c>
      <c r="S2715" t="s">
        <v>203</v>
      </c>
      <c r="T2715">
        <v>3</v>
      </c>
      <c r="U2715">
        <v>3</v>
      </c>
      <c r="V2715" t="s">
        <v>191</v>
      </c>
      <c r="W2715" t="s">
        <v>214</v>
      </c>
      <c r="X2715" t="s">
        <v>191</v>
      </c>
      <c r="Y2715" t="s">
        <v>193</v>
      </c>
      <c r="Z2715" t="s">
        <v>212</v>
      </c>
    </row>
    <row r="2716" spans="1:26" x14ac:dyDescent="0.2">
      <c r="A2716">
        <v>5287</v>
      </c>
      <c r="B2716">
        <v>5288</v>
      </c>
      <c r="C2716" s="23">
        <v>44207.693749999999</v>
      </c>
      <c r="D2716" s="23" t="str">
        <f t="shared" si="827"/>
        <v>Monday</v>
      </c>
      <c r="E2716" s="24">
        <f t="shared" si="828"/>
        <v>44207</v>
      </c>
      <c r="F2716" s="22">
        <f t="shared" si="829"/>
        <v>2021</v>
      </c>
      <c r="G2716" s="25">
        <f t="shared" si="826"/>
        <v>0.69374999999854481</v>
      </c>
      <c r="H2716" t="s">
        <v>191</v>
      </c>
      <c r="K2716" s="23">
        <v>44207.755555555559</v>
      </c>
      <c r="L2716" s="23"/>
      <c r="M2716" s="23"/>
      <c r="N2716" t="s">
        <v>185</v>
      </c>
      <c r="O2716" t="s">
        <v>186</v>
      </c>
      <c r="P2716" t="s">
        <v>187</v>
      </c>
      <c r="Q2716" t="s">
        <v>202</v>
      </c>
      <c r="R2716" t="s">
        <v>191</v>
      </c>
      <c r="S2716" t="s">
        <v>203</v>
      </c>
      <c r="T2716">
        <v>4</v>
      </c>
      <c r="U2716">
        <v>4</v>
      </c>
      <c r="V2716" t="s">
        <v>191</v>
      </c>
      <c r="W2716" t="s">
        <v>214</v>
      </c>
      <c r="X2716" t="s">
        <v>191</v>
      </c>
      <c r="Y2716" t="s">
        <v>193</v>
      </c>
      <c r="Z2716" t="s">
        <v>191</v>
      </c>
    </row>
    <row r="2717" spans="1:26" x14ac:dyDescent="0.2">
      <c r="A2717">
        <v>5289</v>
      </c>
      <c r="B2717">
        <v>5290</v>
      </c>
      <c r="C2717" s="23">
        <v>44207.104861111111</v>
      </c>
      <c r="D2717" s="23" t="str">
        <f t="shared" si="827"/>
        <v>Monday</v>
      </c>
      <c r="E2717" s="24">
        <f t="shared" si="828"/>
        <v>44207</v>
      </c>
      <c r="F2717" s="22">
        <f t="shared" si="829"/>
        <v>2021</v>
      </c>
      <c r="G2717" s="25">
        <f t="shared" si="826"/>
        <v>0.10486111111094942</v>
      </c>
      <c r="H2717" t="s">
        <v>191</v>
      </c>
      <c r="K2717" s="23">
        <v>44207.263194444444</v>
      </c>
      <c r="L2717" s="23"/>
      <c r="M2717" s="23"/>
      <c r="N2717" t="s">
        <v>185</v>
      </c>
      <c r="O2717" t="s">
        <v>186</v>
      </c>
      <c r="P2717" t="s">
        <v>187</v>
      </c>
      <c r="Q2717" t="s">
        <v>202</v>
      </c>
      <c r="R2717" t="s">
        <v>191</v>
      </c>
      <c r="S2717" t="s">
        <v>203</v>
      </c>
      <c r="T2717">
        <v>4</v>
      </c>
      <c r="U2717">
        <v>4</v>
      </c>
      <c r="V2717" t="s">
        <v>191</v>
      </c>
      <c r="W2717" t="s">
        <v>246</v>
      </c>
      <c r="X2717" t="s">
        <v>191</v>
      </c>
      <c r="Y2717" t="s">
        <v>207</v>
      </c>
      <c r="Z2717" t="s">
        <v>191</v>
      </c>
    </row>
    <row r="2718" spans="1:26" x14ac:dyDescent="0.2">
      <c r="A2718">
        <v>5291</v>
      </c>
      <c r="B2718">
        <v>5292</v>
      </c>
      <c r="C2718" s="23">
        <v>44207.554861111108</v>
      </c>
      <c r="D2718" s="23" t="str">
        <f t="shared" si="827"/>
        <v>Monday</v>
      </c>
      <c r="E2718" s="24">
        <f t="shared" si="828"/>
        <v>44207</v>
      </c>
      <c r="F2718" s="22">
        <f t="shared" si="829"/>
        <v>2021</v>
      </c>
      <c r="G2718" s="25">
        <f t="shared" si="826"/>
        <v>0.55486111110803904</v>
      </c>
      <c r="H2718" t="s">
        <v>191</v>
      </c>
      <c r="K2718" t="s">
        <v>191</v>
      </c>
      <c r="N2718" t="s">
        <v>185</v>
      </c>
      <c r="O2718" t="s">
        <v>186</v>
      </c>
      <c r="P2718" t="s">
        <v>187</v>
      </c>
      <c r="Q2718" t="s">
        <v>202</v>
      </c>
      <c r="R2718" t="s">
        <v>208</v>
      </c>
      <c r="S2718" t="s">
        <v>203</v>
      </c>
      <c r="T2718">
        <v>3</v>
      </c>
      <c r="U2718">
        <v>3</v>
      </c>
      <c r="V2718" t="s">
        <v>191</v>
      </c>
      <c r="W2718" t="s">
        <v>216</v>
      </c>
      <c r="X2718" t="s">
        <v>191</v>
      </c>
      <c r="Y2718" t="s">
        <v>193</v>
      </c>
      <c r="Z2718" t="s">
        <v>191</v>
      </c>
    </row>
    <row r="2719" spans="1:26" x14ac:dyDescent="0.2">
      <c r="A2719">
        <v>5295</v>
      </c>
      <c r="B2719">
        <v>8665</v>
      </c>
      <c r="C2719" s="23">
        <v>44214.834722222222</v>
      </c>
      <c r="D2719" s="23" t="str">
        <f t="shared" si="827"/>
        <v>Monday</v>
      </c>
      <c r="E2719" s="24">
        <f t="shared" si="828"/>
        <v>44214</v>
      </c>
      <c r="F2719" s="22">
        <f t="shared" si="829"/>
        <v>2021</v>
      </c>
      <c r="G2719" s="25">
        <f t="shared" si="826"/>
        <v>0.83472222222189885</v>
      </c>
      <c r="H2719" t="s">
        <v>191</v>
      </c>
      <c r="K2719" s="23">
        <v>44215.12222222222</v>
      </c>
      <c r="L2719" s="23"/>
      <c r="M2719" s="23"/>
      <c r="N2719" t="s">
        <v>185</v>
      </c>
      <c r="O2719" t="s">
        <v>186</v>
      </c>
      <c r="P2719" t="s">
        <v>187</v>
      </c>
      <c r="Q2719" t="s">
        <v>202</v>
      </c>
      <c r="R2719" t="s">
        <v>198</v>
      </c>
      <c r="S2719" t="s">
        <v>203</v>
      </c>
      <c r="T2719">
        <v>3</v>
      </c>
      <c r="U2719">
        <v>3</v>
      </c>
      <c r="V2719" t="s">
        <v>515</v>
      </c>
      <c r="W2719" t="s">
        <v>210</v>
      </c>
      <c r="X2719" t="s">
        <v>191</v>
      </c>
      <c r="Y2719" t="s">
        <v>207</v>
      </c>
      <c r="Z2719" t="s">
        <v>212</v>
      </c>
    </row>
    <row r="2720" spans="1:26" x14ac:dyDescent="0.2">
      <c r="A2720">
        <v>5295</v>
      </c>
      <c r="B2720">
        <v>32522</v>
      </c>
      <c r="C2720" s="23">
        <v>44272.558333333334</v>
      </c>
      <c r="D2720" s="23" t="str">
        <f t="shared" si="827"/>
        <v>Wednesday</v>
      </c>
      <c r="E2720" s="24">
        <f t="shared" si="828"/>
        <v>44272</v>
      </c>
      <c r="F2720" s="22">
        <f t="shared" si="829"/>
        <v>2021</v>
      </c>
      <c r="G2720" s="25">
        <f t="shared" si="826"/>
        <v>0.55833333333430346</v>
      </c>
      <c r="H2720" t="s">
        <v>191</v>
      </c>
      <c r="K2720" t="s">
        <v>191</v>
      </c>
      <c r="N2720" t="s">
        <v>185</v>
      </c>
      <c r="O2720" t="s">
        <v>186</v>
      </c>
      <c r="P2720" t="s">
        <v>187</v>
      </c>
      <c r="Q2720" t="s">
        <v>202</v>
      </c>
      <c r="R2720" t="s">
        <v>198</v>
      </c>
      <c r="S2720" t="s">
        <v>203</v>
      </c>
      <c r="T2720">
        <v>3</v>
      </c>
      <c r="U2720">
        <v>3</v>
      </c>
      <c r="V2720" t="s">
        <v>191</v>
      </c>
      <c r="W2720" t="s">
        <v>216</v>
      </c>
      <c r="X2720" t="s">
        <v>191</v>
      </c>
      <c r="Y2720" t="s">
        <v>193</v>
      </c>
      <c r="Z2720" t="s">
        <v>191</v>
      </c>
    </row>
    <row r="2721" spans="1:26" x14ac:dyDescent="0.2">
      <c r="A2721">
        <v>5297</v>
      </c>
      <c r="B2721">
        <v>5298</v>
      </c>
      <c r="C2721" s="23">
        <v>44207.457638888889</v>
      </c>
      <c r="D2721" s="23" t="str">
        <f t="shared" si="827"/>
        <v>Monday</v>
      </c>
      <c r="E2721" s="24">
        <f t="shared" si="828"/>
        <v>44207</v>
      </c>
      <c r="F2721" s="22">
        <f t="shared" si="829"/>
        <v>2021</v>
      </c>
      <c r="G2721" s="25">
        <f t="shared" si="826"/>
        <v>0.45763888888905058</v>
      </c>
      <c r="H2721" t="s">
        <v>191</v>
      </c>
      <c r="K2721" s="23">
        <v>44207.628472222219</v>
      </c>
      <c r="L2721" s="23"/>
      <c r="M2721" s="23"/>
      <c r="N2721" t="s">
        <v>185</v>
      </c>
      <c r="O2721" t="s">
        <v>231</v>
      </c>
      <c r="P2721" t="s">
        <v>187</v>
      </c>
      <c r="Q2721" t="s">
        <v>202</v>
      </c>
      <c r="R2721" t="s">
        <v>198</v>
      </c>
      <c r="S2721" t="s">
        <v>203</v>
      </c>
      <c r="T2721">
        <v>3</v>
      </c>
      <c r="U2721">
        <v>3</v>
      </c>
      <c r="V2721" t="s">
        <v>191</v>
      </c>
      <c r="W2721" t="s">
        <v>214</v>
      </c>
      <c r="X2721" t="s">
        <v>191</v>
      </c>
      <c r="Y2721" t="s">
        <v>193</v>
      </c>
      <c r="Z2721" t="s">
        <v>212</v>
      </c>
    </row>
    <row r="2722" spans="1:26" x14ac:dyDescent="0.2">
      <c r="A2722">
        <v>5297</v>
      </c>
      <c r="B2722">
        <v>17373</v>
      </c>
      <c r="C2722" s="23">
        <v>44233.601388888892</v>
      </c>
      <c r="D2722" s="23" t="str">
        <f t="shared" si="827"/>
        <v>Saturday</v>
      </c>
      <c r="E2722" s="24">
        <f t="shared" si="828"/>
        <v>44233</v>
      </c>
      <c r="F2722" s="22">
        <f t="shared" si="829"/>
        <v>2021</v>
      </c>
      <c r="G2722" s="25">
        <f t="shared" si="826"/>
        <v>0.60138888889196096</v>
      </c>
      <c r="H2722" t="s">
        <v>191</v>
      </c>
      <c r="K2722" t="s">
        <v>191</v>
      </c>
      <c r="N2722" t="s">
        <v>185</v>
      </c>
      <c r="O2722" t="s">
        <v>186</v>
      </c>
      <c r="P2722" t="s">
        <v>187</v>
      </c>
      <c r="Q2722" t="s">
        <v>202</v>
      </c>
      <c r="R2722" t="s">
        <v>198</v>
      </c>
      <c r="S2722" t="s">
        <v>203</v>
      </c>
      <c r="T2722">
        <v>3</v>
      </c>
      <c r="U2722">
        <v>3</v>
      </c>
      <c r="V2722" t="s">
        <v>191</v>
      </c>
      <c r="W2722" t="s">
        <v>196</v>
      </c>
      <c r="X2722" t="s">
        <v>191</v>
      </c>
      <c r="Y2722" t="s">
        <v>207</v>
      </c>
      <c r="Z2722" t="s">
        <v>191</v>
      </c>
    </row>
    <row r="2723" spans="1:26" x14ac:dyDescent="0.2">
      <c r="A2723">
        <v>5297</v>
      </c>
      <c r="B2723">
        <v>53251</v>
      </c>
      <c r="C2723" s="23">
        <v>44323.919444444444</v>
      </c>
      <c r="D2723" s="23" t="str">
        <f t="shared" si="827"/>
        <v>Friday</v>
      </c>
      <c r="E2723" s="24">
        <f t="shared" si="828"/>
        <v>44323</v>
      </c>
      <c r="F2723" s="22">
        <f t="shared" si="829"/>
        <v>2021</v>
      </c>
      <c r="G2723" s="25">
        <f t="shared" si="826"/>
        <v>0.91944444444379769</v>
      </c>
      <c r="H2723" t="s">
        <v>191</v>
      </c>
      <c r="K2723" s="23">
        <v>44324.055555555555</v>
      </c>
      <c r="L2723" s="23"/>
      <c r="M2723" s="23"/>
      <c r="N2723" t="s">
        <v>185</v>
      </c>
      <c r="O2723" t="s">
        <v>186</v>
      </c>
      <c r="P2723" t="s">
        <v>187</v>
      </c>
      <c r="Q2723" t="s">
        <v>202</v>
      </c>
      <c r="R2723" t="s">
        <v>198</v>
      </c>
      <c r="S2723" t="s">
        <v>203</v>
      </c>
      <c r="T2723">
        <v>4</v>
      </c>
      <c r="U2723">
        <v>4</v>
      </c>
      <c r="V2723" t="s">
        <v>191</v>
      </c>
      <c r="W2723" t="s">
        <v>240</v>
      </c>
      <c r="X2723" t="s">
        <v>191</v>
      </c>
      <c r="Y2723" t="s">
        <v>207</v>
      </c>
      <c r="Z2723" t="s">
        <v>191</v>
      </c>
    </row>
    <row r="2724" spans="1:26" x14ac:dyDescent="0.2">
      <c r="A2724">
        <v>5297</v>
      </c>
      <c r="B2724">
        <v>55611</v>
      </c>
      <c r="C2724" s="23">
        <v>44328.05</v>
      </c>
      <c r="D2724" s="23" t="str">
        <f t="shared" si="827"/>
        <v>Wednesday</v>
      </c>
      <c r="E2724" s="24">
        <f t="shared" si="828"/>
        <v>44328</v>
      </c>
      <c r="F2724" s="22">
        <f t="shared" si="829"/>
        <v>2021</v>
      </c>
      <c r="G2724" s="25">
        <f t="shared" si="826"/>
        <v>5.0000000002910383E-2</v>
      </c>
      <c r="H2724" t="s">
        <v>191</v>
      </c>
      <c r="K2724" s="23">
        <v>44328.366666666669</v>
      </c>
      <c r="L2724" s="23"/>
      <c r="M2724" s="23"/>
      <c r="N2724" t="s">
        <v>185</v>
      </c>
      <c r="O2724" t="s">
        <v>186</v>
      </c>
      <c r="P2724" t="s">
        <v>187</v>
      </c>
      <c r="Q2724" t="s">
        <v>202</v>
      </c>
      <c r="R2724" t="s">
        <v>198</v>
      </c>
      <c r="S2724" t="s">
        <v>203</v>
      </c>
      <c r="T2724">
        <v>2</v>
      </c>
      <c r="U2724">
        <v>2</v>
      </c>
      <c r="V2724" t="s">
        <v>191</v>
      </c>
      <c r="W2724" t="s">
        <v>246</v>
      </c>
      <c r="X2724" t="s">
        <v>191</v>
      </c>
      <c r="Y2724" t="s">
        <v>193</v>
      </c>
      <c r="Z2724" t="s">
        <v>191</v>
      </c>
    </row>
    <row r="2725" spans="1:26" x14ac:dyDescent="0.2">
      <c r="A2725">
        <v>5297</v>
      </c>
      <c r="B2725">
        <v>62645</v>
      </c>
      <c r="C2725" s="23">
        <v>44343.027777777781</v>
      </c>
      <c r="D2725" s="23" t="str">
        <f t="shared" si="827"/>
        <v>Thursday</v>
      </c>
      <c r="E2725" s="24">
        <f t="shared" si="828"/>
        <v>44343</v>
      </c>
      <c r="F2725" s="22">
        <f t="shared" si="829"/>
        <v>2021</v>
      </c>
      <c r="G2725" s="25">
        <f t="shared" si="826"/>
        <v>2.7777777781011537E-2</v>
      </c>
      <c r="H2725" t="s">
        <v>191</v>
      </c>
      <c r="K2725" s="23">
        <v>44343.075694444444</v>
      </c>
      <c r="L2725" s="23"/>
      <c r="M2725" s="23"/>
      <c r="N2725" t="s">
        <v>185</v>
      </c>
      <c r="O2725" t="s">
        <v>186</v>
      </c>
      <c r="P2725" t="s">
        <v>187</v>
      </c>
      <c r="Q2725" t="s">
        <v>202</v>
      </c>
      <c r="R2725" t="s">
        <v>198</v>
      </c>
      <c r="S2725" t="s">
        <v>203</v>
      </c>
      <c r="T2725">
        <v>4</v>
      </c>
      <c r="U2725">
        <v>4</v>
      </c>
      <c r="V2725" t="s">
        <v>191</v>
      </c>
      <c r="W2725" t="s">
        <v>240</v>
      </c>
      <c r="X2725" t="s">
        <v>191</v>
      </c>
      <c r="Y2725" t="s">
        <v>193</v>
      </c>
      <c r="Z2725" t="s">
        <v>212</v>
      </c>
    </row>
    <row r="2726" spans="1:26" x14ac:dyDescent="0.2">
      <c r="A2726">
        <v>5299</v>
      </c>
      <c r="B2726">
        <v>5300</v>
      </c>
      <c r="C2726" s="23">
        <v>44207.543749999997</v>
      </c>
      <c r="D2726" s="23" t="str">
        <f t="shared" si="827"/>
        <v>Monday</v>
      </c>
      <c r="E2726" s="24">
        <f t="shared" si="828"/>
        <v>44207</v>
      </c>
      <c r="F2726" s="22">
        <f t="shared" si="829"/>
        <v>2021</v>
      </c>
      <c r="G2726" s="25">
        <f t="shared" si="826"/>
        <v>0.54374999999708962</v>
      </c>
      <c r="H2726" t="s">
        <v>191</v>
      </c>
      <c r="K2726" t="s">
        <v>191</v>
      </c>
      <c r="N2726" t="s">
        <v>185</v>
      </c>
      <c r="O2726" t="s">
        <v>186</v>
      </c>
      <c r="P2726" t="s">
        <v>187</v>
      </c>
      <c r="Q2726" t="s">
        <v>202</v>
      </c>
      <c r="R2726" t="s">
        <v>221</v>
      </c>
      <c r="S2726" t="s">
        <v>203</v>
      </c>
      <c r="T2726">
        <v>3</v>
      </c>
      <c r="U2726">
        <v>3</v>
      </c>
      <c r="V2726" t="s">
        <v>191</v>
      </c>
      <c r="W2726" t="s">
        <v>214</v>
      </c>
      <c r="X2726" t="s">
        <v>191</v>
      </c>
      <c r="Y2726" t="s">
        <v>193</v>
      </c>
      <c r="Z2726" t="s">
        <v>191</v>
      </c>
    </row>
    <row r="2727" spans="1:26" x14ac:dyDescent="0.2">
      <c r="A2727">
        <v>5301</v>
      </c>
      <c r="B2727">
        <v>5302</v>
      </c>
      <c r="C2727" s="23">
        <v>44207.544444444444</v>
      </c>
      <c r="D2727" s="23" t="str">
        <f t="shared" si="827"/>
        <v>Monday</v>
      </c>
      <c r="E2727" s="24">
        <f t="shared" si="828"/>
        <v>44207</v>
      </c>
      <c r="F2727" s="22">
        <f t="shared" si="829"/>
        <v>2021</v>
      </c>
      <c r="G2727" s="25">
        <f t="shared" si="826"/>
        <v>0.54444444444379769</v>
      </c>
      <c r="H2727" t="s">
        <v>191</v>
      </c>
      <c r="K2727" t="s">
        <v>191</v>
      </c>
      <c r="N2727" t="s">
        <v>185</v>
      </c>
      <c r="O2727" t="s">
        <v>186</v>
      </c>
      <c r="P2727" t="s">
        <v>187</v>
      </c>
      <c r="Q2727" t="s">
        <v>202</v>
      </c>
      <c r="R2727" t="s">
        <v>221</v>
      </c>
      <c r="S2727" t="s">
        <v>203</v>
      </c>
      <c r="T2727">
        <v>3</v>
      </c>
      <c r="U2727">
        <v>3</v>
      </c>
      <c r="V2727" t="s">
        <v>191</v>
      </c>
      <c r="W2727" t="s">
        <v>214</v>
      </c>
      <c r="X2727" t="s">
        <v>191</v>
      </c>
      <c r="Y2727" t="s">
        <v>193</v>
      </c>
      <c r="Z2727" t="s">
        <v>191</v>
      </c>
    </row>
    <row r="2728" spans="1:26" x14ac:dyDescent="0.2">
      <c r="A2728">
        <v>5303</v>
      </c>
      <c r="B2728">
        <v>5304</v>
      </c>
      <c r="C2728" s="23">
        <v>44203.736805555556</v>
      </c>
      <c r="D2728" s="23" t="str">
        <f t="shared" si="827"/>
        <v>Thursday</v>
      </c>
      <c r="E2728" s="24">
        <f t="shared" si="828"/>
        <v>44203</v>
      </c>
      <c r="F2728" s="22">
        <f t="shared" si="829"/>
        <v>2021</v>
      </c>
      <c r="G2728" s="25">
        <f t="shared" si="826"/>
        <v>0.73680555555620231</v>
      </c>
      <c r="H2728" s="23">
        <v>44203.86041666667</v>
      </c>
      <c r="I2728" s="24">
        <f t="shared" ref="I2728:I2729" si="834">INT(H2728)</f>
        <v>44203</v>
      </c>
      <c r="J2728" s="25">
        <f t="shared" ref="J2728:J2729" si="835">MOD(H2728,1)</f>
        <v>0.86041666667006211</v>
      </c>
      <c r="K2728" s="23">
        <v>44203.98541666667</v>
      </c>
      <c r="L2728" s="24">
        <f>INT(K2728)</f>
        <v>44203</v>
      </c>
      <c r="M2728" s="25">
        <f>MOD(K2728,1)</f>
        <v>0.98541666667006211</v>
      </c>
      <c r="N2728" t="s">
        <v>185</v>
      </c>
      <c r="O2728" t="s">
        <v>218</v>
      </c>
      <c r="P2728" t="s">
        <v>187</v>
      </c>
      <c r="Q2728" t="s">
        <v>188</v>
      </c>
      <c r="R2728" t="s">
        <v>189</v>
      </c>
      <c r="S2728" t="s">
        <v>190</v>
      </c>
      <c r="T2728">
        <v>2</v>
      </c>
      <c r="U2728">
        <v>2</v>
      </c>
      <c r="V2728" t="s">
        <v>191</v>
      </c>
      <c r="W2728" t="s">
        <v>196</v>
      </c>
      <c r="X2728" t="s">
        <v>191</v>
      </c>
      <c r="Y2728" t="s">
        <v>197</v>
      </c>
      <c r="Z2728" t="s">
        <v>191</v>
      </c>
    </row>
    <row r="2729" spans="1:26" x14ac:dyDescent="0.2">
      <c r="A2729">
        <v>5307</v>
      </c>
      <c r="B2729">
        <v>5308</v>
      </c>
      <c r="C2729" s="23">
        <v>44201.047222222223</v>
      </c>
      <c r="D2729" s="23" t="str">
        <f t="shared" si="827"/>
        <v>Tuesday</v>
      </c>
      <c r="E2729" s="24">
        <f t="shared" si="828"/>
        <v>44201</v>
      </c>
      <c r="F2729" s="22">
        <f t="shared" si="829"/>
        <v>2021</v>
      </c>
      <c r="G2729" s="25">
        <f t="shared" si="826"/>
        <v>4.7222222223354038E-2</v>
      </c>
      <c r="H2729" s="23">
        <v>44201.313888888886</v>
      </c>
      <c r="I2729" s="24">
        <f t="shared" si="834"/>
        <v>44201</v>
      </c>
      <c r="J2729" s="25">
        <f t="shared" si="835"/>
        <v>0.31388888888614019</v>
      </c>
      <c r="K2729" t="s">
        <v>191</v>
      </c>
      <c r="N2729" t="s">
        <v>185</v>
      </c>
      <c r="O2729" t="s">
        <v>186</v>
      </c>
      <c r="P2729" t="s">
        <v>187</v>
      </c>
      <c r="Q2729" t="s">
        <v>188</v>
      </c>
      <c r="R2729" t="s">
        <v>221</v>
      </c>
      <c r="S2729" t="s">
        <v>190</v>
      </c>
      <c r="T2729">
        <v>2</v>
      </c>
      <c r="U2729">
        <v>2</v>
      </c>
      <c r="V2729" t="s">
        <v>191</v>
      </c>
      <c r="W2729" t="s">
        <v>214</v>
      </c>
      <c r="X2729" t="s">
        <v>191</v>
      </c>
      <c r="Y2729" t="s">
        <v>197</v>
      </c>
      <c r="Z2729" t="s">
        <v>191</v>
      </c>
    </row>
    <row r="2730" spans="1:26" x14ac:dyDescent="0.2">
      <c r="A2730">
        <v>5309</v>
      </c>
      <c r="B2730">
        <v>5310</v>
      </c>
      <c r="C2730" s="23">
        <v>44207.563194444447</v>
      </c>
      <c r="D2730" s="23" t="str">
        <f t="shared" si="827"/>
        <v>Monday</v>
      </c>
      <c r="E2730" s="24">
        <f t="shared" si="828"/>
        <v>44207</v>
      </c>
      <c r="F2730" s="22">
        <f t="shared" si="829"/>
        <v>2021</v>
      </c>
      <c r="G2730" s="25">
        <f t="shared" si="826"/>
        <v>0.56319444444670808</v>
      </c>
      <c r="H2730" t="s">
        <v>191</v>
      </c>
      <c r="K2730" s="23">
        <v>44207.642361111109</v>
      </c>
      <c r="L2730" s="23"/>
      <c r="M2730" s="23"/>
      <c r="N2730" t="s">
        <v>185</v>
      </c>
      <c r="O2730" t="s">
        <v>186</v>
      </c>
      <c r="P2730" t="s">
        <v>187</v>
      </c>
      <c r="Q2730" t="s">
        <v>202</v>
      </c>
      <c r="R2730" t="s">
        <v>198</v>
      </c>
      <c r="S2730" t="s">
        <v>203</v>
      </c>
      <c r="T2730">
        <v>4</v>
      </c>
      <c r="U2730">
        <v>4</v>
      </c>
      <c r="V2730" t="s">
        <v>516</v>
      </c>
      <c r="W2730" t="s">
        <v>240</v>
      </c>
      <c r="X2730" t="s">
        <v>191</v>
      </c>
      <c r="Y2730" t="s">
        <v>193</v>
      </c>
      <c r="Z2730" t="s">
        <v>212</v>
      </c>
    </row>
    <row r="2731" spans="1:26" x14ac:dyDescent="0.2">
      <c r="A2731">
        <v>5311</v>
      </c>
      <c r="B2731">
        <v>5312</v>
      </c>
      <c r="C2731" s="23">
        <v>44207.763888888891</v>
      </c>
      <c r="D2731" s="23" t="str">
        <f t="shared" si="827"/>
        <v>Monday</v>
      </c>
      <c r="E2731" s="24">
        <f t="shared" si="828"/>
        <v>44207</v>
      </c>
      <c r="F2731" s="22">
        <f t="shared" si="829"/>
        <v>2021</v>
      </c>
      <c r="G2731" s="25">
        <f t="shared" si="826"/>
        <v>0.76388888889050577</v>
      </c>
      <c r="H2731" t="s">
        <v>191</v>
      </c>
      <c r="K2731" s="23">
        <v>44207.941666666666</v>
      </c>
      <c r="L2731" s="23"/>
      <c r="M2731" s="23"/>
      <c r="N2731" t="s">
        <v>185</v>
      </c>
      <c r="O2731" t="s">
        <v>186</v>
      </c>
      <c r="P2731" t="s">
        <v>187</v>
      </c>
      <c r="Q2731" t="s">
        <v>202</v>
      </c>
      <c r="R2731" t="s">
        <v>191</v>
      </c>
      <c r="S2731" t="s">
        <v>203</v>
      </c>
      <c r="T2731">
        <v>2</v>
      </c>
      <c r="U2731">
        <v>2</v>
      </c>
      <c r="V2731" t="s">
        <v>517</v>
      </c>
      <c r="W2731" t="s">
        <v>214</v>
      </c>
      <c r="X2731" t="s">
        <v>191</v>
      </c>
      <c r="Y2731" t="s">
        <v>193</v>
      </c>
      <c r="Z2731" t="s">
        <v>212</v>
      </c>
    </row>
    <row r="2732" spans="1:26" x14ac:dyDescent="0.2">
      <c r="A2732">
        <v>5313</v>
      </c>
      <c r="B2732">
        <v>5314</v>
      </c>
      <c r="C2732" s="23">
        <v>44207.454861111109</v>
      </c>
      <c r="D2732" s="23" t="str">
        <f t="shared" si="827"/>
        <v>Monday</v>
      </c>
      <c r="E2732" s="24">
        <f t="shared" si="828"/>
        <v>44207</v>
      </c>
      <c r="F2732" s="22">
        <f t="shared" si="829"/>
        <v>2021</v>
      </c>
      <c r="G2732" s="25">
        <f t="shared" si="826"/>
        <v>0.45486111110949423</v>
      </c>
      <c r="H2732" t="s">
        <v>191</v>
      </c>
      <c r="K2732" s="23">
        <v>44207.553472222222</v>
      </c>
      <c r="L2732" s="23"/>
      <c r="M2732" s="23"/>
      <c r="N2732" t="s">
        <v>185</v>
      </c>
      <c r="O2732" t="s">
        <v>186</v>
      </c>
      <c r="P2732" t="s">
        <v>187</v>
      </c>
      <c r="Q2732" t="s">
        <v>202</v>
      </c>
      <c r="R2732" t="s">
        <v>198</v>
      </c>
      <c r="S2732" t="s">
        <v>203</v>
      </c>
      <c r="T2732">
        <v>3</v>
      </c>
      <c r="U2732">
        <v>3</v>
      </c>
      <c r="V2732" t="s">
        <v>518</v>
      </c>
      <c r="W2732" t="s">
        <v>223</v>
      </c>
      <c r="X2732" t="s">
        <v>191</v>
      </c>
      <c r="Y2732" t="s">
        <v>193</v>
      </c>
      <c r="Z2732" t="s">
        <v>205</v>
      </c>
    </row>
    <row r="2733" spans="1:26" x14ac:dyDescent="0.2">
      <c r="A2733">
        <v>5319</v>
      </c>
      <c r="B2733">
        <v>5320</v>
      </c>
      <c r="C2733" s="23">
        <v>44206.143055555556</v>
      </c>
      <c r="D2733" s="23" t="str">
        <f t="shared" si="827"/>
        <v>Sunday</v>
      </c>
      <c r="E2733" s="24">
        <f t="shared" si="828"/>
        <v>44206</v>
      </c>
      <c r="F2733" s="22">
        <f t="shared" si="829"/>
        <v>2021</v>
      </c>
      <c r="G2733" s="25">
        <f t="shared" si="826"/>
        <v>0.14305555555620231</v>
      </c>
      <c r="H2733" s="23">
        <v>44206.255555555559</v>
      </c>
      <c r="I2733" s="24">
        <f>INT(H2733)</f>
        <v>44206</v>
      </c>
      <c r="J2733" s="25">
        <f>MOD(H2733,1)</f>
        <v>0.25555555555911269</v>
      </c>
      <c r="K2733" t="s">
        <v>191</v>
      </c>
      <c r="N2733" t="s">
        <v>185</v>
      </c>
      <c r="O2733" t="s">
        <v>186</v>
      </c>
      <c r="P2733" t="s">
        <v>187</v>
      </c>
      <c r="Q2733" t="s">
        <v>188</v>
      </c>
      <c r="R2733" t="s">
        <v>221</v>
      </c>
      <c r="S2733" t="s">
        <v>190</v>
      </c>
      <c r="T2733">
        <v>1</v>
      </c>
      <c r="U2733">
        <v>1</v>
      </c>
      <c r="V2733" t="s">
        <v>191</v>
      </c>
      <c r="W2733" t="s">
        <v>214</v>
      </c>
      <c r="X2733" t="s">
        <v>191</v>
      </c>
      <c r="Y2733" t="s">
        <v>197</v>
      </c>
      <c r="Z2733" t="s">
        <v>191</v>
      </c>
    </row>
    <row r="2734" spans="1:26" x14ac:dyDescent="0.2">
      <c r="A2734">
        <v>5321</v>
      </c>
      <c r="B2734">
        <v>5322</v>
      </c>
      <c r="C2734" s="23">
        <v>44207.305555555555</v>
      </c>
      <c r="D2734" s="23" t="str">
        <f t="shared" si="827"/>
        <v>Monday</v>
      </c>
      <c r="E2734" s="24">
        <f t="shared" si="828"/>
        <v>44207</v>
      </c>
      <c r="F2734" s="22">
        <f t="shared" si="829"/>
        <v>2021</v>
      </c>
      <c r="G2734" s="25">
        <f t="shared" si="826"/>
        <v>0.30555555555474712</v>
      </c>
      <c r="H2734" t="s">
        <v>191</v>
      </c>
      <c r="K2734" t="s">
        <v>191</v>
      </c>
      <c r="N2734" t="s">
        <v>185</v>
      </c>
      <c r="O2734" t="s">
        <v>186</v>
      </c>
      <c r="P2734" t="s">
        <v>187</v>
      </c>
      <c r="Q2734" t="s">
        <v>202</v>
      </c>
      <c r="R2734" t="s">
        <v>221</v>
      </c>
      <c r="S2734" t="s">
        <v>203</v>
      </c>
      <c r="T2734">
        <v>3</v>
      </c>
      <c r="U2734">
        <v>3</v>
      </c>
      <c r="V2734" t="s">
        <v>191</v>
      </c>
      <c r="W2734" t="s">
        <v>196</v>
      </c>
      <c r="X2734" t="s">
        <v>191</v>
      </c>
      <c r="Y2734" t="s">
        <v>193</v>
      </c>
      <c r="Z2734" t="s">
        <v>191</v>
      </c>
    </row>
    <row r="2735" spans="1:26" x14ac:dyDescent="0.2">
      <c r="A2735">
        <v>5325</v>
      </c>
      <c r="B2735">
        <v>5326</v>
      </c>
      <c r="C2735" s="23">
        <v>44207.472916666666</v>
      </c>
      <c r="D2735" s="23" t="str">
        <f t="shared" si="827"/>
        <v>Monday</v>
      </c>
      <c r="E2735" s="24">
        <f t="shared" si="828"/>
        <v>44207</v>
      </c>
      <c r="F2735" s="22">
        <f t="shared" si="829"/>
        <v>2021</v>
      </c>
      <c r="G2735" s="25">
        <f t="shared" si="826"/>
        <v>0.47291666666569654</v>
      </c>
      <c r="H2735" s="23">
        <v>44207.611805555556</v>
      </c>
      <c r="I2735" s="24">
        <f t="shared" ref="I2735:I2738" si="836">INT(H2735)</f>
        <v>44207</v>
      </c>
      <c r="J2735" s="25">
        <f t="shared" ref="J2735:J2738" si="837">MOD(H2735,1)</f>
        <v>0.61180555555620231</v>
      </c>
      <c r="K2735" t="s">
        <v>191</v>
      </c>
      <c r="N2735" t="s">
        <v>185</v>
      </c>
      <c r="O2735" t="s">
        <v>186</v>
      </c>
      <c r="P2735" t="s">
        <v>237</v>
      </c>
      <c r="Q2735" t="s">
        <v>228</v>
      </c>
      <c r="R2735" t="s">
        <v>201</v>
      </c>
      <c r="S2735" t="s">
        <v>229</v>
      </c>
      <c r="T2735">
        <v>3</v>
      </c>
      <c r="U2735">
        <v>3</v>
      </c>
      <c r="V2735" t="s">
        <v>191</v>
      </c>
      <c r="W2735" t="s">
        <v>270</v>
      </c>
      <c r="X2735" t="s">
        <v>191</v>
      </c>
      <c r="Y2735" t="s">
        <v>193</v>
      </c>
      <c r="Z2735" t="s">
        <v>191</v>
      </c>
    </row>
    <row r="2736" spans="1:26" x14ac:dyDescent="0.2">
      <c r="A2736">
        <v>5329</v>
      </c>
      <c r="B2736">
        <v>5330</v>
      </c>
      <c r="C2736" s="23">
        <v>44195.655555555553</v>
      </c>
      <c r="D2736" s="23" t="str">
        <f t="shared" si="827"/>
        <v>Wednesday</v>
      </c>
      <c r="E2736" s="24">
        <f t="shared" si="828"/>
        <v>44195</v>
      </c>
      <c r="F2736" s="22">
        <f t="shared" si="829"/>
        <v>2020</v>
      </c>
      <c r="G2736" s="25">
        <f t="shared" si="826"/>
        <v>0.65555555555329192</v>
      </c>
      <c r="H2736" s="23">
        <v>44195.73333333333</v>
      </c>
      <c r="I2736" s="24">
        <f t="shared" si="836"/>
        <v>44195</v>
      </c>
      <c r="J2736" s="25">
        <f t="shared" si="837"/>
        <v>0.73333333332993789</v>
      </c>
      <c r="K2736" s="23">
        <v>44196.386805555558</v>
      </c>
      <c r="L2736" s="24">
        <f t="shared" ref="L2736:L2738" si="838">INT(K2736)</f>
        <v>44196</v>
      </c>
      <c r="M2736" s="25">
        <f t="shared" ref="M2736:M2738" si="839">MOD(K2736,1)</f>
        <v>0.3868055555576575</v>
      </c>
      <c r="N2736" t="s">
        <v>185</v>
      </c>
      <c r="O2736" t="s">
        <v>218</v>
      </c>
      <c r="P2736" t="s">
        <v>187</v>
      </c>
      <c r="Q2736" t="s">
        <v>188</v>
      </c>
      <c r="R2736" t="s">
        <v>221</v>
      </c>
      <c r="S2736" t="s">
        <v>190</v>
      </c>
      <c r="T2736">
        <v>1</v>
      </c>
      <c r="U2736">
        <v>1</v>
      </c>
      <c r="V2736" t="s">
        <v>191</v>
      </c>
      <c r="W2736" t="s">
        <v>214</v>
      </c>
      <c r="X2736" t="s">
        <v>191</v>
      </c>
      <c r="Y2736" t="s">
        <v>197</v>
      </c>
      <c r="Z2736" t="s">
        <v>191</v>
      </c>
    </row>
    <row r="2737" spans="1:26" x14ac:dyDescent="0.2">
      <c r="A2737">
        <v>5331</v>
      </c>
      <c r="B2737">
        <v>5332</v>
      </c>
      <c r="C2737" s="23">
        <v>44206.178472222222</v>
      </c>
      <c r="D2737" s="23" t="str">
        <f t="shared" si="827"/>
        <v>Sunday</v>
      </c>
      <c r="E2737" s="24">
        <f t="shared" si="828"/>
        <v>44206</v>
      </c>
      <c r="F2737" s="22">
        <f t="shared" si="829"/>
        <v>2021</v>
      </c>
      <c r="G2737" s="25">
        <f t="shared" si="826"/>
        <v>0.17847222222189885</v>
      </c>
      <c r="H2737" s="23">
        <v>44206.288888888892</v>
      </c>
      <c r="I2737" s="24">
        <f t="shared" si="836"/>
        <v>44206</v>
      </c>
      <c r="J2737" s="25">
        <f t="shared" si="837"/>
        <v>0.28888888889196096</v>
      </c>
      <c r="K2737" s="23">
        <v>44206.320833333331</v>
      </c>
      <c r="L2737" s="24">
        <f t="shared" si="838"/>
        <v>44206</v>
      </c>
      <c r="M2737" s="25">
        <f t="shared" si="839"/>
        <v>0.32083333333139308</v>
      </c>
      <c r="N2737" t="s">
        <v>185</v>
      </c>
      <c r="O2737" t="s">
        <v>186</v>
      </c>
      <c r="P2737" t="s">
        <v>187</v>
      </c>
      <c r="Q2737" t="s">
        <v>228</v>
      </c>
      <c r="R2737" t="s">
        <v>189</v>
      </c>
      <c r="S2737" t="s">
        <v>229</v>
      </c>
      <c r="T2737">
        <v>2</v>
      </c>
      <c r="U2737">
        <v>2</v>
      </c>
      <c r="V2737" t="s">
        <v>191</v>
      </c>
      <c r="W2737" t="s">
        <v>214</v>
      </c>
      <c r="X2737" t="s">
        <v>191</v>
      </c>
      <c r="Y2737" t="s">
        <v>197</v>
      </c>
      <c r="Z2737" t="s">
        <v>191</v>
      </c>
    </row>
    <row r="2738" spans="1:26" x14ac:dyDescent="0.2">
      <c r="A2738">
        <v>5336</v>
      </c>
      <c r="B2738">
        <v>5337</v>
      </c>
      <c r="C2738" s="23">
        <v>44206.040277777778</v>
      </c>
      <c r="D2738" s="23" t="str">
        <f t="shared" si="827"/>
        <v>Sunday</v>
      </c>
      <c r="E2738" s="24">
        <f t="shared" si="828"/>
        <v>44206</v>
      </c>
      <c r="F2738" s="22">
        <f t="shared" si="829"/>
        <v>2021</v>
      </c>
      <c r="G2738" s="25">
        <f t="shared" si="826"/>
        <v>4.0277777778101154E-2</v>
      </c>
      <c r="H2738" s="23">
        <v>44206.248611111114</v>
      </c>
      <c r="I2738" s="24">
        <f t="shared" si="836"/>
        <v>44206</v>
      </c>
      <c r="J2738" s="25">
        <f t="shared" si="837"/>
        <v>0.24861111111385981</v>
      </c>
      <c r="K2738" s="23">
        <v>44206.330555555556</v>
      </c>
      <c r="L2738" s="24">
        <f t="shared" si="838"/>
        <v>44206</v>
      </c>
      <c r="M2738" s="25">
        <f t="shared" si="839"/>
        <v>0.33055555555620231</v>
      </c>
      <c r="N2738" t="s">
        <v>185</v>
      </c>
      <c r="O2738" t="s">
        <v>186</v>
      </c>
      <c r="P2738" t="s">
        <v>187</v>
      </c>
      <c r="Q2738" t="s">
        <v>228</v>
      </c>
      <c r="R2738" t="s">
        <v>198</v>
      </c>
      <c r="S2738" t="s">
        <v>229</v>
      </c>
      <c r="T2738">
        <v>1</v>
      </c>
      <c r="U2738">
        <v>1</v>
      </c>
      <c r="V2738" t="s">
        <v>191</v>
      </c>
      <c r="W2738" t="s">
        <v>214</v>
      </c>
      <c r="X2738" t="s">
        <v>191</v>
      </c>
      <c r="Y2738" t="s">
        <v>197</v>
      </c>
      <c r="Z2738" t="s">
        <v>191</v>
      </c>
    </row>
    <row r="2739" spans="1:26" x14ac:dyDescent="0.2">
      <c r="A2739">
        <v>5338</v>
      </c>
      <c r="B2739">
        <v>5339</v>
      </c>
      <c r="C2739" s="23">
        <v>44208.365277777775</v>
      </c>
      <c r="D2739" s="23" t="str">
        <f t="shared" si="827"/>
        <v>Tuesday</v>
      </c>
      <c r="E2739" s="24">
        <f t="shared" si="828"/>
        <v>44208</v>
      </c>
      <c r="F2739" s="22">
        <f t="shared" si="829"/>
        <v>2021</v>
      </c>
      <c r="G2739" s="25">
        <f t="shared" si="826"/>
        <v>0.36527777777519077</v>
      </c>
      <c r="H2739" t="s">
        <v>191</v>
      </c>
      <c r="K2739" t="s">
        <v>191</v>
      </c>
      <c r="N2739" t="s">
        <v>185</v>
      </c>
      <c r="O2739" t="s">
        <v>186</v>
      </c>
      <c r="P2739" t="s">
        <v>187</v>
      </c>
      <c r="Q2739" t="s">
        <v>313</v>
      </c>
      <c r="R2739" t="s">
        <v>191</v>
      </c>
      <c r="S2739" t="s">
        <v>203</v>
      </c>
      <c r="T2739" t="s">
        <v>191</v>
      </c>
      <c r="U2739" t="s">
        <v>191</v>
      </c>
      <c r="V2739" t="s">
        <v>191</v>
      </c>
      <c r="W2739" t="s">
        <v>244</v>
      </c>
      <c r="X2739" t="s">
        <v>191</v>
      </c>
      <c r="Y2739" t="s">
        <v>193</v>
      </c>
      <c r="Z2739" t="s">
        <v>191</v>
      </c>
    </row>
    <row r="2740" spans="1:26" x14ac:dyDescent="0.2">
      <c r="A2740">
        <v>5338</v>
      </c>
      <c r="B2740">
        <v>7038</v>
      </c>
      <c r="C2740" s="23">
        <v>44208.464583333334</v>
      </c>
      <c r="D2740" s="23" t="str">
        <f t="shared" si="827"/>
        <v>Tuesday</v>
      </c>
      <c r="E2740" s="24">
        <f t="shared" si="828"/>
        <v>44208</v>
      </c>
      <c r="F2740" s="22">
        <f t="shared" si="829"/>
        <v>2021</v>
      </c>
      <c r="G2740" s="25">
        <f t="shared" si="826"/>
        <v>0.46458333333430346</v>
      </c>
      <c r="H2740" s="23">
        <v>44208.613888888889</v>
      </c>
      <c r="I2740" s="24">
        <f t="shared" ref="I2740:I2741" si="840">INT(H2740)</f>
        <v>44208</v>
      </c>
      <c r="J2740" s="25">
        <f t="shared" ref="J2740:J2741" si="841">MOD(H2740,1)</f>
        <v>0.61388888888905058</v>
      </c>
      <c r="K2740" s="23">
        <v>44209.140277777777</v>
      </c>
      <c r="L2740" s="24">
        <f t="shared" ref="L2740:L2741" si="842">INT(K2740)</f>
        <v>44209</v>
      </c>
      <c r="M2740" s="25">
        <f t="shared" ref="M2740:M2741" si="843">MOD(K2740,1)</f>
        <v>0.14027777777664596</v>
      </c>
      <c r="N2740" t="s">
        <v>185</v>
      </c>
      <c r="O2740" t="s">
        <v>217</v>
      </c>
      <c r="P2740" t="s">
        <v>187</v>
      </c>
      <c r="Q2740" t="s">
        <v>188</v>
      </c>
      <c r="R2740" t="s">
        <v>189</v>
      </c>
      <c r="S2740" t="s">
        <v>190</v>
      </c>
      <c r="T2740">
        <v>2</v>
      </c>
      <c r="U2740">
        <v>2</v>
      </c>
      <c r="V2740" t="s">
        <v>191</v>
      </c>
      <c r="W2740" t="s">
        <v>199</v>
      </c>
      <c r="X2740" t="s">
        <v>191</v>
      </c>
      <c r="Y2740" t="s">
        <v>193</v>
      </c>
      <c r="Z2740" t="s">
        <v>191</v>
      </c>
    </row>
    <row r="2741" spans="1:26" x14ac:dyDescent="0.2">
      <c r="A2741">
        <v>5338</v>
      </c>
      <c r="B2741">
        <v>12438</v>
      </c>
      <c r="C2741" s="23">
        <v>44215.393750000003</v>
      </c>
      <c r="D2741" s="23" t="str">
        <f t="shared" si="827"/>
        <v>Tuesday</v>
      </c>
      <c r="E2741" s="24">
        <f t="shared" si="828"/>
        <v>44215</v>
      </c>
      <c r="F2741" s="22">
        <f t="shared" si="829"/>
        <v>2021</v>
      </c>
      <c r="G2741" s="25">
        <f t="shared" si="826"/>
        <v>0.39375000000291038</v>
      </c>
      <c r="H2741" s="23">
        <v>44215.703472222223</v>
      </c>
      <c r="I2741" s="24">
        <f t="shared" si="840"/>
        <v>44215</v>
      </c>
      <c r="J2741" s="25">
        <f t="shared" si="841"/>
        <v>0.70347222222335404</v>
      </c>
      <c r="K2741" s="23">
        <v>44215.980555555558</v>
      </c>
      <c r="L2741" s="24">
        <f t="shared" si="842"/>
        <v>44215</v>
      </c>
      <c r="M2741" s="25">
        <f t="shared" si="843"/>
        <v>0.9805555555576575</v>
      </c>
      <c r="N2741" t="s">
        <v>185</v>
      </c>
      <c r="O2741" t="s">
        <v>206</v>
      </c>
      <c r="P2741" t="s">
        <v>187</v>
      </c>
      <c r="Q2741" t="s">
        <v>188</v>
      </c>
      <c r="R2741" t="s">
        <v>189</v>
      </c>
      <c r="S2741" t="s">
        <v>190</v>
      </c>
      <c r="T2741">
        <v>2</v>
      </c>
      <c r="U2741">
        <v>2</v>
      </c>
      <c r="V2741" t="s">
        <v>191</v>
      </c>
      <c r="W2741" t="s">
        <v>196</v>
      </c>
      <c r="X2741" t="s">
        <v>191</v>
      </c>
      <c r="Y2741" t="s">
        <v>207</v>
      </c>
      <c r="Z2741" t="s">
        <v>191</v>
      </c>
    </row>
    <row r="2742" spans="1:26" x14ac:dyDescent="0.2">
      <c r="A2742">
        <v>5340</v>
      </c>
      <c r="B2742">
        <v>5341</v>
      </c>
      <c r="C2742" s="23">
        <v>44208.159722222219</v>
      </c>
      <c r="D2742" s="23" t="str">
        <f t="shared" si="827"/>
        <v>Tuesday</v>
      </c>
      <c r="E2742" s="24">
        <f t="shared" si="828"/>
        <v>44208</v>
      </c>
      <c r="F2742" s="22">
        <f t="shared" si="829"/>
        <v>2021</v>
      </c>
      <c r="G2742" s="25">
        <f t="shared" si="826"/>
        <v>0.15972222221898846</v>
      </c>
      <c r="H2742" t="s">
        <v>191</v>
      </c>
      <c r="K2742" s="23">
        <v>44208.351388888892</v>
      </c>
      <c r="L2742" s="23"/>
      <c r="M2742" s="23"/>
      <c r="N2742" t="s">
        <v>185</v>
      </c>
      <c r="O2742" t="s">
        <v>186</v>
      </c>
      <c r="P2742" t="s">
        <v>187</v>
      </c>
      <c r="Q2742" t="s">
        <v>202</v>
      </c>
      <c r="R2742" t="s">
        <v>198</v>
      </c>
      <c r="S2742" t="s">
        <v>203</v>
      </c>
      <c r="T2742">
        <v>3</v>
      </c>
      <c r="U2742">
        <v>3</v>
      </c>
      <c r="V2742" t="s">
        <v>191</v>
      </c>
      <c r="W2742" t="s">
        <v>216</v>
      </c>
      <c r="X2742" t="s">
        <v>191</v>
      </c>
      <c r="Y2742" t="s">
        <v>193</v>
      </c>
      <c r="Z2742" t="s">
        <v>205</v>
      </c>
    </row>
    <row r="2743" spans="1:26" x14ac:dyDescent="0.2">
      <c r="A2743">
        <v>5342</v>
      </c>
      <c r="B2743">
        <v>5343</v>
      </c>
      <c r="C2743" s="23">
        <v>44208.397222222222</v>
      </c>
      <c r="D2743" s="23" t="str">
        <f t="shared" si="827"/>
        <v>Tuesday</v>
      </c>
      <c r="E2743" s="24">
        <f t="shared" si="828"/>
        <v>44208</v>
      </c>
      <c r="F2743" s="22">
        <f t="shared" si="829"/>
        <v>2021</v>
      </c>
      <c r="G2743" s="25">
        <f t="shared" si="826"/>
        <v>0.39722222222189885</v>
      </c>
      <c r="H2743" t="s">
        <v>191</v>
      </c>
      <c r="K2743" s="23">
        <v>44208.468055555553</v>
      </c>
      <c r="L2743" s="23"/>
      <c r="M2743" s="23"/>
      <c r="N2743" t="s">
        <v>185</v>
      </c>
      <c r="O2743" t="s">
        <v>186</v>
      </c>
      <c r="P2743" t="s">
        <v>237</v>
      </c>
      <c r="Q2743" t="s">
        <v>202</v>
      </c>
      <c r="R2743" t="s">
        <v>198</v>
      </c>
      <c r="S2743" t="s">
        <v>203</v>
      </c>
      <c r="T2743">
        <v>3</v>
      </c>
      <c r="U2743">
        <v>3</v>
      </c>
      <c r="V2743" t="s">
        <v>191</v>
      </c>
      <c r="W2743" t="s">
        <v>216</v>
      </c>
      <c r="X2743" t="s">
        <v>191</v>
      </c>
      <c r="Y2743" t="s">
        <v>193</v>
      </c>
      <c r="Z2743" t="s">
        <v>191</v>
      </c>
    </row>
    <row r="2744" spans="1:26" x14ac:dyDescent="0.2">
      <c r="A2744">
        <v>5348</v>
      </c>
      <c r="B2744">
        <v>5349</v>
      </c>
      <c r="C2744" s="23">
        <v>44207.151388888888</v>
      </c>
      <c r="D2744" s="23" t="str">
        <f t="shared" si="827"/>
        <v>Monday</v>
      </c>
      <c r="E2744" s="24">
        <f t="shared" si="828"/>
        <v>44207</v>
      </c>
      <c r="F2744" s="22">
        <f t="shared" si="829"/>
        <v>2021</v>
      </c>
      <c r="G2744" s="25">
        <f t="shared" si="826"/>
        <v>0.15138888888759539</v>
      </c>
      <c r="H2744" s="23">
        <v>44207.225694444445</v>
      </c>
      <c r="I2744" s="24">
        <f>INT(H2744)</f>
        <v>44207</v>
      </c>
      <c r="J2744" s="25">
        <f>MOD(H2744,1)</f>
        <v>0.22569444444525288</v>
      </c>
      <c r="K2744" t="s">
        <v>191</v>
      </c>
      <c r="N2744" t="s">
        <v>185</v>
      </c>
      <c r="O2744" t="s">
        <v>186</v>
      </c>
      <c r="P2744" t="s">
        <v>187</v>
      </c>
      <c r="Q2744" t="s">
        <v>188</v>
      </c>
      <c r="R2744" t="s">
        <v>198</v>
      </c>
      <c r="S2744" t="s">
        <v>190</v>
      </c>
      <c r="T2744">
        <v>3</v>
      </c>
      <c r="U2744">
        <v>3</v>
      </c>
      <c r="V2744" t="s">
        <v>191</v>
      </c>
      <c r="W2744" t="s">
        <v>240</v>
      </c>
      <c r="X2744" t="s">
        <v>191</v>
      </c>
      <c r="Y2744" t="s">
        <v>197</v>
      </c>
      <c r="Z2744" t="s">
        <v>191</v>
      </c>
    </row>
    <row r="2745" spans="1:26" x14ac:dyDescent="0.2">
      <c r="A2745">
        <v>5350</v>
      </c>
      <c r="B2745">
        <v>5351</v>
      </c>
      <c r="C2745" s="23">
        <v>44208.484722222223</v>
      </c>
      <c r="D2745" s="23" t="str">
        <f t="shared" si="827"/>
        <v>Tuesday</v>
      </c>
      <c r="E2745" s="24">
        <f t="shared" si="828"/>
        <v>44208</v>
      </c>
      <c r="F2745" s="22">
        <f t="shared" si="829"/>
        <v>2021</v>
      </c>
      <c r="G2745" s="25">
        <f t="shared" si="826"/>
        <v>0.48472222222335404</v>
      </c>
      <c r="H2745" t="s">
        <v>191</v>
      </c>
      <c r="K2745" s="23">
        <v>44208.572916666664</v>
      </c>
      <c r="L2745" s="23"/>
      <c r="M2745" s="23"/>
      <c r="N2745" t="s">
        <v>185</v>
      </c>
      <c r="O2745" t="s">
        <v>186</v>
      </c>
      <c r="P2745" t="s">
        <v>187</v>
      </c>
      <c r="Q2745" t="s">
        <v>202</v>
      </c>
      <c r="R2745" t="s">
        <v>198</v>
      </c>
      <c r="S2745" t="s">
        <v>203</v>
      </c>
      <c r="T2745">
        <v>3</v>
      </c>
      <c r="U2745">
        <v>3</v>
      </c>
      <c r="V2745" t="s">
        <v>191</v>
      </c>
      <c r="W2745" t="s">
        <v>196</v>
      </c>
      <c r="X2745" t="s">
        <v>191</v>
      </c>
      <c r="Y2745" t="s">
        <v>193</v>
      </c>
      <c r="Z2745" t="s">
        <v>191</v>
      </c>
    </row>
    <row r="2746" spans="1:26" x14ac:dyDescent="0.2">
      <c r="A2746">
        <v>5352</v>
      </c>
      <c r="B2746">
        <v>6361</v>
      </c>
      <c r="C2746" s="23">
        <v>44209.75</v>
      </c>
      <c r="D2746" s="23" t="str">
        <f t="shared" si="827"/>
        <v>Wednesday</v>
      </c>
      <c r="E2746" s="24">
        <f t="shared" si="828"/>
        <v>44209</v>
      </c>
      <c r="F2746" s="22">
        <f t="shared" si="829"/>
        <v>2021</v>
      </c>
      <c r="G2746" s="25">
        <f t="shared" si="826"/>
        <v>0.75</v>
      </c>
      <c r="H2746" s="23">
        <v>44209.890277777777</v>
      </c>
      <c r="I2746" s="24">
        <f t="shared" ref="I2746:I2749" si="844">INT(H2746)</f>
        <v>44209</v>
      </c>
      <c r="J2746" s="25">
        <f t="shared" ref="J2746:J2749" si="845">MOD(H2746,1)</f>
        <v>0.89027777777664596</v>
      </c>
      <c r="K2746" s="23">
        <v>44210.102777777778</v>
      </c>
      <c r="L2746" s="24">
        <f>INT(K2746)</f>
        <v>44210</v>
      </c>
      <c r="M2746" s="25">
        <f>MOD(K2746,1)</f>
        <v>0.10277777777810115</v>
      </c>
      <c r="N2746" t="s">
        <v>185</v>
      </c>
      <c r="O2746" t="s">
        <v>206</v>
      </c>
      <c r="P2746" t="s">
        <v>187</v>
      </c>
      <c r="Q2746" t="s">
        <v>188</v>
      </c>
      <c r="R2746" t="s">
        <v>189</v>
      </c>
      <c r="S2746" t="s">
        <v>190</v>
      </c>
      <c r="T2746">
        <v>3</v>
      </c>
      <c r="U2746">
        <v>3</v>
      </c>
      <c r="V2746" t="s">
        <v>191</v>
      </c>
      <c r="W2746" t="s">
        <v>196</v>
      </c>
      <c r="X2746" t="s">
        <v>191</v>
      </c>
      <c r="Y2746" t="s">
        <v>207</v>
      </c>
      <c r="Z2746" t="s">
        <v>191</v>
      </c>
    </row>
    <row r="2747" spans="1:26" x14ac:dyDescent="0.2">
      <c r="A2747">
        <v>5354</v>
      </c>
      <c r="B2747">
        <v>5355</v>
      </c>
      <c r="C2747" s="23">
        <v>44199.101388888892</v>
      </c>
      <c r="D2747" s="23" t="str">
        <f t="shared" si="827"/>
        <v>Sunday</v>
      </c>
      <c r="E2747" s="24">
        <f t="shared" si="828"/>
        <v>44199</v>
      </c>
      <c r="F2747" s="22">
        <f t="shared" si="829"/>
        <v>2021</v>
      </c>
      <c r="G2747" s="25">
        <f t="shared" si="826"/>
        <v>0.10138888889196096</v>
      </c>
      <c r="H2747" s="23">
        <v>44199.23333333333</v>
      </c>
      <c r="I2747" s="24">
        <f t="shared" si="844"/>
        <v>44199</v>
      </c>
      <c r="J2747" s="25">
        <f t="shared" si="845"/>
        <v>0.23333333332993789</v>
      </c>
      <c r="K2747" t="s">
        <v>191</v>
      </c>
      <c r="N2747" t="s">
        <v>185</v>
      </c>
      <c r="O2747" t="s">
        <v>206</v>
      </c>
      <c r="P2747" t="s">
        <v>187</v>
      </c>
      <c r="Q2747" t="s">
        <v>188</v>
      </c>
      <c r="R2747" t="s">
        <v>198</v>
      </c>
      <c r="S2747" t="s">
        <v>190</v>
      </c>
      <c r="T2747">
        <v>3</v>
      </c>
      <c r="U2747">
        <v>3</v>
      </c>
      <c r="V2747" t="s">
        <v>191</v>
      </c>
      <c r="W2747" t="s">
        <v>199</v>
      </c>
      <c r="X2747" t="s">
        <v>191</v>
      </c>
      <c r="Y2747" t="s">
        <v>193</v>
      </c>
      <c r="Z2747" t="s">
        <v>191</v>
      </c>
    </row>
    <row r="2748" spans="1:26" x14ac:dyDescent="0.2">
      <c r="A2748">
        <v>5356</v>
      </c>
      <c r="B2748">
        <v>5357</v>
      </c>
      <c r="C2748" s="23">
        <v>44207.904166666667</v>
      </c>
      <c r="D2748" s="23" t="str">
        <f t="shared" si="827"/>
        <v>Monday</v>
      </c>
      <c r="E2748" s="24">
        <f t="shared" si="828"/>
        <v>44207</v>
      </c>
      <c r="F2748" s="22">
        <f t="shared" si="829"/>
        <v>2021</v>
      </c>
      <c r="G2748" s="25">
        <f t="shared" si="826"/>
        <v>0.90416666666715173</v>
      </c>
      <c r="H2748" s="23">
        <v>44208.105555555558</v>
      </c>
      <c r="I2748" s="24">
        <f t="shared" si="844"/>
        <v>44208</v>
      </c>
      <c r="J2748" s="25">
        <f t="shared" si="845"/>
        <v>0.1055555555576575</v>
      </c>
      <c r="K2748" s="23">
        <v>44208.154166666667</v>
      </c>
      <c r="L2748" s="24">
        <f t="shared" ref="L2748:L2749" si="846">INT(K2748)</f>
        <v>44208</v>
      </c>
      <c r="M2748" s="25">
        <f t="shared" ref="M2748:M2749" si="847">MOD(K2748,1)</f>
        <v>0.15416666666715173</v>
      </c>
      <c r="N2748" t="s">
        <v>185</v>
      </c>
      <c r="O2748" t="s">
        <v>231</v>
      </c>
      <c r="P2748" t="s">
        <v>187</v>
      </c>
      <c r="Q2748" t="s">
        <v>188</v>
      </c>
      <c r="R2748" t="s">
        <v>198</v>
      </c>
      <c r="S2748" t="s">
        <v>190</v>
      </c>
      <c r="T2748">
        <v>3</v>
      </c>
      <c r="U2748">
        <v>3</v>
      </c>
      <c r="V2748" t="s">
        <v>191</v>
      </c>
      <c r="W2748" t="s">
        <v>199</v>
      </c>
      <c r="X2748" t="s">
        <v>191</v>
      </c>
      <c r="Y2748" t="s">
        <v>207</v>
      </c>
      <c r="Z2748" t="s">
        <v>191</v>
      </c>
    </row>
    <row r="2749" spans="1:26" x14ac:dyDescent="0.2">
      <c r="A2749">
        <v>5358</v>
      </c>
      <c r="B2749">
        <v>5359</v>
      </c>
      <c r="C2749" s="23">
        <v>44207.361111111109</v>
      </c>
      <c r="D2749" s="23" t="str">
        <f t="shared" si="827"/>
        <v>Monday</v>
      </c>
      <c r="E2749" s="24">
        <f t="shared" si="828"/>
        <v>44207</v>
      </c>
      <c r="F2749" s="22">
        <f t="shared" si="829"/>
        <v>2021</v>
      </c>
      <c r="G2749" s="25">
        <f t="shared" si="826"/>
        <v>0.36111111110949423</v>
      </c>
      <c r="H2749" s="23">
        <v>44207.451388888891</v>
      </c>
      <c r="I2749" s="24">
        <f t="shared" si="844"/>
        <v>44207</v>
      </c>
      <c r="J2749" s="25">
        <f t="shared" si="845"/>
        <v>0.45138888889050577</v>
      </c>
      <c r="K2749" s="23">
        <v>44207.898611111108</v>
      </c>
      <c r="L2749" s="24">
        <f t="shared" si="846"/>
        <v>44207</v>
      </c>
      <c r="M2749" s="25">
        <f t="shared" si="847"/>
        <v>0.89861111110803904</v>
      </c>
      <c r="N2749" t="s">
        <v>252</v>
      </c>
      <c r="O2749" t="s">
        <v>231</v>
      </c>
      <c r="P2749" t="s">
        <v>187</v>
      </c>
      <c r="Q2749" t="s">
        <v>188</v>
      </c>
      <c r="R2749" t="s">
        <v>221</v>
      </c>
      <c r="S2749" t="s">
        <v>190</v>
      </c>
      <c r="T2749">
        <v>3</v>
      </c>
      <c r="U2749">
        <v>3</v>
      </c>
      <c r="V2749" t="s">
        <v>191</v>
      </c>
      <c r="W2749" t="s">
        <v>199</v>
      </c>
      <c r="X2749" t="s">
        <v>191</v>
      </c>
      <c r="Y2749" t="s">
        <v>207</v>
      </c>
      <c r="Z2749" t="s">
        <v>191</v>
      </c>
    </row>
    <row r="2750" spans="1:26" x14ac:dyDescent="0.2">
      <c r="A2750">
        <v>5358</v>
      </c>
      <c r="B2750">
        <v>5838</v>
      </c>
      <c r="C2750" s="23">
        <v>44209.433333333334</v>
      </c>
      <c r="D2750" s="23" t="str">
        <f t="shared" si="827"/>
        <v>Wednesday</v>
      </c>
      <c r="E2750" s="24">
        <f t="shared" si="828"/>
        <v>44209</v>
      </c>
      <c r="F2750" s="22">
        <f t="shared" si="829"/>
        <v>2021</v>
      </c>
      <c r="G2750" s="25">
        <f t="shared" si="826"/>
        <v>0.43333333333430346</v>
      </c>
      <c r="H2750" t="s">
        <v>191</v>
      </c>
      <c r="K2750" s="23">
        <v>44209.580555555556</v>
      </c>
      <c r="L2750" s="23"/>
      <c r="M2750" s="23"/>
      <c r="N2750" t="s">
        <v>185</v>
      </c>
      <c r="O2750" t="s">
        <v>231</v>
      </c>
      <c r="P2750" t="s">
        <v>187</v>
      </c>
      <c r="Q2750" t="s">
        <v>202</v>
      </c>
      <c r="R2750" t="s">
        <v>221</v>
      </c>
      <c r="S2750" t="s">
        <v>203</v>
      </c>
      <c r="T2750">
        <v>2</v>
      </c>
      <c r="U2750">
        <v>2</v>
      </c>
      <c r="V2750" t="s">
        <v>191</v>
      </c>
      <c r="W2750" t="s">
        <v>199</v>
      </c>
      <c r="X2750" t="s">
        <v>191</v>
      </c>
      <c r="Y2750" t="s">
        <v>207</v>
      </c>
      <c r="Z2750" t="s">
        <v>191</v>
      </c>
    </row>
    <row r="2751" spans="1:26" x14ac:dyDescent="0.2">
      <c r="A2751">
        <v>5360</v>
      </c>
      <c r="B2751">
        <v>5361</v>
      </c>
      <c r="C2751" s="23">
        <v>44205.63958333333</v>
      </c>
      <c r="D2751" s="23" t="str">
        <f t="shared" si="827"/>
        <v>Saturday</v>
      </c>
      <c r="E2751" s="24">
        <f t="shared" si="828"/>
        <v>44205</v>
      </c>
      <c r="F2751" s="22">
        <f t="shared" si="829"/>
        <v>2021</v>
      </c>
      <c r="G2751" s="25">
        <f t="shared" si="826"/>
        <v>0.63958333332993789</v>
      </c>
      <c r="H2751" s="23">
        <v>44205.754861111112</v>
      </c>
      <c r="I2751" s="24">
        <f t="shared" ref="I2751:I2752" si="848">INT(H2751)</f>
        <v>44205</v>
      </c>
      <c r="J2751" s="25">
        <f t="shared" ref="J2751:J2752" si="849">MOD(H2751,1)</f>
        <v>0.75486111111240461</v>
      </c>
      <c r="K2751" s="23">
        <v>44205.86041666667</v>
      </c>
      <c r="L2751" s="24">
        <f t="shared" ref="L2751:L2752" si="850">INT(K2751)</f>
        <v>44205</v>
      </c>
      <c r="M2751" s="25">
        <f t="shared" ref="M2751:M2752" si="851">MOD(K2751,1)</f>
        <v>0.86041666667006211</v>
      </c>
      <c r="N2751" t="s">
        <v>185</v>
      </c>
      <c r="O2751" t="s">
        <v>220</v>
      </c>
      <c r="P2751" t="s">
        <v>187</v>
      </c>
      <c r="Q2751" t="s">
        <v>188</v>
      </c>
      <c r="R2751" t="s">
        <v>198</v>
      </c>
      <c r="S2751" t="s">
        <v>190</v>
      </c>
      <c r="T2751">
        <v>2</v>
      </c>
      <c r="U2751">
        <v>2</v>
      </c>
      <c r="V2751" t="s">
        <v>191</v>
      </c>
      <c r="W2751" t="s">
        <v>199</v>
      </c>
      <c r="X2751" t="s">
        <v>191</v>
      </c>
      <c r="Y2751" t="s">
        <v>193</v>
      </c>
      <c r="Z2751" t="s">
        <v>191</v>
      </c>
    </row>
    <row r="2752" spans="1:26" x14ac:dyDescent="0.2">
      <c r="A2752">
        <v>5362</v>
      </c>
      <c r="B2752">
        <v>5363</v>
      </c>
      <c r="C2752" s="23">
        <v>44203.331944444442</v>
      </c>
      <c r="D2752" s="23" t="str">
        <f t="shared" si="827"/>
        <v>Thursday</v>
      </c>
      <c r="E2752" s="24">
        <f t="shared" si="828"/>
        <v>44203</v>
      </c>
      <c r="F2752" s="22">
        <f t="shared" si="829"/>
        <v>2021</v>
      </c>
      <c r="G2752" s="25">
        <f t="shared" si="826"/>
        <v>0.3319444444423425</v>
      </c>
      <c r="H2752" s="23">
        <v>44203.45416666667</v>
      </c>
      <c r="I2752" s="24">
        <f t="shared" si="848"/>
        <v>44203</v>
      </c>
      <c r="J2752" s="25">
        <f t="shared" si="849"/>
        <v>0.45416666667006211</v>
      </c>
      <c r="K2752" s="23">
        <v>44203.593055555553</v>
      </c>
      <c r="L2752" s="24">
        <f t="shared" si="850"/>
        <v>44203</v>
      </c>
      <c r="M2752" s="25">
        <f t="shared" si="851"/>
        <v>0.59305555555329192</v>
      </c>
      <c r="N2752" t="s">
        <v>185</v>
      </c>
      <c r="O2752" t="s">
        <v>218</v>
      </c>
      <c r="P2752" t="s">
        <v>187</v>
      </c>
      <c r="Q2752" t="s">
        <v>188</v>
      </c>
      <c r="R2752" t="s">
        <v>189</v>
      </c>
      <c r="S2752" t="s">
        <v>203</v>
      </c>
      <c r="T2752">
        <v>2</v>
      </c>
      <c r="U2752">
        <v>2</v>
      </c>
      <c r="V2752" t="s">
        <v>249</v>
      </c>
      <c r="W2752" t="s">
        <v>196</v>
      </c>
      <c r="X2752" t="s">
        <v>191</v>
      </c>
      <c r="Y2752" t="s">
        <v>197</v>
      </c>
      <c r="Z2752" t="s">
        <v>191</v>
      </c>
    </row>
    <row r="2753" spans="1:26" x14ac:dyDescent="0.2">
      <c r="A2753">
        <v>5364</v>
      </c>
      <c r="B2753">
        <v>5365</v>
      </c>
      <c r="C2753" s="23">
        <v>44208.205555555556</v>
      </c>
      <c r="D2753" s="23" t="str">
        <f t="shared" si="827"/>
        <v>Tuesday</v>
      </c>
      <c r="E2753" s="24">
        <f t="shared" si="828"/>
        <v>44208</v>
      </c>
      <c r="F2753" s="22">
        <f t="shared" si="829"/>
        <v>2021</v>
      </c>
      <c r="G2753" s="25">
        <f t="shared" si="826"/>
        <v>0.20555555555620231</v>
      </c>
      <c r="H2753" t="s">
        <v>191</v>
      </c>
      <c r="K2753" s="23">
        <v>44208.379166666666</v>
      </c>
      <c r="L2753" s="23"/>
      <c r="M2753" s="23"/>
      <c r="N2753" t="s">
        <v>185</v>
      </c>
      <c r="O2753" t="s">
        <v>186</v>
      </c>
      <c r="P2753" t="s">
        <v>187</v>
      </c>
      <c r="Q2753" t="s">
        <v>202</v>
      </c>
      <c r="R2753" t="s">
        <v>191</v>
      </c>
      <c r="S2753" t="s">
        <v>203</v>
      </c>
      <c r="T2753">
        <v>3</v>
      </c>
      <c r="U2753">
        <v>3</v>
      </c>
      <c r="V2753" t="s">
        <v>191</v>
      </c>
      <c r="W2753" t="s">
        <v>246</v>
      </c>
      <c r="X2753" t="s">
        <v>191</v>
      </c>
      <c r="Y2753" t="s">
        <v>207</v>
      </c>
      <c r="Z2753" t="s">
        <v>212</v>
      </c>
    </row>
    <row r="2754" spans="1:26" x14ac:dyDescent="0.2">
      <c r="A2754">
        <v>5366</v>
      </c>
      <c r="B2754">
        <v>5367</v>
      </c>
      <c r="C2754" s="23">
        <v>44206.866666666669</v>
      </c>
      <c r="D2754" s="23" t="str">
        <f t="shared" si="827"/>
        <v>Sunday</v>
      </c>
      <c r="E2754" s="24">
        <f t="shared" si="828"/>
        <v>44206</v>
      </c>
      <c r="F2754" s="22">
        <f t="shared" si="829"/>
        <v>2021</v>
      </c>
      <c r="G2754" s="25">
        <f t="shared" ref="G2754:G2817" si="852">MOD(C2754,1)</f>
        <v>0.86666666666860692</v>
      </c>
      <c r="H2754" s="23">
        <v>44206.955555555556</v>
      </c>
      <c r="I2754" s="24">
        <f t="shared" ref="I2754:I2755" si="853">INT(H2754)</f>
        <v>44206</v>
      </c>
      <c r="J2754" s="25">
        <f t="shared" ref="J2754:J2755" si="854">MOD(H2754,1)</f>
        <v>0.95555555555620231</v>
      </c>
      <c r="K2754" s="23">
        <v>44207.753472222219</v>
      </c>
      <c r="L2754" s="24">
        <f t="shared" ref="L2754:L2755" si="855">INT(K2754)</f>
        <v>44207</v>
      </c>
      <c r="M2754" s="25">
        <f t="shared" ref="M2754:M2755" si="856">MOD(K2754,1)</f>
        <v>0.75347222221898846</v>
      </c>
      <c r="N2754" t="s">
        <v>185</v>
      </c>
      <c r="O2754" t="s">
        <v>231</v>
      </c>
      <c r="P2754" t="s">
        <v>187</v>
      </c>
      <c r="Q2754" t="s">
        <v>188</v>
      </c>
      <c r="R2754" t="s">
        <v>221</v>
      </c>
      <c r="S2754" t="s">
        <v>190</v>
      </c>
      <c r="T2754">
        <v>2</v>
      </c>
      <c r="U2754">
        <v>2</v>
      </c>
      <c r="V2754" t="s">
        <v>307</v>
      </c>
      <c r="W2754" t="s">
        <v>222</v>
      </c>
      <c r="X2754" t="s">
        <v>191</v>
      </c>
      <c r="Y2754" t="s">
        <v>197</v>
      </c>
      <c r="Z2754" t="s">
        <v>200</v>
      </c>
    </row>
    <row r="2755" spans="1:26" x14ac:dyDescent="0.2">
      <c r="A2755">
        <v>5368</v>
      </c>
      <c r="B2755">
        <v>5369</v>
      </c>
      <c r="C2755" s="23">
        <v>44205.714583333334</v>
      </c>
      <c r="D2755" s="23" t="str">
        <f t="shared" ref="D2755:D2818" si="857">TEXT(E2755,"DDDD")</f>
        <v>Saturday</v>
      </c>
      <c r="E2755" s="24">
        <f t="shared" ref="E2755:E2818" si="858">INT(C2755)</f>
        <v>44205</v>
      </c>
      <c r="F2755" s="22">
        <f t="shared" ref="F2755:F2818" si="859">YEAR(E2755)</f>
        <v>2021</v>
      </c>
      <c r="G2755" s="25">
        <f t="shared" si="852"/>
        <v>0.71458333333430346</v>
      </c>
      <c r="H2755" s="23">
        <v>44205.938194444447</v>
      </c>
      <c r="I2755" s="24">
        <f t="shared" si="853"/>
        <v>44205</v>
      </c>
      <c r="J2755" s="25">
        <f t="shared" si="854"/>
        <v>0.93819444444670808</v>
      </c>
      <c r="K2755" s="23">
        <v>44205.988888888889</v>
      </c>
      <c r="L2755" s="24">
        <f t="shared" si="855"/>
        <v>44205</v>
      </c>
      <c r="M2755" s="25">
        <f t="shared" si="856"/>
        <v>0.98888888888905058</v>
      </c>
      <c r="N2755" t="s">
        <v>185</v>
      </c>
      <c r="O2755" t="s">
        <v>234</v>
      </c>
      <c r="P2755" t="s">
        <v>187</v>
      </c>
      <c r="Q2755" t="s">
        <v>228</v>
      </c>
      <c r="R2755" t="s">
        <v>198</v>
      </c>
      <c r="S2755" t="s">
        <v>190</v>
      </c>
      <c r="T2755">
        <v>2</v>
      </c>
      <c r="U2755">
        <v>2</v>
      </c>
      <c r="V2755" t="s">
        <v>191</v>
      </c>
      <c r="W2755" t="s">
        <v>222</v>
      </c>
      <c r="X2755" t="s">
        <v>191</v>
      </c>
      <c r="Y2755" t="s">
        <v>197</v>
      </c>
      <c r="Z2755" t="s">
        <v>191</v>
      </c>
    </row>
    <row r="2756" spans="1:26" x14ac:dyDescent="0.2">
      <c r="A2756">
        <v>5371</v>
      </c>
      <c r="B2756">
        <v>5372</v>
      </c>
      <c r="C2756" s="23">
        <v>44208.56527777778</v>
      </c>
      <c r="D2756" s="23" t="str">
        <f t="shared" si="857"/>
        <v>Tuesday</v>
      </c>
      <c r="E2756" s="24">
        <f t="shared" si="858"/>
        <v>44208</v>
      </c>
      <c r="F2756" s="22">
        <f t="shared" si="859"/>
        <v>2021</v>
      </c>
      <c r="G2756" s="25">
        <f t="shared" si="852"/>
        <v>0.56527777777955635</v>
      </c>
      <c r="H2756" t="s">
        <v>191</v>
      </c>
      <c r="K2756" s="23">
        <v>44208.777777777781</v>
      </c>
      <c r="L2756" s="23"/>
      <c r="M2756" s="23"/>
      <c r="N2756" t="s">
        <v>185</v>
      </c>
      <c r="O2756" t="s">
        <v>186</v>
      </c>
      <c r="P2756" t="s">
        <v>187</v>
      </c>
      <c r="Q2756" t="s">
        <v>202</v>
      </c>
      <c r="R2756" t="s">
        <v>198</v>
      </c>
      <c r="S2756" t="s">
        <v>203</v>
      </c>
      <c r="T2756">
        <v>2</v>
      </c>
      <c r="U2756">
        <v>2</v>
      </c>
      <c r="V2756" t="s">
        <v>191</v>
      </c>
      <c r="W2756" t="s">
        <v>196</v>
      </c>
      <c r="X2756" t="s">
        <v>191</v>
      </c>
      <c r="Y2756" t="s">
        <v>193</v>
      </c>
      <c r="Z2756" t="s">
        <v>191</v>
      </c>
    </row>
    <row r="2757" spans="1:26" x14ac:dyDescent="0.2">
      <c r="A2757">
        <v>5371</v>
      </c>
      <c r="B2757">
        <v>20582</v>
      </c>
      <c r="C2757" s="23">
        <v>44240.512499999997</v>
      </c>
      <c r="D2757" s="23" t="str">
        <f t="shared" si="857"/>
        <v>Saturday</v>
      </c>
      <c r="E2757" s="24">
        <f t="shared" si="858"/>
        <v>44240</v>
      </c>
      <c r="F2757" s="22">
        <f t="shared" si="859"/>
        <v>2021</v>
      </c>
      <c r="G2757" s="25">
        <f t="shared" si="852"/>
        <v>0.51249999999708962</v>
      </c>
      <c r="H2757" t="s">
        <v>191</v>
      </c>
      <c r="K2757" s="23">
        <v>44240.752083333333</v>
      </c>
      <c r="L2757" s="23"/>
      <c r="M2757" s="23"/>
      <c r="N2757" t="s">
        <v>185</v>
      </c>
      <c r="O2757" t="s">
        <v>186</v>
      </c>
      <c r="P2757" t="s">
        <v>187</v>
      </c>
      <c r="Q2757" t="s">
        <v>202</v>
      </c>
      <c r="R2757" t="s">
        <v>198</v>
      </c>
      <c r="S2757" t="s">
        <v>203</v>
      </c>
      <c r="T2757">
        <v>3</v>
      </c>
      <c r="U2757">
        <v>3</v>
      </c>
      <c r="V2757" t="s">
        <v>191</v>
      </c>
      <c r="W2757" t="s">
        <v>240</v>
      </c>
      <c r="X2757" t="s">
        <v>191</v>
      </c>
      <c r="Y2757" t="s">
        <v>193</v>
      </c>
      <c r="Z2757" t="s">
        <v>191</v>
      </c>
    </row>
    <row r="2758" spans="1:26" x14ac:dyDescent="0.2">
      <c r="A2758">
        <v>5371</v>
      </c>
      <c r="B2758">
        <v>27459</v>
      </c>
      <c r="C2758" s="23">
        <v>44261.56527777778</v>
      </c>
      <c r="D2758" s="23" t="str">
        <f t="shared" si="857"/>
        <v>Saturday</v>
      </c>
      <c r="E2758" s="24">
        <f t="shared" si="858"/>
        <v>44261</v>
      </c>
      <c r="F2758" s="22">
        <f t="shared" si="859"/>
        <v>2021</v>
      </c>
      <c r="G2758" s="25">
        <f t="shared" si="852"/>
        <v>0.56527777777955635</v>
      </c>
      <c r="H2758" s="23">
        <v>44261.833333333336</v>
      </c>
      <c r="I2758" s="24">
        <f>INT(H2758)</f>
        <v>44261</v>
      </c>
      <c r="J2758" s="25">
        <f>MOD(H2758,1)</f>
        <v>0.83333333333575865</v>
      </c>
      <c r="K2758" s="23">
        <v>44261.952777777777</v>
      </c>
      <c r="L2758" s="24">
        <f>INT(K2758)</f>
        <v>44261</v>
      </c>
      <c r="M2758" s="25">
        <f>MOD(K2758,1)</f>
        <v>0.95277777777664596</v>
      </c>
      <c r="N2758" t="s">
        <v>185</v>
      </c>
      <c r="O2758" t="s">
        <v>186</v>
      </c>
      <c r="P2758" t="s">
        <v>187</v>
      </c>
      <c r="Q2758" t="s">
        <v>202</v>
      </c>
      <c r="R2758" t="s">
        <v>198</v>
      </c>
      <c r="S2758" t="s">
        <v>229</v>
      </c>
      <c r="T2758">
        <v>2</v>
      </c>
      <c r="U2758">
        <v>2</v>
      </c>
      <c r="V2758" t="s">
        <v>191</v>
      </c>
      <c r="W2758" t="s">
        <v>210</v>
      </c>
      <c r="X2758" t="s">
        <v>191</v>
      </c>
      <c r="Y2758" t="s">
        <v>193</v>
      </c>
      <c r="Z2758" t="s">
        <v>191</v>
      </c>
    </row>
    <row r="2759" spans="1:26" x14ac:dyDescent="0.2">
      <c r="A2759">
        <v>5371</v>
      </c>
      <c r="B2759">
        <v>36456</v>
      </c>
      <c r="C2759" s="23">
        <v>44281.490972222222</v>
      </c>
      <c r="D2759" s="23" t="str">
        <f t="shared" si="857"/>
        <v>Friday</v>
      </c>
      <c r="E2759" s="24">
        <f t="shared" si="858"/>
        <v>44281</v>
      </c>
      <c r="F2759" s="22">
        <f t="shared" si="859"/>
        <v>2021</v>
      </c>
      <c r="G2759" s="25">
        <f t="shared" si="852"/>
        <v>0.49097222222189885</v>
      </c>
      <c r="H2759" t="s">
        <v>191</v>
      </c>
      <c r="K2759" s="23">
        <v>44281.707638888889</v>
      </c>
      <c r="L2759" s="23"/>
      <c r="M2759" s="23"/>
      <c r="N2759" t="s">
        <v>185</v>
      </c>
      <c r="O2759" t="s">
        <v>186</v>
      </c>
      <c r="P2759" t="s">
        <v>187</v>
      </c>
      <c r="Q2759" t="s">
        <v>202</v>
      </c>
      <c r="R2759" t="s">
        <v>198</v>
      </c>
      <c r="S2759" t="s">
        <v>203</v>
      </c>
      <c r="T2759">
        <v>3</v>
      </c>
      <c r="U2759">
        <v>3</v>
      </c>
      <c r="V2759" t="s">
        <v>191</v>
      </c>
      <c r="W2759" t="s">
        <v>216</v>
      </c>
      <c r="X2759" t="s">
        <v>191</v>
      </c>
      <c r="Y2759" t="s">
        <v>193</v>
      </c>
      <c r="Z2759" t="s">
        <v>212</v>
      </c>
    </row>
    <row r="2760" spans="1:26" x14ac:dyDescent="0.2">
      <c r="A2760">
        <v>5371</v>
      </c>
      <c r="B2760">
        <v>49461</v>
      </c>
      <c r="C2760" s="23">
        <v>44298.886111111111</v>
      </c>
      <c r="D2760" s="23" t="str">
        <f t="shared" si="857"/>
        <v>Monday</v>
      </c>
      <c r="E2760" s="24">
        <f t="shared" si="858"/>
        <v>44298</v>
      </c>
      <c r="F2760" s="22">
        <f t="shared" si="859"/>
        <v>2021</v>
      </c>
      <c r="G2760" s="25">
        <f t="shared" si="852"/>
        <v>0.88611111111094942</v>
      </c>
      <c r="H2760" s="23">
        <v>44299.168055555558</v>
      </c>
      <c r="I2760" s="24">
        <f t="shared" ref="I2760:I2763" si="860">INT(H2760)</f>
        <v>44299</v>
      </c>
      <c r="J2760" s="25">
        <f t="shared" ref="J2760:J2763" si="861">MOD(H2760,1)</f>
        <v>0.1680555555576575</v>
      </c>
      <c r="K2760" s="23">
        <v>44299.247916666667</v>
      </c>
      <c r="L2760" s="24">
        <f t="shared" ref="L2760:L2763" si="862">INT(K2760)</f>
        <v>44299</v>
      </c>
      <c r="M2760" s="25">
        <f t="shared" ref="M2760:M2763" si="863">MOD(K2760,1)</f>
        <v>0.24791666666715173</v>
      </c>
      <c r="N2760" t="s">
        <v>185</v>
      </c>
      <c r="O2760" t="s">
        <v>265</v>
      </c>
      <c r="P2760" t="s">
        <v>187</v>
      </c>
      <c r="Q2760" t="s">
        <v>188</v>
      </c>
      <c r="R2760" t="s">
        <v>198</v>
      </c>
      <c r="S2760" t="s">
        <v>190</v>
      </c>
      <c r="T2760">
        <v>3</v>
      </c>
      <c r="U2760">
        <v>3</v>
      </c>
      <c r="V2760" t="s">
        <v>191</v>
      </c>
      <c r="W2760" t="s">
        <v>196</v>
      </c>
      <c r="X2760" t="s">
        <v>191</v>
      </c>
      <c r="Y2760" t="s">
        <v>197</v>
      </c>
      <c r="Z2760" t="s">
        <v>191</v>
      </c>
    </row>
    <row r="2761" spans="1:26" x14ac:dyDescent="0.2">
      <c r="A2761">
        <v>5373</v>
      </c>
      <c r="B2761">
        <v>5374</v>
      </c>
      <c r="C2761" s="23">
        <v>44203.569444444445</v>
      </c>
      <c r="D2761" s="23" t="str">
        <f t="shared" si="857"/>
        <v>Thursday</v>
      </c>
      <c r="E2761" s="24">
        <f t="shared" si="858"/>
        <v>44203</v>
      </c>
      <c r="F2761" s="22">
        <f t="shared" si="859"/>
        <v>2021</v>
      </c>
      <c r="G2761" s="25">
        <f t="shared" si="852"/>
        <v>0.56944444444525288</v>
      </c>
      <c r="H2761" s="23">
        <v>44203.684027777781</v>
      </c>
      <c r="I2761" s="24">
        <f t="shared" si="860"/>
        <v>44203</v>
      </c>
      <c r="J2761" s="25">
        <f t="shared" si="861"/>
        <v>0.68402777778101154</v>
      </c>
      <c r="K2761" s="23">
        <v>44203.842361111114</v>
      </c>
      <c r="L2761" s="24">
        <f t="shared" si="862"/>
        <v>44203</v>
      </c>
      <c r="M2761" s="25">
        <f t="shared" si="863"/>
        <v>0.84236111111385981</v>
      </c>
      <c r="N2761" t="s">
        <v>185</v>
      </c>
      <c r="O2761" t="s">
        <v>218</v>
      </c>
      <c r="P2761" t="s">
        <v>187</v>
      </c>
      <c r="Q2761" t="s">
        <v>188</v>
      </c>
      <c r="R2761" t="s">
        <v>189</v>
      </c>
      <c r="S2761" t="s">
        <v>190</v>
      </c>
      <c r="T2761">
        <v>2</v>
      </c>
      <c r="U2761">
        <v>2</v>
      </c>
      <c r="V2761" t="s">
        <v>191</v>
      </c>
      <c r="W2761" t="s">
        <v>196</v>
      </c>
      <c r="X2761" t="s">
        <v>191</v>
      </c>
      <c r="Y2761" t="s">
        <v>197</v>
      </c>
      <c r="Z2761" t="s">
        <v>191</v>
      </c>
    </row>
    <row r="2762" spans="1:26" x14ac:dyDescent="0.2">
      <c r="A2762">
        <v>5375</v>
      </c>
      <c r="B2762">
        <v>5376</v>
      </c>
      <c r="C2762" s="23">
        <v>44202.731944444444</v>
      </c>
      <c r="D2762" s="23" t="str">
        <f t="shared" si="857"/>
        <v>Wednesday</v>
      </c>
      <c r="E2762" s="24">
        <f t="shared" si="858"/>
        <v>44202</v>
      </c>
      <c r="F2762" s="22">
        <f t="shared" si="859"/>
        <v>2021</v>
      </c>
      <c r="G2762" s="25">
        <f t="shared" si="852"/>
        <v>0.73194444444379769</v>
      </c>
      <c r="H2762" s="23">
        <v>44202.961805555555</v>
      </c>
      <c r="I2762" s="24">
        <f t="shared" si="860"/>
        <v>44202</v>
      </c>
      <c r="J2762" s="25">
        <f t="shared" si="861"/>
        <v>0.96180555555474712</v>
      </c>
      <c r="K2762" s="23">
        <v>44203.003472222219</v>
      </c>
      <c r="L2762" s="24">
        <f t="shared" si="862"/>
        <v>44203</v>
      </c>
      <c r="M2762" s="25">
        <f t="shared" si="863"/>
        <v>3.4722222189884633E-3</v>
      </c>
      <c r="N2762" t="s">
        <v>185</v>
      </c>
      <c r="O2762" t="s">
        <v>186</v>
      </c>
      <c r="P2762" t="s">
        <v>187</v>
      </c>
      <c r="Q2762" t="s">
        <v>188</v>
      </c>
      <c r="R2762" t="s">
        <v>198</v>
      </c>
      <c r="S2762" t="s">
        <v>190</v>
      </c>
      <c r="T2762">
        <v>2</v>
      </c>
      <c r="U2762">
        <v>2</v>
      </c>
      <c r="V2762" t="s">
        <v>191</v>
      </c>
      <c r="W2762" t="s">
        <v>222</v>
      </c>
      <c r="X2762" t="s">
        <v>191</v>
      </c>
      <c r="Y2762" t="s">
        <v>207</v>
      </c>
      <c r="Z2762" t="s">
        <v>200</v>
      </c>
    </row>
    <row r="2763" spans="1:26" x14ac:dyDescent="0.2">
      <c r="A2763">
        <v>5378</v>
      </c>
      <c r="B2763">
        <v>5379</v>
      </c>
      <c r="C2763" s="23">
        <v>44200.589583333334</v>
      </c>
      <c r="D2763" s="23" t="str">
        <f t="shared" si="857"/>
        <v>Monday</v>
      </c>
      <c r="E2763" s="24">
        <f t="shared" si="858"/>
        <v>44200</v>
      </c>
      <c r="F2763" s="22">
        <f t="shared" si="859"/>
        <v>2021</v>
      </c>
      <c r="G2763" s="25">
        <f t="shared" si="852"/>
        <v>0.58958333333430346</v>
      </c>
      <c r="H2763" s="23">
        <v>44200.749305555553</v>
      </c>
      <c r="I2763" s="24">
        <f t="shared" si="860"/>
        <v>44200</v>
      </c>
      <c r="J2763" s="25">
        <f t="shared" si="861"/>
        <v>0.74930555555329192</v>
      </c>
      <c r="K2763" s="23">
        <v>44201.095138888886</v>
      </c>
      <c r="L2763" s="24">
        <f t="shared" si="862"/>
        <v>44201</v>
      </c>
      <c r="M2763" s="25">
        <f t="shared" si="863"/>
        <v>9.5138888886140194E-2</v>
      </c>
      <c r="N2763" t="s">
        <v>185</v>
      </c>
      <c r="O2763" t="s">
        <v>186</v>
      </c>
      <c r="P2763" t="s">
        <v>187</v>
      </c>
      <c r="Q2763" t="s">
        <v>188</v>
      </c>
      <c r="R2763" t="s">
        <v>198</v>
      </c>
      <c r="S2763" t="s">
        <v>190</v>
      </c>
      <c r="T2763">
        <v>2</v>
      </c>
      <c r="U2763">
        <v>2</v>
      </c>
      <c r="V2763" t="s">
        <v>191</v>
      </c>
      <c r="W2763" t="s">
        <v>199</v>
      </c>
      <c r="X2763" t="s">
        <v>191</v>
      </c>
      <c r="Y2763" t="s">
        <v>197</v>
      </c>
      <c r="Z2763" t="s">
        <v>191</v>
      </c>
    </row>
    <row r="2764" spans="1:26" x14ac:dyDescent="0.2">
      <c r="A2764">
        <v>5378</v>
      </c>
      <c r="B2764">
        <v>5659</v>
      </c>
      <c r="C2764" s="23">
        <v>44208.933333333334</v>
      </c>
      <c r="D2764" s="23" t="str">
        <f t="shared" si="857"/>
        <v>Tuesday</v>
      </c>
      <c r="E2764" s="24">
        <f t="shared" si="858"/>
        <v>44208</v>
      </c>
      <c r="F2764" s="22">
        <f t="shared" si="859"/>
        <v>2021</v>
      </c>
      <c r="G2764" s="25">
        <f t="shared" si="852"/>
        <v>0.93333333333430346</v>
      </c>
      <c r="H2764" t="s">
        <v>191</v>
      </c>
      <c r="K2764" s="23">
        <v>44208.986111111109</v>
      </c>
      <c r="L2764" s="23"/>
      <c r="M2764" s="23"/>
      <c r="N2764" t="s">
        <v>185</v>
      </c>
      <c r="O2764" t="s">
        <v>206</v>
      </c>
      <c r="P2764" t="s">
        <v>187</v>
      </c>
      <c r="Q2764" t="s">
        <v>202</v>
      </c>
      <c r="R2764" t="s">
        <v>198</v>
      </c>
      <c r="S2764" t="s">
        <v>203</v>
      </c>
      <c r="T2764">
        <v>1</v>
      </c>
      <c r="U2764">
        <v>1</v>
      </c>
      <c r="V2764" t="s">
        <v>519</v>
      </c>
      <c r="W2764" t="s">
        <v>199</v>
      </c>
      <c r="X2764" t="s">
        <v>191</v>
      </c>
      <c r="Y2764" t="s">
        <v>197</v>
      </c>
      <c r="Z2764" t="s">
        <v>191</v>
      </c>
    </row>
    <row r="2765" spans="1:26" x14ac:dyDescent="0.2">
      <c r="A2765">
        <v>5381</v>
      </c>
      <c r="B2765">
        <v>5382</v>
      </c>
      <c r="C2765" s="23">
        <v>44201.680555555555</v>
      </c>
      <c r="D2765" s="23" t="str">
        <f t="shared" si="857"/>
        <v>Tuesday</v>
      </c>
      <c r="E2765" s="24">
        <f t="shared" si="858"/>
        <v>44201</v>
      </c>
      <c r="F2765" s="22">
        <f t="shared" si="859"/>
        <v>2021</v>
      </c>
      <c r="G2765" s="25">
        <f t="shared" si="852"/>
        <v>0.68055555555474712</v>
      </c>
      <c r="H2765" s="23">
        <v>44201.886111111111</v>
      </c>
      <c r="I2765" s="24">
        <f t="shared" ref="I2765:I2767" si="864">INT(H2765)</f>
        <v>44201</v>
      </c>
      <c r="J2765" s="25">
        <f t="shared" ref="J2765:J2767" si="865">MOD(H2765,1)</f>
        <v>0.88611111111094942</v>
      </c>
      <c r="K2765" s="23">
        <v>44201.918055555558</v>
      </c>
      <c r="L2765" s="24">
        <f t="shared" ref="L2765:L2767" si="866">INT(K2765)</f>
        <v>44201</v>
      </c>
      <c r="M2765" s="25">
        <f t="shared" ref="M2765:M2767" si="867">MOD(K2765,1)</f>
        <v>0.9180555555576575</v>
      </c>
      <c r="N2765" t="s">
        <v>213</v>
      </c>
      <c r="O2765" t="s">
        <v>217</v>
      </c>
      <c r="P2765" t="s">
        <v>187</v>
      </c>
      <c r="Q2765" t="s">
        <v>188</v>
      </c>
      <c r="R2765" t="s">
        <v>189</v>
      </c>
      <c r="S2765" t="s">
        <v>190</v>
      </c>
      <c r="T2765">
        <v>3</v>
      </c>
      <c r="U2765">
        <v>3</v>
      </c>
      <c r="V2765" t="s">
        <v>191</v>
      </c>
      <c r="W2765" t="s">
        <v>196</v>
      </c>
      <c r="X2765" t="s">
        <v>191</v>
      </c>
      <c r="Y2765" t="s">
        <v>207</v>
      </c>
      <c r="Z2765" t="s">
        <v>191</v>
      </c>
    </row>
    <row r="2766" spans="1:26" x14ac:dyDescent="0.2">
      <c r="A2766">
        <v>5381</v>
      </c>
      <c r="B2766">
        <v>15627</v>
      </c>
      <c r="C2766" s="23">
        <v>44222.469444444447</v>
      </c>
      <c r="D2766" s="23" t="str">
        <f t="shared" si="857"/>
        <v>Tuesday</v>
      </c>
      <c r="E2766" s="24">
        <f t="shared" si="858"/>
        <v>44222</v>
      </c>
      <c r="F2766" s="22">
        <f t="shared" si="859"/>
        <v>2021</v>
      </c>
      <c r="G2766" s="25">
        <f t="shared" si="852"/>
        <v>0.46944444444670808</v>
      </c>
      <c r="H2766" s="23">
        <v>44222.517361111109</v>
      </c>
      <c r="I2766" s="24">
        <f t="shared" si="864"/>
        <v>44222</v>
      </c>
      <c r="J2766" s="25">
        <f t="shared" si="865"/>
        <v>0.51736111110949423</v>
      </c>
      <c r="K2766" s="23">
        <v>44222.625</v>
      </c>
      <c r="L2766" s="24">
        <f t="shared" si="866"/>
        <v>44222</v>
      </c>
      <c r="M2766" s="25">
        <f t="shared" si="867"/>
        <v>0.625</v>
      </c>
      <c r="N2766" t="s">
        <v>213</v>
      </c>
      <c r="O2766" t="s">
        <v>217</v>
      </c>
      <c r="P2766" t="s">
        <v>187</v>
      </c>
      <c r="Q2766" t="s">
        <v>188</v>
      </c>
      <c r="R2766" t="s">
        <v>189</v>
      </c>
      <c r="S2766" t="s">
        <v>190</v>
      </c>
      <c r="T2766">
        <v>2</v>
      </c>
      <c r="U2766">
        <v>2</v>
      </c>
      <c r="V2766" t="s">
        <v>191</v>
      </c>
      <c r="W2766" t="s">
        <v>196</v>
      </c>
      <c r="X2766" t="s">
        <v>191</v>
      </c>
      <c r="Y2766" t="s">
        <v>197</v>
      </c>
      <c r="Z2766" t="s">
        <v>191</v>
      </c>
    </row>
    <row r="2767" spans="1:26" x14ac:dyDescent="0.2">
      <c r="A2767">
        <v>5381</v>
      </c>
      <c r="B2767">
        <v>41334</v>
      </c>
      <c r="C2767" s="23">
        <v>44291.686111111114</v>
      </c>
      <c r="D2767" s="23" t="str">
        <f t="shared" si="857"/>
        <v>Monday</v>
      </c>
      <c r="E2767" s="24">
        <f t="shared" si="858"/>
        <v>44291</v>
      </c>
      <c r="F2767" s="22">
        <f t="shared" si="859"/>
        <v>2021</v>
      </c>
      <c r="G2767" s="25">
        <f t="shared" si="852"/>
        <v>0.68611111111385981</v>
      </c>
      <c r="H2767" s="23">
        <v>44291.77847222222</v>
      </c>
      <c r="I2767" s="24">
        <f t="shared" si="864"/>
        <v>44291</v>
      </c>
      <c r="J2767" s="25">
        <f t="shared" si="865"/>
        <v>0.77847222222044365</v>
      </c>
      <c r="K2767" s="23">
        <v>44292.253472222219</v>
      </c>
      <c r="L2767" s="24">
        <f t="shared" si="866"/>
        <v>44292</v>
      </c>
      <c r="M2767" s="25">
        <f t="shared" si="867"/>
        <v>0.25347222221898846</v>
      </c>
      <c r="N2767" t="s">
        <v>185</v>
      </c>
      <c r="O2767" t="s">
        <v>232</v>
      </c>
      <c r="P2767" t="s">
        <v>187</v>
      </c>
      <c r="Q2767" t="s">
        <v>188</v>
      </c>
      <c r="R2767" t="s">
        <v>189</v>
      </c>
      <c r="S2767" t="s">
        <v>190</v>
      </c>
      <c r="T2767" t="s">
        <v>191</v>
      </c>
      <c r="U2767" t="s">
        <v>191</v>
      </c>
      <c r="V2767" t="s">
        <v>191</v>
      </c>
      <c r="W2767" t="s">
        <v>199</v>
      </c>
      <c r="X2767" t="s">
        <v>191</v>
      </c>
      <c r="Y2767" t="s">
        <v>197</v>
      </c>
      <c r="Z2767" t="s">
        <v>191</v>
      </c>
    </row>
    <row r="2768" spans="1:26" x14ac:dyDescent="0.2">
      <c r="A2768">
        <v>5381</v>
      </c>
      <c r="B2768">
        <v>45320</v>
      </c>
      <c r="C2768" s="23">
        <v>44301.506249999999</v>
      </c>
      <c r="D2768" s="23" t="str">
        <f t="shared" si="857"/>
        <v>Thursday</v>
      </c>
      <c r="E2768" s="24">
        <f t="shared" si="858"/>
        <v>44301</v>
      </c>
      <c r="F2768" s="22">
        <f t="shared" si="859"/>
        <v>2021</v>
      </c>
      <c r="G2768" s="25">
        <f t="shared" si="852"/>
        <v>0.50624999999854481</v>
      </c>
      <c r="H2768" t="s">
        <v>191</v>
      </c>
      <c r="K2768" s="23">
        <v>44301.861111111109</v>
      </c>
      <c r="L2768" s="23"/>
      <c r="M2768" s="23"/>
      <c r="N2768" t="s">
        <v>185</v>
      </c>
      <c r="O2768" t="s">
        <v>232</v>
      </c>
      <c r="P2768" t="s">
        <v>187</v>
      </c>
      <c r="Q2768" t="s">
        <v>188</v>
      </c>
      <c r="R2768" t="s">
        <v>189</v>
      </c>
      <c r="S2768" t="s">
        <v>190</v>
      </c>
      <c r="T2768">
        <v>2</v>
      </c>
      <c r="U2768">
        <v>2</v>
      </c>
      <c r="V2768" t="s">
        <v>191</v>
      </c>
      <c r="W2768" t="s">
        <v>196</v>
      </c>
      <c r="X2768" t="s">
        <v>191</v>
      </c>
      <c r="Y2768" t="s">
        <v>207</v>
      </c>
      <c r="Z2768" t="s">
        <v>200</v>
      </c>
    </row>
    <row r="2769" spans="1:26" x14ac:dyDescent="0.2">
      <c r="A2769">
        <v>5383</v>
      </c>
      <c r="B2769">
        <v>5384</v>
      </c>
      <c r="C2769" s="23">
        <v>44193.50277777778</v>
      </c>
      <c r="D2769" s="23" t="str">
        <f t="shared" si="857"/>
        <v>Monday</v>
      </c>
      <c r="E2769" s="24">
        <f t="shared" si="858"/>
        <v>44193</v>
      </c>
      <c r="F2769" s="22">
        <f t="shared" si="859"/>
        <v>2020</v>
      </c>
      <c r="G2769" s="25">
        <f t="shared" si="852"/>
        <v>0.50277777777955635</v>
      </c>
      <c r="H2769" s="23">
        <v>44193.584722222222</v>
      </c>
      <c r="I2769" s="24">
        <f t="shared" ref="I2769:I2772" si="868">INT(H2769)</f>
        <v>44193</v>
      </c>
      <c r="J2769" s="25">
        <f t="shared" ref="J2769:J2772" si="869">MOD(H2769,1)</f>
        <v>0.58472222222189885</v>
      </c>
      <c r="K2769" s="23">
        <v>44193.725694444445</v>
      </c>
      <c r="L2769" s="24">
        <f t="shared" ref="L2769:L2772" si="870">INT(K2769)</f>
        <v>44193</v>
      </c>
      <c r="M2769" s="25">
        <f t="shared" ref="M2769:M2772" si="871">MOD(K2769,1)</f>
        <v>0.72569444444525288</v>
      </c>
      <c r="N2769" t="s">
        <v>185</v>
      </c>
      <c r="O2769" t="s">
        <v>220</v>
      </c>
      <c r="P2769" t="s">
        <v>187</v>
      </c>
      <c r="Q2769" t="s">
        <v>188</v>
      </c>
      <c r="R2769" t="s">
        <v>198</v>
      </c>
      <c r="S2769" t="s">
        <v>203</v>
      </c>
      <c r="T2769">
        <v>2</v>
      </c>
      <c r="U2769">
        <v>2</v>
      </c>
      <c r="V2769" t="s">
        <v>191</v>
      </c>
      <c r="W2769" t="s">
        <v>196</v>
      </c>
      <c r="X2769" t="s">
        <v>191</v>
      </c>
      <c r="Y2769" t="s">
        <v>197</v>
      </c>
      <c r="Z2769" t="s">
        <v>191</v>
      </c>
    </row>
    <row r="2770" spans="1:26" x14ac:dyDescent="0.2">
      <c r="A2770">
        <v>5385</v>
      </c>
      <c r="B2770">
        <v>5386</v>
      </c>
      <c r="C2770" s="23">
        <v>44197.700694444444</v>
      </c>
      <c r="D2770" s="23" t="str">
        <f t="shared" si="857"/>
        <v>Friday</v>
      </c>
      <c r="E2770" s="24">
        <f t="shared" si="858"/>
        <v>44197</v>
      </c>
      <c r="F2770" s="22">
        <f t="shared" si="859"/>
        <v>2021</v>
      </c>
      <c r="G2770" s="25">
        <f t="shared" si="852"/>
        <v>0.70069444444379769</v>
      </c>
      <c r="H2770" s="23">
        <v>44197.843055555553</v>
      </c>
      <c r="I2770" s="24">
        <f t="shared" si="868"/>
        <v>44197</v>
      </c>
      <c r="J2770" s="25">
        <f t="shared" si="869"/>
        <v>0.84305555555329192</v>
      </c>
      <c r="K2770" s="23">
        <v>44198.047222222223</v>
      </c>
      <c r="L2770" s="24">
        <f t="shared" si="870"/>
        <v>44198</v>
      </c>
      <c r="M2770" s="25">
        <f t="shared" si="871"/>
        <v>4.7222222223354038E-2</v>
      </c>
      <c r="N2770" t="s">
        <v>185</v>
      </c>
      <c r="O2770" t="s">
        <v>217</v>
      </c>
      <c r="P2770" t="s">
        <v>187</v>
      </c>
      <c r="Q2770" t="s">
        <v>188</v>
      </c>
      <c r="R2770" t="s">
        <v>189</v>
      </c>
      <c r="S2770" t="s">
        <v>190</v>
      </c>
      <c r="T2770">
        <v>2</v>
      </c>
      <c r="U2770">
        <v>2</v>
      </c>
      <c r="V2770" t="s">
        <v>191</v>
      </c>
      <c r="W2770" t="s">
        <v>196</v>
      </c>
      <c r="X2770" t="s">
        <v>191</v>
      </c>
      <c r="Y2770" t="s">
        <v>197</v>
      </c>
      <c r="Z2770" t="s">
        <v>200</v>
      </c>
    </row>
    <row r="2771" spans="1:26" x14ac:dyDescent="0.2">
      <c r="A2771">
        <v>5385</v>
      </c>
      <c r="B2771">
        <v>52176</v>
      </c>
      <c r="C2771" s="23">
        <v>44311.053472222222</v>
      </c>
      <c r="D2771" s="23" t="str">
        <f t="shared" si="857"/>
        <v>Sunday</v>
      </c>
      <c r="E2771" s="24">
        <f t="shared" si="858"/>
        <v>44311</v>
      </c>
      <c r="F2771" s="22">
        <f t="shared" si="859"/>
        <v>2021</v>
      </c>
      <c r="G2771" s="25">
        <f t="shared" si="852"/>
        <v>5.3472222221898846E-2</v>
      </c>
      <c r="H2771" s="23">
        <v>44311.172222222223</v>
      </c>
      <c r="I2771" s="24">
        <f t="shared" si="868"/>
        <v>44311</v>
      </c>
      <c r="J2771" s="25">
        <f t="shared" si="869"/>
        <v>0.17222222222335404</v>
      </c>
      <c r="K2771" s="23">
        <v>44311.192361111112</v>
      </c>
      <c r="L2771" s="24">
        <f t="shared" si="870"/>
        <v>44311</v>
      </c>
      <c r="M2771" s="25">
        <f t="shared" si="871"/>
        <v>0.19236111111240461</v>
      </c>
      <c r="N2771" t="s">
        <v>185</v>
      </c>
      <c r="O2771" t="s">
        <v>217</v>
      </c>
      <c r="P2771" t="s">
        <v>187</v>
      </c>
      <c r="Q2771" t="s">
        <v>188</v>
      </c>
      <c r="R2771" t="s">
        <v>189</v>
      </c>
      <c r="S2771" t="s">
        <v>190</v>
      </c>
      <c r="T2771">
        <v>3</v>
      </c>
      <c r="U2771">
        <v>3</v>
      </c>
      <c r="V2771" t="s">
        <v>191</v>
      </c>
      <c r="W2771" t="s">
        <v>210</v>
      </c>
      <c r="X2771" t="s">
        <v>191</v>
      </c>
      <c r="Y2771" t="s">
        <v>207</v>
      </c>
      <c r="Z2771" t="s">
        <v>191</v>
      </c>
    </row>
    <row r="2772" spans="1:26" x14ac:dyDescent="0.2">
      <c r="A2772">
        <v>5387</v>
      </c>
      <c r="B2772">
        <v>5388</v>
      </c>
      <c r="C2772" s="23">
        <v>44194.374305555553</v>
      </c>
      <c r="D2772" s="23" t="str">
        <f t="shared" si="857"/>
        <v>Tuesday</v>
      </c>
      <c r="E2772" s="24">
        <f t="shared" si="858"/>
        <v>44194</v>
      </c>
      <c r="F2772" s="22">
        <f t="shared" si="859"/>
        <v>2020</v>
      </c>
      <c r="G2772" s="25">
        <f t="shared" si="852"/>
        <v>0.37430555555329192</v>
      </c>
      <c r="H2772" s="23">
        <v>44194.495138888888</v>
      </c>
      <c r="I2772" s="24">
        <f t="shared" si="868"/>
        <v>44194</v>
      </c>
      <c r="J2772" s="25">
        <f t="shared" si="869"/>
        <v>0.49513888888759539</v>
      </c>
      <c r="K2772" s="23">
        <v>44194.510416666664</v>
      </c>
      <c r="L2772" s="24">
        <f t="shared" si="870"/>
        <v>44194</v>
      </c>
      <c r="M2772" s="25">
        <f t="shared" si="871"/>
        <v>0.51041666666424135</v>
      </c>
      <c r="N2772" t="s">
        <v>185</v>
      </c>
      <c r="O2772" t="s">
        <v>217</v>
      </c>
      <c r="P2772" t="s">
        <v>187</v>
      </c>
      <c r="Q2772" t="s">
        <v>188</v>
      </c>
      <c r="R2772" t="s">
        <v>198</v>
      </c>
      <c r="S2772" t="s">
        <v>190</v>
      </c>
      <c r="T2772">
        <v>3</v>
      </c>
      <c r="U2772">
        <v>3</v>
      </c>
      <c r="V2772" t="s">
        <v>191</v>
      </c>
      <c r="W2772" t="s">
        <v>196</v>
      </c>
      <c r="X2772" t="s">
        <v>191</v>
      </c>
      <c r="Y2772" t="s">
        <v>193</v>
      </c>
      <c r="Z2772" t="s">
        <v>191</v>
      </c>
    </row>
    <row r="2773" spans="1:26" x14ac:dyDescent="0.2">
      <c r="A2773">
        <v>5387</v>
      </c>
      <c r="B2773">
        <v>26551</v>
      </c>
      <c r="C2773" s="23">
        <v>44254.543055555558</v>
      </c>
      <c r="D2773" s="23" t="str">
        <f t="shared" si="857"/>
        <v>Saturday</v>
      </c>
      <c r="E2773" s="24">
        <f t="shared" si="858"/>
        <v>44254</v>
      </c>
      <c r="F2773" s="22">
        <f t="shared" si="859"/>
        <v>2021</v>
      </c>
      <c r="G2773" s="25">
        <f t="shared" si="852"/>
        <v>0.5430555555576575</v>
      </c>
      <c r="H2773" t="s">
        <v>191</v>
      </c>
      <c r="K2773" s="23">
        <v>44254.546527777777</v>
      </c>
      <c r="L2773" s="23"/>
      <c r="M2773" s="23"/>
      <c r="N2773" t="s">
        <v>185</v>
      </c>
      <c r="O2773" t="s">
        <v>186</v>
      </c>
      <c r="P2773" t="s">
        <v>187</v>
      </c>
      <c r="Q2773" t="s">
        <v>202</v>
      </c>
      <c r="R2773" t="s">
        <v>198</v>
      </c>
      <c r="S2773" t="s">
        <v>203</v>
      </c>
      <c r="T2773">
        <v>3</v>
      </c>
      <c r="U2773">
        <v>3</v>
      </c>
      <c r="V2773" t="s">
        <v>191</v>
      </c>
      <c r="W2773" t="s">
        <v>214</v>
      </c>
      <c r="X2773" t="s">
        <v>191</v>
      </c>
      <c r="Y2773" t="s">
        <v>207</v>
      </c>
      <c r="Z2773" t="s">
        <v>191</v>
      </c>
    </row>
    <row r="2774" spans="1:26" x14ac:dyDescent="0.2">
      <c r="A2774">
        <v>5387</v>
      </c>
      <c r="B2774">
        <v>52086</v>
      </c>
      <c r="C2774" s="23">
        <v>44315.888888888891</v>
      </c>
      <c r="D2774" s="23" t="str">
        <f t="shared" si="857"/>
        <v>Thursday</v>
      </c>
      <c r="E2774" s="24">
        <f t="shared" si="858"/>
        <v>44315</v>
      </c>
      <c r="F2774" s="22">
        <f t="shared" si="859"/>
        <v>2021</v>
      </c>
      <c r="G2774" s="25">
        <f t="shared" si="852"/>
        <v>0.88888888889050577</v>
      </c>
      <c r="H2774" t="s">
        <v>191</v>
      </c>
      <c r="K2774" s="23">
        <v>44316.072222222225</v>
      </c>
      <c r="L2774" s="23"/>
      <c r="M2774" s="23"/>
      <c r="N2774" t="s">
        <v>185</v>
      </c>
      <c r="O2774" t="s">
        <v>186</v>
      </c>
      <c r="P2774" t="s">
        <v>187</v>
      </c>
      <c r="Q2774" t="s">
        <v>202</v>
      </c>
      <c r="R2774" t="s">
        <v>198</v>
      </c>
      <c r="S2774" t="s">
        <v>203</v>
      </c>
      <c r="T2774">
        <v>3</v>
      </c>
      <c r="U2774">
        <v>3</v>
      </c>
      <c r="V2774" t="s">
        <v>191</v>
      </c>
      <c r="W2774" t="s">
        <v>210</v>
      </c>
      <c r="X2774" t="s">
        <v>191</v>
      </c>
      <c r="Y2774" t="s">
        <v>207</v>
      </c>
      <c r="Z2774" t="s">
        <v>191</v>
      </c>
    </row>
    <row r="2775" spans="1:26" x14ac:dyDescent="0.2">
      <c r="A2775">
        <v>5389</v>
      </c>
      <c r="B2775">
        <v>5390</v>
      </c>
      <c r="C2775" s="23">
        <v>44207.865972222222</v>
      </c>
      <c r="D2775" s="23" t="str">
        <f t="shared" si="857"/>
        <v>Monday</v>
      </c>
      <c r="E2775" s="24">
        <f t="shared" si="858"/>
        <v>44207</v>
      </c>
      <c r="F2775" s="22">
        <f t="shared" si="859"/>
        <v>2021</v>
      </c>
      <c r="G2775" s="25">
        <f t="shared" si="852"/>
        <v>0.86597222222189885</v>
      </c>
      <c r="H2775" t="s">
        <v>191</v>
      </c>
      <c r="K2775" s="23">
        <v>44208.091666666667</v>
      </c>
      <c r="L2775" s="23"/>
      <c r="M2775" s="23"/>
      <c r="N2775" t="s">
        <v>185</v>
      </c>
      <c r="O2775" t="s">
        <v>186</v>
      </c>
      <c r="P2775" t="s">
        <v>187</v>
      </c>
      <c r="Q2775" t="s">
        <v>202</v>
      </c>
      <c r="R2775" t="s">
        <v>198</v>
      </c>
      <c r="S2775" t="s">
        <v>203</v>
      </c>
      <c r="T2775">
        <v>3</v>
      </c>
      <c r="U2775">
        <v>3</v>
      </c>
      <c r="V2775" t="s">
        <v>191</v>
      </c>
      <c r="W2775" t="s">
        <v>196</v>
      </c>
      <c r="X2775" t="s">
        <v>191</v>
      </c>
      <c r="Y2775" t="s">
        <v>193</v>
      </c>
      <c r="Z2775" t="s">
        <v>191</v>
      </c>
    </row>
    <row r="2776" spans="1:26" x14ac:dyDescent="0.2">
      <c r="A2776">
        <v>5389</v>
      </c>
      <c r="B2776">
        <v>6767</v>
      </c>
      <c r="C2776" s="23">
        <v>44211.390972222223</v>
      </c>
      <c r="D2776" s="23" t="str">
        <f t="shared" si="857"/>
        <v>Friday</v>
      </c>
      <c r="E2776" s="24">
        <f t="shared" si="858"/>
        <v>44211</v>
      </c>
      <c r="F2776" s="22">
        <f t="shared" si="859"/>
        <v>2021</v>
      </c>
      <c r="G2776" s="25">
        <f t="shared" si="852"/>
        <v>0.39097222222335404</v>
      </c>
      <c r="H2776" t="s">
        <v>191</v>
      </c>
      <c r="K2776" t="s">
        <v>191</v>
      </c>
      <c r="N2776" t="s">
        <v>185</v>
      </c>
      <c r="O2776" t="s">
        <v>186</v>
      </c>
      <c r="P2776" t="s">
        <v>187</v>
      </c>
      <c r="Q2776" t="s">
        <v>202</v>
      </c>
      <c r="R2776" t="s">
        <v>198</v>
      </c>
      <c r="S2776" t="s">
        <v>203</v>
      </c>
      <c r="T2776">
        <v>3</v>
      </c>
      <c r="U2776">
        <v>3</v>
      </c>
      <c r="V2776" t="s">
        <v>191</v>
      </c>
      <c r="W2776" t="s">
        <v>199</v>
      </c>
      <c r="X2776" t="s">
        <v>191</v>
      </c>
      <c r="Y2776" t="s">
        <v>193</v>
      </c>
      <c r="Z2776" t="s">
        <v>191</v>
      </c>
    </row>
    <row r="2777" spans="1:26" x14ac:dyDescent="0.2">
      <c r="A2777">
        <v>5393</v>
      </c>
      <c r="B2777">
        <v>5394</v>
      </c>
      <c r="C2777" s="23">
        <v>44208.824305555558</v>
      </c>
      <c r="D2777" s="23" t="str">
        <f t="shared" si="857"/>
        <v>Tuesday</v>
      </c>
      <c r="E2777" s="24">
        <f t="shared" si="858"/>
        <v>44208</v>
      </c>
      <c r="F2777" s="22">
        <f t="shared" si="859"/>
        <v>2021</v>
      </c>
      <c r="G2777" s="25">
        <f t="shared" si="852"/>
        <v>0.8243055555576575</v>
      </c>
      <c r="H2777" t="s">
        <v>191</v>
      </c>
      <c r="K2777" s="23">
        <v>44208.970138888886</v>
      </c>
      <c r="L2777" s="23"/>
      <c r="M2777" s="23"/>
      <c r="N2777" t="s">
        <v>185</v>
      </c>
      <c r="O2777" t="s">
        <v>186</v>
      </c>
      <c r="P2777" t="s">
        <v>187</v>
      </c>
      <c r="Q2777" t="s">
        <v>202</v>
      </c>
      <c r="R2777" t="s">
        <v>198</v>
      </c>
      <c r="S2777" t="s">
        <v>203</v>
      </c>
      <c r="T2777">
        <v>3</v>
      </c>
      <c r="U2777">
        <v>3</v>
      </c>
      <c r="V2777" t="s">
        <v>191</v>
      </c>
      <c r="W2777" t="s">
        <v>199</v>
      </c>
      <c r="X2777" t="s">
        <v>191</v>
      </c>
      <c r="Y2777" t="s">
        <v>197</v>
      </c>
      <c r="Z2777" t="s">
        <v>191</v>
      </c>
    </row>
    <row r="2778" spans="1:26" x14ac:dyDescent="0.2">
      <c r="A2778">
        <v>5395</v>
      </c>
      <c r="B2778">
        <v>5396</v>
      </c>
      <c r="C2778" s="23">
        <v>44208.026388888888</v>
      </c>
      <c r="D2778" s="23" t="str">
        <f t="shared" si="857"/>
        <v>Tuesday</v>
      </c>
      <c r="E2778" s="24">
        <f t="shared" si="858"/>
        <v>44208</v>
      </c>
      <c r="F2778" s="22">
        <f t="shared" si="859"/>
        <v>2021</v>
      </c>
      <c r="G2778" s="25">
        <f t="shared" si="852"/>
        <v>2.6388888887595385E-2</v>
      </c>
      <c r="H2778" t="s">
        <v>191</v>
      </c>
      <c r="K2778" s="23">
        <v>44208.027083333334</v>
      </c>
      <c r="L2778" s="23"/>
      <c r="M2778" s="23"/>
      <c r="N2778" t="s">
        <v>185</v>
      </c>
      <c r="O2778" t="s">
        <v>186</v>
      </c>
      <c r="P2778" t="s">
        <v>187</v>
      </c>
      <c r="Q2778" t="s">
        <v>202</v>
      </c>
      <c r="R2778" t="s">
        <v>189</v>
      </c>
      <c r="S2778" t="s">
        <v>203</v>
      </c>
      <c r="T2778">
        <v>3</v>
      </c>
      <c r="U2778">
        <v>3</v>
      </c>
      <c r="V2778" t="s">
        <v>191</v>
      </c>
      <c r="W2778" t="s">
        <v>199</v>
      </c>
      <c r="X2778" t="s">
        <v>191</v>
      </c>
      <c r="Y2778" t="s">
        <v>193</v>
      </c>
      <c r="Z2778" t="s">
        <v>212</v>
      </c>
    </row>
    <row r="2779" spans="1:26" x14ac:dyDescent="0.2">
      <c r="A2779">
        <v>5395</v>
      </c>
      <c r="B2779">
        <v>9521</v>
      </c>
      <c r="C2779" s="23">
        <v>44217.907638888886</v>
      </c>
      <c r="D2779" s="23" t="str">
        <f t="shared" si="857"/>
        <v>Thursday</v>
      </c>
      <c r="E2779" s="24">
        <f t="shared" si="858"/>
        <v>44217</v>
      </c>
      <c r="F2779" s="22">
        <f t="shared" si="859"/>
        <v>2021</v>
      </c>
      <c r="G2779" s="25">
        <f t="shared" si="852"/>
        <v>0.90763888888614019</v>
      </c>
      <c r="H2779" t="s">
        <v>191</v>
      </c>
      <c r="K2779" t="s">
        <v>191</v>
      </c>
      <c r="N2779" t="s">
        <v>185</v>
      </c>
      <c r="O2779" t="s">
        <v>186</v>
      </c>
      <c r="P2779" t="s">
        <v>187</v>
      </c>
      <c r="Q2779" t="s">
        <v>202</v>
      </c>
      <c r="R2779" t="s">
        <v>189</v>
      </c>
      <c r="S2779" t="s">
        <v>203</v>
      </c>
      <c r="T2779">
        <v>3</v>
      </c>
      <c r="U2779">
        <v>3</v>
      </c>
      <c r="V2779" t="s">
        <v>191</v>
      </c>
      <c r="W2779" t="s">
        <v>199</v>
      </c>
      <c r="X2779" t="s">
        <v>191</v>
      </c>
      <c r="Y2779" t="s">
        <v>193</v>
      </c>
      <c r="Z2779" t="s">
        <v>212</v>
      </c>
    </row>
    <row r="2780" spans="1:26" x14ac:dyDescent="0.2">
      <c r="A2780">
        <v>5395</v>
      </c>
      <c r="B2780">
        <v>23326</v>
      </c>
      <c r="C2780" s="23">
        <v>44246.493750000001</v>
      </c>
      <c r="D2780" s="23" t="str">
        <f t="shared" si="857"/>
        <v>Friday</v>
      </c>
      <c r="E2780" s="24">
        <f t="shared" si="858"/>
        <v>44246</v>
      </c>
      <c r="F2780" s="22">
        <f t="shared" si="859"/>
        <v>2021</v>
      </c>
      <c r="G2780" s="25">
        <f t="shared" si="852"/>
        <v>0.49375000000145519</v>
      </c>
      <c r="H2780" t="s">
        <v>191</v>
      </c>
      <c r="K2780" s="23">
        <v>44246.726388888892</v>
      </c>
      <c r="L2780" s="23"/>
      <c r="M2780" s="23"/>
      <c r="N2780" t="s">
        <v>185</v>
      </c>
      <c r="O2780" t="s">
        <v>186</v>
      </c>
      <c r="P2780" t="s">
        <v>187</v>
      </c>
      <c r="Q2780" t="s">
        <v>202</v>
      </c>
      <c r="R2780" t="s">
        <v>189</v>
      </c>
      <c r="S2780" t="s">
        <v>203</v>
      </c>
      <c r="T2780">
        <v>3</v>
      </c>
      <c r="U2780">
        <v>3</v>
      </c>
      <c r="V2780" t="s">
        <v>191</v>
      </c>
      <c r="W2780" t="s">
        <v>214</v>
      </c>
      <c r="X2780" t="s">
        <v>191</v>
      </c>
      <c r="Y2780" t="s">
        <v>193</v>
      </c>
      <c r="Z2780" t="s">
        <v>212</v>
      </c>
    </row>
    <row r="2781" spans="1:26" x14ac:dyDescent="0.2">
      <c r="A2781">
        <v>5398</v>
      </c>
      <c r="B2781">
        <v>51919</v>
      </c>
      <c r="C2781" s="23">
        <v>44310.939583333333</v>
      </c>
      <c r="D2781" s="23" t="str">
        <f t="shared" si="857"/>
        <v>Saturday</v>
      </c>
      <c r="E2781" s="24">
        <f t="shared" si="858"/>
        <v>44310</v>
      </c>
      <c r="F2781" s="22">
        <f t="shared" si="859"/>
        <v>2021</v>
      </c>
      <c r="G2781" s="25">
        <f t="shared" si="852"/>
        <v>0.93958333333284827</v>
      </c>
      <c r="H2781" s="23">
        <v>44311.029166666667</v>
      </c>
      <c r="I2781" s="24">
        <f t="shared" ref="I2781:I2782" si="872">INT(H2781)</f>
        <v>44311</v>
      </c>
      <c r="J2781" s="25">
        <f t="shared" ref="J2781:J2782" si="873">MOD(H2781,1)</f>
        <v>2.9166666667151731E-2</v>
      </c>
      <c r="K2781" s="23">
        <v>44311.060416666667</v>
      </c>
      <c r="L2781" s="24">
        <f t="shared" ref="L2781:L2782" si="874">INT(K2781)</f>
        <v>44311</v>
      </c>
      <c r="M2781" s="25">
        <f t="shared" ref="M2781:M2782" si="875">MOD(K2781,1)</f>
        <v>6.0416666667151731E-2</v>
      </c>
      <c r="N2781" t="s">
        <v>185</v>
      </c>
      <c r="O2781" t="s">
        <v>232</v>
      </c>
      <c r="P2781" t="s">
        <v>187</v>
      </c>
      <c r="Q2781" t="s">
        <v>188</v>
      </c>
      <c r="R2781" t="s">
        <v>189</v>
      </c>
      <c r="S2781" t="s">
        <v>190</v>
      </c>
      <c r="T2781">
        <v>3</v>
      </c>
      <c r="U2781">
        <v>3</v>
      </c>
      <c r="V2781" t="s">
        <v>191</v>
      </c>
      <c r="W2781" t="s">
        <v>216</v>
      </c>
      <c r="X2781" t="s">
        <v>191</v>
      </c>
      <c r="Y2781" t="s">
        <v>207</v>
      </c>
      <c r="Z2781" t="s">
        <v>191</v>
      </c>
    </row>
    <row r="2782" spans="1:26" x14ac:dyDescent="0.2">
      <c r="A2782">
        <v>5398</v>
      </c>
      <c r="B2782">
        <v>52575</v>
      </c>
      <c r="C2782" s="23">
        <v>44318.40625</v>
      </c>
      <c r="D2782" s="23" t="str">
        <f t="shared" si="857"/>
        <v>Sunday</v>
      </c>
      <c r="E2782" s="24">
        <f t="shared" si="858"/>
        <v>44318</v>
      </c>
      <c r="F2782" s="22">
        <f t="shared" si="859"/>
        <v>2021</v>
      </c>
      <c r="G2782" s="25">
        <f t="shared" si="852"/>
        <v>0.40625</v>
      </c>
      <c r="H2782" s="23">
        <v>44318.477777777778</v>
      </c>
      <c r="I2782" s="24">
        <f t="shared" si="872"/>
        <v>44318</v>
      </c>
      <c r="J2782" s="25">
        <f t="shared" si="873"/>
        <v>0.47777777777810115</v>
      </c>
      <c r="K2782" s="23">
        <v>44318.806944444441</v>
      </c>
      <c r="L2782" s="24">
        <f t="shared" si="874"/>
        <v>44318</v>
      </c>
      <c r="M2782" s="25">
        <f t="shared" si="875"/>
        <v>0.80694444444088731</v>
      </c>
      <c r="N2782" t="s">
        <v>185</v>
      </c>
      <c r="O2782" t="s">
        <v>220</v>
      </c>
      <c r="P2782" t="s">
        <v>187</v>
      </c>
      <c r="Q2782" t="s">
        <v>188</v>
      </c>
      <c r="R2782" t="s">
        <v>189</v>
      </c>
      <c r="S2782" t="s">
        <v>190</v>
      </c>
      <c r="T2782">
        <v>2</v>
      </c>
      <c r="U2782">
        <v>2</v>
      </c>
      <c r="V2782" t="s">
        <v>191</v>
      </c>
      <c r="W2782" t="s">
        <v>240</v>
      </c>
      <c r="X2782" t="s">
        <v>191</v>
      </c>
      <c r="Y2782" t="s">
        <v>197</v>
      </c>
      <c r="Z2782" t="s">
        <v>200</v>
      </c>
    </row>
    <row r="2783" spans="1:26" x14ac:dyDescent="0.2">
      <c r="A2783">
        <v>5400</v>
      </c>
      <c r="B2783">
        <v>5401</v>
      </c>
      <c r="C2783" s="23">
        <v>44208.933333333334</v>
      </c>
      <c r="D2783" s="23" t="str">
        <f t="shared" si="857"/>
        <v>Tuesday</v>
      </c>
      <c r="E2783" s="24">
        <f t="shared" si="858"/>
        <v>44208</v>
      </c>
      <c r="F2783" s="22">
        <f t="shared" si="859"/>
        <v>2021</v>
      </c>
      <c r="G2783" s="25">
        <f t="shared" si="852"/>
        <v>0.93333333333430346</v>
      </c>
      <c r="H2783" t="s">
        <v>191</v>
      </c>
      <c r="K2783" s="23">
        <v>44208.956250000003</v>
      </c>
      <c r="L2783" s="23"/>
      <c r="M2783" s="23"/>
      <c r="N2783" t="s">
        <v>185</v>
      </c>
      <c r="O2783" t="s">
        <v>186</v>
      </c>
      <c r="P2783" t="s">
        <v>187</v>
      </c>
      <c r="Q2783" t="s">
        <v>202</v>
      </c>
      <c r="R2783" t="s">
        <v>221</v>
      </c>
      <c r="S2783" t="s">
        <v>203</v>
      </c>
      <c r="T2783">
        <v>2</v>
      </c>
      <c r="U2783">
        <v>2</v>
      </c>
      <c r="V2783" t="s">
        <v>520</v>
      </c>
      <c r="W2783" t="s">
        <v>196</v>
      </c>
      <c r="X2783" t="s">
        <v>191</v>
      </c>
      <c r="Y2783" t="s">
        <v>193</v>
      </c>
      <c r="Z2783" t="s">
        <v>191</v>
      </c>
    </row>
    <row r="2784" spans="1:26" x14ac:dyDescent="0.2">
      <c r="A2784">
        <v>5402</v>
      </c>
      <c r="B2784">
        <v>5403</v>
      </c>
      <c r="C2784" s="23">
        <v>44207.893750000003</v>
      </c>
      <c r="D2784" s="23" t="str">
        <f t="shared" si="857"/>
        <v>Monday</v>
      </c>
      <c r="E2784" s="24">
        <f t="shared" si="858"/>
        <v>44207</v>
      </c>
      <c r="F2784" s="22">
        <f t="shared" si="859"/>
        <v>2021</v>
      </c>
      <c r="G2784" s="25">
        <f t="shared" si="852"/>
        <v>0.89375000000291038</v>
      </c>
      <c r="H2784" t="s">
        <v>191</v>
      </c>
      <c r="K2784" s="23">
        <v>44207.929166666669</v>
      </c>
      <c r="L2784" s="23"/>
      <c r="M2784" s="23"/>
      <c r="N2784" t="s">
        <v>185</v>
      </c>
      <c r="O2784" t="s">
        <v>218</v>
      </c>
      <c r="P2784" t="s">
        <v>187</v>
      </c>
      <c r="Q2784" t="s">
        <v>202</v>
      </c>
      <c r="R2784" t="s">
        <v>191</v>
      </c>
      <c r="S2784" t="s">
        <v>203</v>
      </c>
      <c r="T2784">
        <v>1</v>
      </c>
      <c r="U2784">
        <v>1</v>
      </c>
      <c r="V2784" t="s">
        <v>191</v>
      </c>
      <c r="W2784" t="s">
        <v>222</v>
      </c>
      <c r="X2784" t="s">
        <v>191</v>
      </c>
      <c r="Y2784" t="s">
        <v>197</v>
      </c>
      <c r="Z2784" t="s">
        <v>200</v>
      </c>
    </row>
    <row r="2785" spans="1:26" x14ac:dyDescent="0.2">
      <c r="A2785">
        <v>5404</v>
      </c>
      <c r="B2785">
        <v>5405</v>
      </c>
      <c r="C2785" s="23">
        <v>44208.50277777778</v>
      </c>
      <c r="D2785" s="23" t="str">
        <f t="shared" si="857"/>
        <v>Tuesday</v>
      </c>
      <c r="E2785" s="24">
        <f t="shared" si="858"/>
        <v>44208</v>
      </c>
      <c r="F2785" s="22">
        <f t="shared" si="859"/>
        <v>2021</v>
      </c>
      <c r="G2785" s="25">
        <f t="shared" si="852"/>
        <v>0.50277777777955635</v>
      </c>
      <c r="H2785" s="23">
        <v>44208.635416666664</v>
      </c>
      <c r="I2785" s="24">
        <f t="shared" ref="I2785:I2790" si="876">INT(H2785)</f>
        <v>44208</v>
      </c>
      <c r="J2785" s="25">
        <f t="shared" ref="J2785:J2790" si="877">MOD(H2785,1)</f>
        <v>0.63541666666424135</v>
      </c>
      <c r="K2785" s="23">
        <v>44208.895138888889</v>
      </c>
      <c r="L2785" s="24">
        <f t="shared" ref="L2785:L2790" si="878">INT(K2785)</f>
        <v>44208</v>
      </c>
      <c r="M2785" s="25">
        <f t="shared" ref="M2785:M2790" si="879">MOD(K2785,1)</f>
        <v>0.89513888888905058</v>
      </c>
      <c r="N2785" t="s">
        <v>185</v>
      </c>
      <c r="O2785" t="s">
        <v>254</v>
      </c>
      <c r="P2785" t="s">
        <v>187</v>
      </c>
      <c r="Q2785" t="s">
        <v>228</v>
      </c>
      <c r="R2785" t="s">
        <v>198</v>
      </c>
      <c r="S2785" t="s">
        <v>229</v>
      </c>
      <c r="T2785">
        <v>3</v>
      </c>
      <c r="U2785">
        <v>3</v>
      </c>
      <c r="V2785" t="s">
        <v>191</v>
      </c>
      <c r="W2785" t="s">
        <v>196</v>
      </c>
      <c r="X2785" t="s">
        <v>191</v>
      </c>
      <c r="Y2785" t="s">
        <v>197</v>
      </c>
      <c r="Z2785" t="s">
        <v>191</v>
      </c>
    </row>
    <row r="2786" spans="1:26" x14ac:dyDescent="0.2">
      <c r="A2786">
        <v>5406</v>
      </c>
      <c r="B2786">
        <v>5407</v>
      </c>
      <c r="C2786" s="23">
        <v>44196.5625</v>
      </c>
      <c r="D2786" s="23" t="str">
        <f t="shared" si="857"/>
        <v>Thursday</v>
      </c>
      <c r="E2786" s="24">
        <f t="shared" si="858"/>
        <v>44196</v>
      </c>
      <c r="F2786" s="22">
        <f t="shared" si="859"/>
        <v>2020</v>
      </c>
      <c r="G2786" s="25">
        <f t="shared" si="852"/>
        <v>0.5625</v>
      </c>
      <c r="H2786" s="23">
        <v>44196.745833333334</v>
      </c>
      <c r="I2786" s="24">
        <f t="shared" si="876"/>
        <v>44196</v>
      </c>
      <c r="J2786" s="25">
        <f t="shared" si="877"/>
        <v>0.74583333333430346</v>
      </c>
      <c r="K2786" s="23">
        <v>44196.799305555556</v>
      </c>
      <c r="L2786" s="24">
        <f t="shared" si="878"/>
        <v>44196</v>
      </c>
      <c r="M2786" s="25">
        <f t="shared" si="879"/>
        <v>0.79930555555620231</v>
      </c>
      <c r="N2786" t="s">
        <v>185</v>
      </c>
      <c r="O2786" t="s">
        <v>217</v>
      </c>
      <c r="P2786" t="s">
        <v>187</v>
      </c>
      <c r="Q2786" t="s">
        <v>188</v>
      </c>
      <c r="R2786" t="s">
        <v>189</v>
      </c>
      <c r="S2786" t="s">
        <v>190</v>
      </c>
      <c r="T2786">
        <v>3</v>
      </c>
      <c r="U2786">
        <v>3</v>
      </c>
      <c r="V2786" t="s">
        <v>191</v>
      </c>
      <c r="W2786" t="s">
        <v>210</v>
      </c>
      <c r="X2786" t="s">
        <v>191</v>
      </c>
      <c r="Y2786" t="s">
        <v>207</v>
      </c>
      <c r="Z2786" t="s">
        <v>191</v>
      </c>
    </row>
    <row r="2787" spans="1:26" x14ac:dyDescent="0.2">
      <c r="A2787">
        <v>5410</v>
      </c>
      <c r="B2787">
        <v>5411</v>
      </c>
      <c r="C2787" s="23">
        <v>44205.505555555559</v>
      </c>
      <c r="D2787" s="23" t="str">
        <f t="shared" si="857"/>
        <v>Saturday</v>
      </c>
      <c r="E2787" s="24">
        <f t="shared" si="858"/>
        <v>44205</v>
      </c>
      <c r="F2787" s="22">
        <f t="shared" si="859"/>
        <v>2021</v>
      </c>
      <c r="G2787" s="25">
        <f t="shared" si="852"/>
        <v>0.50555555555911269</v>
      </c>
      <c r="H2787" s="23">
        <v>44205.576388888891</v>
      </c>
      <c r="I2787" s="24">
        <f t="shared" si="876"/>
        <v>44205</v>
      </c>
      <c r="J2787" s="25">
        <f t="shared" si="877"/>
        <v>0.57638888889050577</v>
      </c>
      <c r="K2787" s="23">
        <v>44205.616666666669</v>
      </c>
      <c r="L2787" s="24">
        <f t="shared" si="878"/>
        <v>44205</v>
      </c>
      <c r="M2787" s="25">
        <f t="shared" si="879"/>
        <v>0.61666666666860692</v>
      </c>
      <c r="N2787" t="s">
        <v>185</v>
      </c>
      <c r="O2787" t="s">
        <v>217</v>
      </c>
      <c r="P2787" t="s">
        <v>187</v>
      </c>
      <c r="Q2787" t="s">
        <v>188</v>
      </c>
      <c r="R2787" t="s">
        <v>198</v>
      </c>
      <c r="S2787" t="s">
        <v>190</v>
      </c>
      <c r="T2787">
        <v>2</v>
      </c>
      <c r="U2787">
        <v>2</v>
      </c>
      <c r="V2787" t="s">
        <v>521</v>
      </c>
      <c r="W2787" t="s">
        <v>222</v>
      </c>
      <c r="X2787" t="s">
        <v>191</v>
      </c>
      <c r="Y2787" t="s">
        <v>197</v>
      </c>
      <c r="Z2787" t="s">
        <v>200</v>
      </c>
    </row>
    <row r="2788" spans="1:26" x14ac:dyDescent="0.2">
      <c r="A2788">
        <v>5410</v>
      </c>
      <c r="B2788">
        <v>5411</v>
      </c>
      <c r="C2788" s="23">
        <v>44205.505555555559</v>
      </c>
      <c r="D2788" s="23" t="str">
        <f t="shared" si="857"/>
        <v>Saturday</v>
      </c>
      <c r="E2788" s="24">
        <f t="shared" si="858"/>
        <v>44205</v>
      </c>
      <c r="F2788" s="22">
        <f t="shared" si="859"/>
        <v>2021</v>
      </c>
      <c r="G2788" s="25">
        <f t="shared" si="852"/>
        <v>0.50555555555911269</v>
      </c>
      <c r="H2788" s="23">
        <v>44205.576388888891</v>
      </c>
      <c r="I2788" s="24">
        <f t="shared" si="876"/>
        <v>44205</v>
      </c>
      <c r="J2788" s="25">
        <f t="shared" si="877"/>
        <v>0.57638888889050577</v>
      </c>
      <c r="K2788" s="23">
        <v>44205.616666666669</v>
      </c>
      <c r="L2788" s="24">
        <f t="shared" si="878"/>
        <v>44205</v>
      </c>
      <c r="M2788" s="25">
        <f t="shared" si="879"/>
        <v>0.61666666666860692</v>
      </c>
      <c r="N2788" t="s">
        <v>185</v>
      </c>
      <c r="O2788" t="s">
        <v>217</v>
      </c>
      <c r="P2788" t="s">
        <v>187</v>
      </c>
      <c r="Q2788" t="s">
        <v>188</v>
      </c>
      <c r="R2788" t="s">
        <v>198</v>
      </c>
      <c r="S2788" t="s">
        <v>190</v>
      </c>
      <c r="T2788">
        <v>2</v>
      </c>
      <c r="U2788">
        <v>2</v>
      </c>
      <c r="V2788" t="s">
        <v>191</v>
      </c>
      <c r="W2788" t="s">
        <v>222</v>
      </c>
      <c r="X2788" t="s">
        <v>191</v>
      </c>
      <c r="Y2788" t="s">
        <v>197</v>
      </c>
      <c r="Z2788" t="s">
        <v>191</v>
      </c>
    </row>
    <row r="2789" spans="1:26" x14ac:dyDescent="0.2">
      <c r="A2789">
        <v>5412</v>
      </c>
      <c r="B2789">
        <v>5413</v>
      </c>
      <c r="C2789" s="23">
        <v>44204.556250000001</v>
      </c>
      <c r="D2789" s="23" t="str">
        <f t="shared" si="857"/>
        <v>Friday</v>
      </c>
      <c r="E2789" s="24">
        <f t="shared" si="858"/>
        <v>44204</v>
      </c>
      <c r="F2789" s="22">
        <f t="shared" si="859"/>
        <v>2021</v>
      </c>
      <c r="G2789" s="25">
        <f t="shared" si="852"/>
        <v>0.55625000000145519</v>
      </c>
      <c r="H2789" s="23">
        <v>44204.635416666664</v>
      </c>
      <c r="I2789" s="24">
        <f t="shared" si="876"/>
        <v>44204</v>
      </c>
      <c r="J2789" s="25">
        <f t="shared" si="877"/>
        <v>0.63541666666424135</v>
      </c>
      <c r="K2789" s="23">
        <v>44204.794444444444</v>
      </c>
      <c r="L2789" s="24">
        <f t="shared" si="878"/>
        <v>44204</v>
      </c>
      <c r="M2789" s="25">
        <f t="shared" si="879"/>
        <v>0.79444444444379769</v>
      </c>
      <c r="N2789" t="s">
        <v>185</v>
      </c>
      <c r="O2789" t="s">
        <v>186</v>
      </c>
      <c r="P2789" t="s">
        <v>187</v>
      </c>
      <c r="Q2789" t="s">
        <v>188</v>
      </c>
      <c r="R2789" t="s">
        <v>189</v>
      </c>
      <c r="S2789" t="s">
        <v>203</v>
      </c>
      <c r="T2789">
        <v>2</v>
      </c>
      <c r="U2789">
        <v>2</v>
      </c>
      <c r="V2789" t="s">
        <v>191</v>
      </c>
      <c r="W2789" t="s">
        <v>222</v>
      </c>
      <c r="X2789" t="s">
        <v>191</v>
      </c>
      <c r="Y2789" t="s">
        <v>197</v>
      </c>
      <c r="Z2789" t="s">
        <v>191</v>
      </c>
    </row>
    <row r="2790" spans="1:26" x14ac:dyDescent="0.2">
      <c r="A2790">
        <v>5412</v>
      </c>
      <c r="B2790">
        <v>34990</v>
      </c>
      <c r="C2790" s="23">
        <v>44275.89166666667</v>
      </c>
      <c r="D2790" s="23" t="str">
        <f t="shared" si="857"/>
        <v>Saturday</v>
      </c>
      <c r="E2790" s="24">
        <f t="shared" si="858"/>
        <v>44275</v>
      </c>
      <c r="F2790" s="22">
        <f t="shared" si="859"/>
        <v>2021</v>
      </c>
      <c r="G2790" s="25">
        <f t="shared" si="852"/>
        <v>0.89166666667006211</v>
      </c>
      <c r="H2790" s="23">
        <v>44276.063888888886</v>
      </c>
      <c r="I2790" s="24">
        <f t="shared" si="876"/>
        <v>44276</v>
      </c>
      <c r="J2790" s="25">
        <f t="shared" si="877"/>
        <v>6.3888888886140194E-2</v>
      </c>
      <c r="K2790" s="23">
        <v>44276.101388888892</v>
      </c>
      <c r="L2790" s="24">
        <f t="shared" si="878"/>
        <v>44276</v>
      </c>
      <c r="M2790" s="25">
        <f t="shared" si="879"/>
        <v>0.10138888889196096</v>
      </c>
      <c r="N2790" t="s">
        <v>185</v>
      </c>
      <c r="O2790" t="s">
        <v>265</v>
      </c>
      <c r="P2790" t="s">
        <v>187</v>
      </c>
      <c r="Q2790" t="s">
        <v>228</v>
      </c>
      <c r="R2790" t="s">
        <v>189</v>
      </c>
      <c r="S2790" t="s">
        <v>229</v>
      </c>
      <c r="T2790">
        <v>3</v>
      </c>
      <c r="U2790">
        <v>3</v>
      </c>
      <c r="V2790" t="s">
        <v>191</v>
      </c>
      <c r="W2790" t="s">
        <v>210</v>
      </c>
      <c r="X2790" t="s">
        <v>191</v>
      </c>
      <c r="Y2790" t="s">
        <v>197</v>
      </c>
      <c r="Z2790" t="s">
        <v>191</v>
      </c>
    </row>
    <row r="2791" spans="1:26" x14ac:dyDescent="0.2">
      <c r="A2791">
        <v>5412</v>
      </c>
      <c r="B2791">
        <v>39869</v>
      </c>
      <c r="C2791" s="23">
        <v>44292.557638888888</v>
      </c>
      <c r="D2791" s="23" t="str">
        <f t="shared" si="857"/>
        <v>Tuesday</v>
      </c>
      <c r="E2791" s="24">
        <f t="shared" si="858"/>
        <v>44292</v>
      </c>
      <c r="F2791" s="22">
        <f t="shared" si="859"/>
        <v>2021</v>
      </c>
      <c r="G2791" s="25">
        <f t="shared" si="852"/>
        <v>0.55763888888759539</v>
      </c>
      <c r="H2791" t="s">
        <v>191</v>
      </c>
      <c r="K2791" s="23">
        <v>44292.741666666669</v>
      </c>
      <c r="L2791" s="23"/>
      <c r="M2791" s="23"/>
      <c r="N2791" t="s">
        <v>185</v>
      </c>
      <c r="O2791" t="s">
        <v>217</v>
      </c>
      <c r="P2791" t="s">
        <v>187</v>
      </c>
      <c r="Q2791" t="s">
        <v>202</v>
      </c>
      <c r="R2791" t="s">
        <v>189</v>
      </c>
      <c r="S2791" t="s">
        <v>203</v>
      </c>
      <c r="T2791" t="s">
        <v>191</v>
      </c>
      <c r="U2791" t="s">
        <v>191</v>
      </c>
      <c r="V2791" t="s">
        <v>191</v>
      </c>
      <c r="W2791" t="s">
        <v>196</v>
      </c>
      <c r="X2791" t="s">
        <v>191</v>
      </c>
      <c r="Y2791" t="s">
        <v>197</v>
      </c>
      <c r="Z2791" t="s">
        <v>200</v>
      </c>
    </row>
    <row r="2792" spans="1:26" x14ac:dyDescent="0.2">
      <c r="A2792">
        <v>5412</v>
      </c>
      <c r="B2792">
        <v>41603</v>
      </c>
      <c r="C2792" s="23">
        <v>44294.48541666667</v>
      </c>
      <c r="D2792" s="23" t="str">
        <f t="shared" si="857"/>
        <v>Thursday</v>
      </c>
      <c r="E2792" s="24">
        <f t="shared" si="858"/>
        <v>44294</v>
      </c>
      <c r="F2792" s="22">
        <f t="shared" si="859"/>
        <v>2021</v>
      </c>
      <c r="G2792" s="25">
        <f t="shared" si="852"/>
        <v>0.48541666667006211</v>
      </c>
      <c r="H2792" s="23">
        <v>44294.64166666667</v>
      </c>
      <c r="I2792" s="24">
        <f t="shared" ref="I2792:I2793" si="880">INT(H2792)</f>
        <v>44294</v>
      </c>
      <c r="J2792" s="25">
        <f t="shared" ref="J2792:J2793" si="881">MOD(H2792,1)</f>
        <v>0.64166666667006211</v>
      </c>
      <c r="K2792" s="23">
        <v>44294.674305555556</v>
      </c>
      <c r="L2792" s="24">
        <f t="shared" ref="L2792:L2793" si="882">INT(K2792)</f>
        <v>44294</v>
      </c>
      <c r="M2792" s="25">
        <f t="shared" ref="M2792:M2793" si="883">MOD(K2792,1)</f>
        <v>0.67430555555620231</v>
      </c>
      <c r="N2792" t="s">
        <v>185</v>
      </c>
      <c r="O2792" t="s">
        <v>217</v>
      </c>
      <c r="P2792" t="s">
        <v>187</v>
      </c>
      <c r="Q2792" t="s">
        <v>228</v>
      </c>
      <c r="R2792" t="s">
        <v>189</v>
      </c>
      <c r="S2792" t="s">
        <v>229</v>
      </c>
      <c r="T2792" t="s">
        <v>191</v>
      </c>
      <c r="U2792" t="s">
        <v>191</v>
      </c>
      <c r="V2792" t="s">
        <v>191</v>
      </c>
      <c r="W2792" t="s">
        <v>199</v>
      </c>
      <c r="X2792" t="s">
        <v>191</v>
      </c>
      <c r="Y2792" t="s">
        <v>193</v>
      </c>
      <c r="Z2792" t="s">
        <v>191</v>
      </c>
    </row>
    <row r="2793" spans="1:26" x14ac:dyDescent="0.2">
      <c r="A2793">
        <v>5415</v>
      </c>
      <c r="B2793">
        <v>5416</v>
      </c>
      <c r="C2793" s="23">
        <v>44193.454861111109</v>
      </c>
      <c r="D2793" s="23" t="str">
        <f t="shared" si="857"/>
        <v>Monday</v>
      </c>
      <c r="E2793" s="24">
        <f t="shared" si="858"/>
        <v>44193</v>
      </c>
      <c r="F2793" s="22">
        <f t="shared" si="859"/>
        <v>2020</v>
      </c>
      <c r="G2793" s="25">
        <f t="shared" si="852"/>
        <v>0.45486111110949423</v>
      </c>
      <c r="H2793" s="23">
        <v>44193.525000000001</v>
      </c>
      <c r="I2793" s="24">
        <f t="shared" si="880"/>
        <v>44193</v>
      </c>
      <c r="J2793" s="25">
        <f t="shared" si="881"/>
        <v>0.52500000000145519</v>
      </c>
      <c r="K2793" s="23">
        <v>44194.074999999997</v>
      </c>
      <c r="L2793" s="24">
        <f t="shared" si="882"/>
        <v>44194</v>
      </c>
      <c r="M2793" s="25">
        <f t="shared" si="883"/>
        <v>7.4999999997089617E-2</v>
      </c>
      <c r="N2793" t="s">
        <v>185</v>
      </c>
      <c r="O2793" t="s">
        <v>195</v>
      </c>
      <c r="P2793" t="s">
        <v>187</v>
      </c>
      <c r="Q2793" t="s">
        <v>188</v>
      </c>
      <c r="R2793" t="s">
        <v>191</v>
      </c>
      <c r="S2793" t="s">
        <v>190</v>
      </c>
      <c r="T2793">
        <v>1</v>
      </c>
      <c r="U2793">
        <v>1</v>
      </c>
      <c r="V2793" t="s">
        <v>191</v>
      </c>
      <c r="W2793" t="s">
        <v>222</v>
      </c>
      <c r="X2793" t="s">
        <v>191</v>
      </c>
      <c r="Y2793" t="s">
        <v>197</v>
      </c>
      <c r="Z2793" t="s">
        <v>200</v>
      </c>
    </row>
    <row r="2794" spans="1:26" x14ac:dyDescent="0.2">
      <c r="A2794">
        <v>5420</v>
      </c>
      <c r="B2794">
        <v>5421</v>
      </c>
      <c r="C2794" s="23">
        <v>44208.461111111108</v>
      </c>
      <c r="D2794" s="23" t="str">
        <f t="shared" si="857"/>
        <v>Tuesday</v>
      </c>
      <c r="E2794" s="24">
        <f t="shared" si="858"/>
        <v>44208</v>
      </c>
      <c r="F2794" s="22">
        <f t="shared" si="859"/>
        <v>2021</v>
      </c>
      <c r="G2794" s="25">
        <f t="shared" si="852"/>
        <v>0.46111111110803904</v>
      </c>
      <c r="H2794" t="s">
        <v>191</v>
      </c>
      <c r="K2794" t="s">
        <v>191</v>
      </c>
      <c r="N2794" t="s">
        <v>185</v>
      </c>
      <c r="O2794" t="s">
        <v>186</v>
      </c>
      <c r="P2794" t="s">
        <v>187</v>
      </c>
      <c r="Q2794" t="s">
        <v>202</v>
      </c>
      <c r="R2794" t="s">
        <v>191</v>
      </c>
      <c r="S2794" t="s">
        <v>203</v>
      </c>
      <c r="T2794">
        <v>4</v>
      </c>
      <c r="U2794">
        <v>4</v>
      </c>
      <c r="V2794" t="s">
        <v>191</v>
      </c>
      <c r="W2794" t="s">
        <v>196</v>
      </c>
      <c r="X2794" t="s">
        <v>191</v>
      </c>
      <c r="Y2794" t="s">
        <v>193</v>
      </c>
      <c r="Z2794" t="s">
        <v>191</v>
      </c>
    </row>
    <row r="2795" spans="1:26" x14ac:dyDescent="0.2">
      <c r="A2795">
        <v>5428</v>
      </c>
      <c r="B2795">
        <v>5429</v>
      </c>
      <c r="C2795" s="23">
        <v>44206.574305555558</v>
      </c>
      <c r="D2795" s="23" t="str">
        <f t="shared" si="857"/>
        <v>Sunday</v>
      </c>
      <c r="E2795" s="24">
        <f t="shared" si="858"/>
        <v>44206</v>
      </c>
      <c r="F2795" s="22">
        <f t="shared" si="859"/>
        <v>2021</v>
      </c>
      <c r="G2795" s="25">
        <f t="shared" si="852"/>
        <v>0.5743055555576575</v>
      </c>
      <c r="H2795" s="23">
        <v>44206.663194444445</v>
      </c>
      <c r="I2795" s="24">
        <f t="shared" ref="I2795:I2796" si="884">INT(H2795)</f>
        <v>44206</v>
      </c>
      <c r="J2795" s="25">
        <f t="shared" ref="J2795:J2796" si="885">MOD(H2795,1)</f>
        <v>0.66319444444525288</v>
      </c>
      <c r="K2795" t="s">
        <v>191</v>
      </c>
      <c r="N2795" t="s">
        <v>185</v>
      </c>
      <c r="O2795" t="s">
        <v>186</v>
      </c>
      <c r="P2795" t="s">
        <v>187</v>
      </c>
      <c r="Q2795" t="s">
        <v>188</v>
      </c>
      <c r="R2795" t="s">
        <v>189</v>
      </c>
      <c r="S2795" t="s">
        <v>190</v>
      </c>
      <c r="T2795">
        <v>2</v>
      </c>
      <c r="U2795">
        <v>2</v>
      </c>
      <c r="V2795" t="s">
        <v>191</v>
      </c>
      <c r="W2795" t="s">
        <v>199</v>
      </c>
      <c r="X2795" t="s">
        <v>191</v>
      </c>
      <c r="Y2795" t="s">
        <v>193</v>
      </c>
      <c r="Z2795" t="s">
        <v>191</v>
      </c>
    </row>
    <row r="2796" spans="1:26" x14ac:dyDescent="0.2">
      <c r="A2796">
        <v>5428</v>
      </c>
      <c r="B2796">
        <v>10183</v>
      </c>
      <c r="C2796" s="23">
        <v>44218.447222222225</v>
      </c>
      <c r="D2796" s="23" t="str">
        <f t="shared" si="857"/>
        <v>Friday</v>
      </c>
      <c r="E2796" s="24">
        <f t="shared" si="858"/>
        <v>44218</v>
      </c>
      <c r="F2796" s="22">
        <f t="shared" si="859"/>
        <v>2021</v>
      </c>
      <c r="G2796" s="25">
        <f t="shared" si="852"/>
        <v>0.44722222222480923</v>
      </c>
      <c r="H2796" s="23">
        <v>44218.60833333333</v>
      </c>
      <c r="I2796" s="24">
        <f t="shared" si="884"/>
        <v>44218</v>
      </c>
      <c r="J2796" s="25">
        <f t="shared" si="885"/>
        <v>0.60833333332993789</v>
      </c>
      <c r="K2796" s="23">
        <v>44218.697222222225</v>
      </c>
      <c r="L2796" s="24">
        <f>INT(K2796)</f>
        <v>44218</v>
      </c>
      <c r="M2796" s="25">
        <f>MOD(K2796,1)</f>
        <v>0.69722222222480923</v>
      </c>
      <c r="N2796" t="s">
        <v>185</v>
      </c>
      <c r="O2796" t="s">
        <v>186</v>
      </c>
      <c r="P2796" t="s">
        <v>187</v>
      </c>
      <c r="Q2796" t="s">
        <v>202</v>
      </c>
      <c r="R2796" t="s">
        <v>189</v>
      </c>
      <c r="S2796" t="s">
        <v>229</v>
      </c>
      <c r="T2796">
        <v>3</v>
      </c>
      <c r="U2796">
        <v>3</v>
      </c>
      <c r="V2796" t="s">
        <v>191</v>
      </c>
      <c r="W2796" t="s">
        <v>199</v>
      </c>
      <c r="X2796" t="s">
        <v>191</v>
      </c>
      <c r="Y2796" t="s">
        <v>193</v>
      </c>
      <c r="Z2796" t="s">
        <v>191</v>
      </c>
    </row>
    <row r="2797" spans="1:26" x14ac:dyDescent="0.2">
      <c r="A2797">
        <v>5431</v>
      </c>
      <c r="B2797">
        <v>5432</v>
      </c>
      <c r="C2797" s="23">
        <v>44207.886111111111</v>
      </c>
      <c r="D2797" s="23" t="str">
        <f t="shared" si="857"/>
        <v>Monday</v>
      </c>
      <c r="E2797" s="24">
        <f t="shared" si="858"/>
        <v>44207</v>
      </c>
      <c r="F2797" s="22">
        <f t="shared" si="859"/>
        <v>2021</v>
      </c>
      <c r="G2797" s="25">
        <f t="shared" si="852"/>
        <v>0.88611111111094942</v>
      </c>
      <c r="H2797" t="s">
        <v>191</v>
      </c>
      <c r="K2797" s="23">
        <v>44208.134027777778</v>
      </c>
      <c r="L2797" s="23"/>
      <c r="M2797" s="23"/>
      <c r="N2797" t="s">
        <v>185</v>
      </c>
      <c r="O2797" t="s">
        <v>186</v>
      </c>
      <c r="P2797" t="s">
        <v>187</v>
      </c>
      <c r="Q2797" t="s">
        <v>202</v>
      </c>
      <c r="R2797" t="s">
        <v>191</v>
      </c>
      <c r="S2797" t="s">
        <v>203</v>
      </c>
      <c r="T2797">
        <v>2</v>
      </c>
      <c r="U2797">
        <v>2</v>
      </c>
      <c r="V2797" t="s">
        <v>191</v>
      </c>
      <c r="W2797" t="s">
        <v>199</v>
      </c>
      <c r="X2797" t="s">
        <v>191</v>
      </c>
      <c r="Y2797" t="s">
        <v>193</v>
      </c>
      <c r="Z2797" t="s">
        <v>191</v>
      </c>
    </row>
    <row r="2798" spans="1:26" x14ac:dyDescent="0.2">
      <c r="A2798">
        <v>5431</v>
      </c>
      <c r="B2798">
        <v>6830</v>
      </c>
      <c r="C2798" s="23">
        <v>44211.75277777778</v>
      </c>
      <c r="D2798" s="23" t="str">
        <f t="shared" si="857"/>
        <v>Friday</v>
      </c>
      <c r="E2798" s="24">
        <f t="shared" si="858"/>
        <v>44211</v>
      </c>
      <c r="F2798" s="22">
        <f t="shared" si="859"/>
        <v>2021</v>
      </c>
      <c r="G2798" s="25">
        <f t="shared" si="852"/>
        <v>0.75277777777955635</v>
      </c>
      <c r="H2798" t="s">
        <v>191</v>
      </c>
      <c r="K2798" s="23">
        <v>44211.763888888891</v>
      </c>
      <c r="L2798" s="23"/>
      <c r="M2798" s="23"/>
      <c r="N2798" t="s">
        <v>185</v>
      </c>
      <c r="O2798" t="s">
        <v>186</v>
      </c>
      <c r="P2798" t="s">
        <v>187</v>
      </c>
      <c r="Q2798" t="s">
        <v>202</v>
      </c>
      <c r="R2798" t="s">
        <v>191</v>
      </c>
      <c r="S2798" t="s">
        <v>203</v>
      </c>
      <c r="T2798">
        <v>3</v>
      </c>
      <c r="U2798">
        <v>3</v>
      </c>
      <c r="V2798" t="s">
        <v>191</v>
      </c>
      <c r="W2798" t="s">
        <v>199</v>
      </c>
      <c r="X2798" t="s">
        <v>191</v>
      </c>
      <c r="Y2798" t="s">
        <v>193</v>
      </c>
      <c r="Z2798" t="s">
        <v>212</v>
      </c>
    </row>
    <row r="2799" spans="1:26" x14ac:dyDescent="0.2">
      <c r="A2799">
        <v>5438</v>
      </c>
      <c r="B2799">
        <v>5439</v>
      </c>
      <c r="C2799" s="23">
        <v>44208.338194444441</v>
      </c>
      <c r="D2799" s="23" t="str">
        <f t="shared" si="857"/>
        <v>Tuesday</v>
      </c>
      <c r="E2799" s="24">
        <f t="shared" si="858"/>
        <v>44208</v>
      </c>
      <c r="F2799" s="22">
        <f t="shared" si="859"/>
        <v>2021</v>
      </c>
      <c r="G2799" s="25">
        <f t="shared" si="852"/>
        <v>0.33819444444088731</v>
      </c>
      <c r="H2799" t="s">
        <v>191</v>
      </c>
      <c r="K2799" s="23">
        <v>44208.505555555559</v>
      </c>
      <c r="L2799" s="23"/>
      <c r="M2799" s="23"/>
      <c r="N2799" t="s">
        <v>185</v>
      </c>
      <c r="O2799" t="s">
        <v>186</v>
      </c>
      <c r="P2799" t="s">
        <v>187</v>
      </c>
      <c r="Q2799" t="s">
        <v>202</v>
      </c>
      <c r="R2799" t="s">
        <v>198</v>
      </c>
      <c r="S2799" t="s">
        <v>203</v>
      </c>
      <c r="T2799">
        <v>3</v>
      </c>
      <c r="U2799">
        <v>3</v>
      </c>
      <c r="V2799" t="s">
        <v>191</v>
      </c>
      <c r="W2799" t="s">
        <v>196</v>
      </c>
      <c r="X2799" t="s">
        <v>191</v>
      </c>
      <c r="Y2799" t="s">
        <v>193</v>
      </c>
      <c r="Z2799" t="s">
        <v>191</v>
      </c>
    </row>
    <row r="2800" spans="1:26" x14ac:dyDescent="0.2">
      <c r="A2800">
        <v>5447</v>
      </c>
      <c r="B2800">
        <v>9286</v>
      </c>
      <c r="C2800" s="23">
        <v>44215.728472222225</v>
      </c>
      <c r="D2800" s="23" t="str">
        <f t="shared" si="857"/>
        <v>Tuesday</v>
      </c>
      <c r="E2800" s="24">
        <f t="shared" si="858"/>
        <v>44215</v>
      </c>
      <c r="F2800" s="22">
        <f t="shared" si="859"/>
        <v>2021</v>
      </c>
      <c r="G2800" s="25">
        <f t="shared" si="852"/>
        <v>0.72847222222480923</v>
      </c>
      <c r="H2800" t="s">
        <v>191</v>
      </c>
      <c r="K2800" t="s">
        <v>191</v>
      </c>
      <c r="N2800" t="s">
        <v>185</v>
      </c>
      <c r="O2800" t="s">
        <v>186</v>
      </c>
      <c r="P2800" t="s">
        <v>187</v>
      </c>
      <c r="Q2800" t="s">
        <v>202</v>
      </c>
      <c r="R2800" t="s">
        <v>198</v>
      </c>
      <c r="S2800" t="s">
        <v>203</v>
      </c>
      <c r="T2800">
        <v>3</v>
      </c>
      <c r="U2800">
        <v>3</v>
      </c>
      <c r="V2800" t="s">
        <v>522</v>
      </c>
      <c r="W2800" t="s">
        <v>199</v>
      </c>
      <c r="X2800" t="s">
        <v>191</v>
      </c>
      <c r="Y2800" t="s">
        <v>193</v>
      </c>
      <c r="Z2800" t="s">
        <v>191</v>
      </c>
    </row>
    <row r="2801" spans="1:26" x14ac:dyDescent="0.2">
      <c r="A2801">
        <v>5449</v>
      </c>
      <c r="B2801">
        <v>5450</v>
      </c>
      <c r="C2801" s="23">
        <v>44206.461805555555</v>
      </c>
      <c r="D2801" s="23" t="str">
        <f t="shared" si="857"/>
        <v>Sunday</v>
      </c>
      <c r="E2801" s="24">
        <f t="shared" si="858"/>
        <v>44206</v>
      </c>
      <c r="F2801" s="22">
        <f t="shared" si="859"/>
        <v>2021</v>
      </c>
      <c r="G2801" s="25">
        <f t="shared" si="852"/>
        <v>0.46180555555474712</v>
      </c>
      <c r="H2801" s="23">
        <v>44206.703472222223</v>
      </c>
      <c r="I2801" s="24">
        <f t="shared" ref="I2801:I2802" si="886">INT(H2801)</f>
        <v>44206</v>
      </c>
      <c r="J2801" s="25">
        <f t="shared" ref="J2801:J2802" si="887">MOD(H2801,1)</f>
        <v>0.70347222222335404</v>
      </c>
      <c r="K2801" s="23">
        <v>44206.739583333336</v>
      </c>
      <c r="L2801" s="24">
        <f t="shared" ref="L2801:L2802" si="888">INT(K2801)</f>
        <v>44206</v>
      </c>
      <c r="M2801" s="25">
        <f t="shared" ref="M2801:M2802" si="889">MOD(K2801,1)</f>
        <v>0.73958333333575865</v>
      </c>
      <c r="N2801" t="s">
        <v>185</v>
      </c>
      <c r="O2801" t="s">
        <v>232</v>
      </c>
      <c r="P2801" t="s">
        <v>187</v>
      </c>
      <c r="Q2801" t="s">
        <v>188</v>
      </c>
      <c r="R2801" t="s">
        <v>198</v>
      </c>
      <c r="S2801" t="s">
        <v>190</v>
      </c>
      <c r="T2801">
        <v>2</v>
      </c>
      <c r="U2801">
        <v>2</v>
      </c>
      <c r="V2801" t="s">
        <v>191</v>
      </c>
      <c r="W2801" t="s">
        <v>196</v>
      </c>
      <c r="X2801" t="s">
        <v>191</v>
      </c>
      <c r="Y2801" t="s">
        <v>193</v>
      </c>
      <c r="Z2801" t="s">
        <v>191</v>
      </c>
    </row>
    <row r="2802" spans="1:26" x14ac:dyDescent="0.2">
      <c r="A2802">
        <v>5451</v>
      </c>
      <c r="B2802">
        <v>5452</v>
      </c>
      <c r="C2802" s="23">
        <v>44208.700694444444</v>
      </c>
      <c r="D2802" s="23" t="str">
        <f t="shared" si="857"/>
        <v>Tuesday</v>
      </c>
      <c r="E2802" s="24">
        <f t="shared" si="858"/>
        <v>44208</v>
      </c>
      <c r="F2802" s="22">
        <f t="shared" si="859"/>
        <v>2021</v>
      </c>
      <c r="G2802" s="25">
        <f t="shared" si="852"/>
        <v>0.70069444444379769</v>
      </c>
      <c r="H2802" s="23">
        <v>44208.750694444447</v>
      </c>
      <c r="I2802" s="24">
        <f t="shared" si="886"/>
        <v>44208</v>
      </c>
      <c r="J2802" s="25">
        <f t="shared" si="887"/>
        <v>0.75069444444670808</v>
      </c>
      <c r="K2802" s="23">
        <v>44208.87777777778</v>
      </c>
      <c r="L2802" s="24">
        <f t="shared" si="888"/>
        <v>44208</v>
      </c>
      <c r="M2802" s="25">
        <f t="shared" si="889"/>
        <v>0.87777777777955635</v>
      </c>
      <c r="N2802" t="s">
        <v>185</v>
      </c>
      <c r="O2802" t="s">
        <v>186</v>
      </c>
      <c r="P2802" t="s">
        <v>187</v>
      </c>
      <c r="Q2802" t="s">
        <v>202</v>
      </c>
      <c r="R2802" t="s">
        <v>189</v>
      </c>
      <c r="S2802" t="s">
        <v>190</v>
      </c>
      <c r="T2802">
        <v>3</v>
      </c>
      <c r="U2802">
        <v>3</v>
      </c>
      <c r="V2802" t="s">
        <v>523</v>
      </c>
      <c r="W2802" t="s">
        <v>199</v>
      </c>
      <c r="X2802" t="s">
        <v>191</v>
      </c>
      <c r="Y2802" t="s">
        <v>197</v>
      </c>
      <c r="Z2802" t="s">
        <v>205</v>
      </c>
    </row>
    <row r="2803" spans="1:26" x14ac:dyDescent="0.2">
      <c r="A2803">
        <v>5455</v>
      </c>
      <c r="B2803">
        <v>5456</v>
      </c>
      <c r="C2803" s="23">
        <v>44208.174305555556</v>
      </c>
      <c r="D2803" s="23" t="str">
        <f t="shared" si="857"/>
        <v>Tuesday</v>
      </c>
      <c r="E2803" s="24">
        <f t="shared" si="858"/>
        <v>44208</v>
      </c>
      <c r="F2803" s="22">
        <f t="shared" si="859"/>
        <v>2021</v>
      </c>
      <c r="G2803" s="25">
        <f t="shared" si="852"/>
        <v>0.17430555555620231</v>
      </c>
      <c r="H2803" t="s">
        <v>191</v>
      </c>
      <c r="K2803" s="23">
        <v>44208.243055555555</v>
      </c>
      <c r="L2803" s="23"/>
      <c r="M2803" s="23"/>
      <c r="N2803" t="s">
        <v>185</v>
      </c>
      <c r="O2803" t="s">
        <v>186</v>
      </c>
      <c r="P2803" t="s">
        <v>187</v>
      </c>
      <c r="Q2803" t="s">
        <v>202</v>
      </c>
      <c r="R2803" t="s">
        <v>201</v>
      </c>
      <c r="S2803" t="s">
        <v>203</v>
      </c>
      <c r="T2803">
        <v>3</v>
      </c>
      <c r="U2803">
        <v>3</v>
      </c>
      <c r="V2803" t="s">
        <v>191</v>
      </c>
      <c r="W2803" t="s">
        <v>210</v>
      </c>
      <c r="X2803" t="s">
        <v>191</v>
      </c>
      <c r="Y2803" t="s">
        <v>207</v>
      </c>
      <c r="Z2803" t="s">
        <v>191</v>
      </c>
    </row>
    <row r="2804" spans="1:26" x14ac:dyDescent="0.2">
      <c r="A2804">
        <v>5467</v>
      </c>
      <c r="B2804">
        <v>5468</v>
      </c>
      <c r="C2804" s="23">
        <v>44208.765277777777</v>
      </c>
      <c r="D2804" s="23" t="str">
        <f t="shared" si="857"/>
        <v>Tuesday</v>
      </c>
      <c r="E2804" s="24">
        <f t="shared" si="858"/>
        <v>44208</v>
      </c>
      <c r="F2804" s="22">
        <f t="shared" si="859"/>
        <v>2021</v>
      </c>
      <c r="G2804" s="25">
        <f t="shared" si="852"/>
        <v>0.76527777777664596</v>
      </c>
      <c r="H2804" t="s">
        <v>191</v>
      </c>
      <c r="K2804" s="23">
        <v>44208.9375</v>
      </c>
      <c r="L2804" s="23"/>
      <c r="M2804" s="23"/>
      <c r="N2804" t="s">
        <v>185</v>
      </c>
      <c r="O2804" t="s">
        <v>186</v>
      </c>
      <c r="P2804" t="s">
        <v>187</v>
      </c>
      <c r="Q2804" t="s">
        <v>202</v>
      </c>
      <c r="R2804" t="s">
        <v>191</v>
      </c>
      <c r="S2804" t="s">
        <v>203</v>
      </c>
      <c r="T2804">
        <v>3</v>
      </c>
      <c r="U2804">
        <v>3</v>
      </c>
      <c r="V2804" t="s">
        <v>191</v>
      </c>
      <c r="W2804" t="s">
        <v>196</v>
      </c>
      <c r="X2804" t="s">
        <v>191</v>
      </c>
      <c r="Y2804" t="s">
        <v>193</v>
      </c>
      <c r="Z2804" t="s">
        <v>191</v>
      </c>
    </row>
    <row r="2805" spans="1:26" x14ac:dyDescent="0.2">
      <c r="A2805">
        <v>5473</v>
      </c>
      <c r="B2805">
        <v>5474</v>
      </c>
      <c r="C2805" s="23">
        <v>44208.182638888888</v>
      </c>
      <c r="D2805" s="23" t="str">
        <f t="shared" si="857"/>
        <v>Tuesday</v>
      </c>
      <c r="E2805" s="24">
        <f t="shared" si="858"/>
        <v>44208</v>
      </c>
      <c r="F2805" s="22">
        <f t="shared" si="859"/>
        <v>2021</v>
      </c>
      <c r="G2805" s="25">
        <f t="shared" si="852"/>
        <v>0.18263888888759539</v>
      </c>
      <c r="H2805" t="s">
        <v>191</v>
      </c>
      <c r="K2805" s="23">
        <v>44208.23333333333</v>
      </c>
      <c r="L2805" s="23"/>
      <c r="M2805" s="23"/>
      <c r="N2805" t="s">
        <v>185</v>
      </c>
      <c r="O2805" t="s">
        <v>186</v>
      </c>
      <c r="P2805" t="s">
        <v>187</v>
      </c>
      <c r="Q2805" t="s">
        <v>202</v>
      </c>
      <c r="R2805" t="s">
        <v>221</v>
      </c>
      <c r="S2805" t="s">
        <v>203</v>
      </c>
      <c r="T2805">
        <v>4</v>
      </c>
      <c r="U2805">
        <v>4</v>
      </c>
      <c r="V2805" t="s">
        <v>191</v>
      </c>
      <c r="W2805" t="s">
        <v>199</v>
      </c>
      <c r="X2805" t="s">
        <v>191</v>
      </c>
      <c r="Y2805" t="s">
        <v>193</v>
      </c>
      <c r="Z2805" t="s">
        <v>212</v>
      </c>
    </row>
    <row r="2806" spans="1:26" x14ac:dyDescent="0.2">
      <c r="A2806">
        <v>5473</v>
      </c>
      <c r="B2806">
        <v>8707</v>
      </c>
      <c r="C2806" s="23">
        <v>44215.128472222219</v>
      </c>
      <c r="D2806" s="23" t="str">
        <f t="shared" si="857"/>
        <v>Tuesday</v>
      </c>
      <c r="E2806" s="24">
        <f t="shared" si="858"/>
        <v>44215</v>
      </c>
      <c r="F2806" s="22">
        <f t="shared" si="859"/>
        <v>2021</v>
      </c>
      <c r="G2806" s="25">
        <f t="shared" si="852"/>
        <v>0.12847222221898846</v>
      </c>
      <c r="H2806" t="s">
        <v>191</v>
      </c>
      <c r="K2806" s="23">
        <v>44215.265277777777</v>
      </c>
      <c r="L2806" s="23"/>
      <c r="M2806" s="23"/>
      <c r="N2806" t="s">
        <v>185</v>
      </c>
      <c r="O2806" t="s">
        <v>186</v>
      </c>
      <c r="P2806" t="s">
        <v>187</v>
      </c>
      <c r="Q2806" t="s">
        <v>202</v>
      </c>
      <c r="R2806" t="s">
        <v>221</v>
      </c>
      <c r="S2806" t="s">
        <v>203</v>
      </c>
      <c r="T2806">
        <v>3</v>
      </c>
      <c r="U2806">
        <v>3</v>
      </c>
      <c r="V2806" t="s">
        <v>520</v>
      </c>
      <c r="W2806" t="s">
        <v>210</v>
      </c>
      <c r="X2806" t="s">
        <v>191</v>
      </c>
      <c r="Y2806" t="s">
        <v>193</v>
      </c>
      <c r="Z2806" t="s">
        <v>212</v>
      </c>
    </row>
    <row r="2807" spans="1:26" x14ac:dyDescent="0.2">
      <c r="A2807">
        <v>5473</v>
      </c>
      <c r="B2807">
        <v>42712</v>
      </c>
      <c r="C2807" s="23">
        <v>44298.880555555559</v>
      </c>
      <c r="D2807" s="23" t="str">
        <f t="shared" si="857"/>
        <v>Monday</v>
      </c>
      <c r="E2807" s="24">
        <f t="shared" si="858"/>
        <v>44298</v>
      </c>
      <c r="F2807" s="22">
        <f t="shared" si="859"/>
        <v>2021</v>
      </c>
      <c r="G2807" s="25">
        <f t="shared" si="852"/>
        <v>0.88055555555911269</v>
      </c>
      <c r="H2807" t="s">
        <v>191</v>
      </c>
      <c r="K2807" t="s">
        <v>191</v>
      </c>
      <c r="N2807" t="s">
        <v>185</v>
      </c>
      <c r="O2807" t="s">
        <v>186</v>
      </c>
      <c r="P2807" t="s">
        <v>187</v>
      </c>
      <c r="Q2807" t="s">
        <v>202</v>
      </c>
      <c r="R2807" t="s">
        <v>221</v>
      </c>
      <c r="S2807" t="s">
        <v>203</v>
      </c>
      <c r="T2807">
        <v>4</v>
      </c>
      <c r="U2807">
        <v>4</v>
      </c>
      <c r="V2807" t="s">
        <v>191</v>
      </c>
      <c r="W2807" t="s">
        <v>244</v>
      </c>
      <c r="X2807" t="s">
        <v>241</v>
      </c>
      <c r="Y2807" t="s">
        <v>193</v>
      </c>
      <c r="Z2807" t="s">
        <v>191</v>
      </c>
    </row>
    <row r="2808" spans="1:26" x14ac:dyDescent="0.2">
      <c r="A2808">
        <v>5473</v>
      </c>
      <c r="B2808">
        <v>61545</v>
      </c>
      <c r="C2808" s="23">
        <v>44341.047222222223</v>
      </c>
      <c r="D2808" s="23" t="str">
        <f t="shared" si="857"/>
        <v>Tuesday</v>
      </c>
      <c r="E2808" s="24">
        <f t="shared" si="858"/>
        <v>44341</v>
      </c>
      <c r="F2808" s="22">
        <f t="shared" si="859"/>
        <v>2021</v>
      </c>
      <c r="G2808" s="25">
        <f t="shared" si="852"/>
        <v>4.7222222223354038E-2</v>
      </c>
      <c r="H2808" t="s">
        <v>191</v>
      </c>
      <c r="K2808" s="23">
        <v>44341.190972222219</v>
      </c>
      <c r="L2808" s="23"/>
      <c r="M2808" s="23"/>
      <c r="N2808" t="s">
        <v>185</v>
      </c>
      <c r="O2808" t="s">
        <v>186</v>
      </c>
      <c r="P2808" t="s">
        <v>187</v>
      </c>
      <c r="Q2808" t="s">
        <v>202</v>
      </c>
      <c r="R2808" t="s">
        <v>221</v>
      </c>
      <c r="S2808" t="s">
        <v>203</v>
      </c>
      <c r="T2808">
        <v>4</v>
      </c>
      <c r="U2808">
        <v>4</v>
      </c>
      <c r="V2808" t="s">
        <v>191</v>
      </c>
      <c r="W2808" t="s">
        <v>196</v>
      </c>
      <c r="X2808" t="s">
        <v>191</v>
      </c>
      <c r="Y2808" t="s">
        <v>193</v>
      </c>
      <c r="Z2808" t="s">
        <v>191</v>
      </c>
    </row>
    <row r="2809" spans="1:26" x14ac:dyDescent="0.2">
      <c r="A2809">
        <v>5477</v>
      </c>
      <c r="B2809">
        <v>5478</v>
      </c>
      <c r="C2809" s="23">
        <v>44208.024305555555</v>
      </c>
      <c r="D2809" s="23" t="str">
        <f t="shared" si="857"/>
        <v>Tuesday</v>
      </c>
      <c r="E2809" s="24">
        <f t="shared" si="858"/>
        <v>44208</v>
      </c>
      <c r="F2809" s="22">
        <f t="shared" si="859"/>
        <v>2021</v>
      </c>
      <c r="G2809" s="25">
        <f t="shared" si="852"/>
        <v>2.4305555554747116E-2</v>
      </c>
      <c r="H2809" t="s">
        <v>191</v>
      </c>
      <c r="K2809" s="23">
        <v>44208.024305555555</v>
      </c>
      <c r="L2809" s="23"/>
      <c r="M2809" s="23"/>
      <c r="N2809" t="s">
        <v>185</v>
      </c>
      <c r="O2809" t="s">
        <v>186</v>
      </c>
      <c r="P2809" t="s">
        <v>237</v>
      </c>
      <c r="Q2809" t="s">
        <v>202</v>
      </c>
      <c r="R2809" t="s">
        <v>198</v>
      </c>
      <c r="S2809" t="s">
        <v>203</v>
      </c>
      <c r="T2809">
        <v>3</v>
      </c>
      <c r="U2809">
        <v>3</v>
      </c>
      <c r="V2809" t="s">
        <v>191</v>
      </c>
      <c r="W2809" t="s">
        <v>223</v>
      </c>
      <c r="X2809" t="s">
        <v>191</v>
      </c>
      <c r="Y2809" t="s">
        <v>193</v>
      </c>
      <c r="Z2809" t="s">
        <v>286</v>
      </c>
    </row>
    <row r="2810" spans="1:26" x14ac:dyDescent="0.2">
      <c r="A2810">
        <v>5483</v>
      </c>
      <c r="B2810">
        <v>21660</v>
      </c>
      <c r="C2810" s="23">
        <v>44238.87222222222</v>
      </c>
      <c r="D2810" s="23" t="str">
        <f t="shared" si="857"/>
        <v>Thursday</v>
      </c>
      <c r="E2810" s="24">
        <f t="shared" si="858"/>
        <v>44238</v>
      </c>
      <c r="F2810" s="22">
        <f t="shared" si="859"/>
        <v>2021</v>
      </c>
      <c r="G2810" s="25">
        <f t="shared" si="852"/>
        <v>0.87222222222044365</v>
      </c>
      <c r="H2810" s="23">
        <v>44239</v>
      </c>
      <c r="I2810" s="24">
        <f>INT(H2810)</f>
        <v>44239</v>
      </c>
      <c r="J2810" s="25">
        <f>MOD(H2810,1)</f>
        <v>0</v>
      </c>
      <c r="K2810" t="s">
        <v>191</v>
      </c>
      <c r="N2810" t="s">
        <v>185</v>
      </c>
      <c r="O2810" t="s">
        <v>232</v>
      </c>
      <c r="P2810" t="s">
        <v>187</v>
      </c>
      <c r="Q2810" t="s">
        <v>188</v>
      </c>
      <c r="R2810" t="s">
        <v>198</v>
      </c>
      <c r="S2810" t="s">
        <v>190</v>
      </c>
      <c r="T2810">
        <v>2</v>
      </c>
      <c r="U2810">
        <v>2</v>
      </c>
      <c r="V2810" t="s">
        <v>524</v>
      </c>
      <c r="W2810" t="s">
        <v>210</v>
      </c>
      <c r="X2810" t="s">
        <v>191</v>
      </c>
      <c r="Y2810" t="s">
        <v>193</v>
      </c>
      <c r="Z2810" t="s">
        <v>200</v>
      </c>
    </row>
    <row r="2811" spans="1:26" x14ac:dyDescent="0.2">
      <c r="A2811">
        <v>5485</v>
      </c>
      <c r="B2811">
        <v>5993</v>
      </c>
      <c r="C2811" s="23">
        <v>44209.425000000003</v>
      </c>
      <c r="D2811" s="23" t="str">
        <f t="shared" si="857"/>
        <v>Wednesday</v>
      </c>
      <c r="E2811" s="24">
        <f t="shared" si="858"/>
        <v>44209</v>
      </c>
      <c r="F2811" s="22">
        <f t="shared" si="859"/>
        <v>2021</v>
      </c>
      <c r="G2811" s="25">
        <f t="shared" si="852"/>
        <v>0.42500000000291038</v>
      </c>
      <c r="H2811" t="s">
        <v>191</v>
      </c>
      <c r="K2811" s="23">
        <v>44209.770833333336</v>
      </c>
      <c r="L2811" s="23"/>
      <c r="M2811" s="23"/>
      <c r="N2811" t="s">
        <v>185</v>
      </c>
      <c r="O2811" t="s">
        <v>186</v>
      </c>
      <c r="P2811" t="s">
        <v>187</v>
      </c>
      <c r="Q2811" t="s">
        <v>202</v>
      </c>
      <c r="R2811" t="s">
        <v>198</v>
      </c>
      <c r="S2811" t="s">
        <v>203</v>
      </c>
      <c r="T2811">
        <v>3</v>
      </c>
      <c r="U2811">
        <v>3</v>
      </c>
      <c r="V2811" t="s">
        <v>191</v>
      </c>
      <c r="W2811" t="s">
        <v>199</v>
      </c>
      <c r="X2811" t="s">
        <v>191</v>
      </c>
      <c r="Y2811" t="s">
        <v>193</v>
      </c>
      <c r="Z2811" t="s">
        <v>212</v>
      </c>
    </row>
    <row r="2812" spans="1:26" x14ac:dyDescent="0.2">
      <c r="A2812">
        <v>5485</v>
      </c>
      <c r="B2812">
        <v>7365</v>
      </c>
      <c r="C2812" s="23">
        <v>44212.377083333333</v>
      </c>
      <c r="D2812" s="23" t="str">
        <f t="shared" si="857"/>
        <v>Saturday</v>
      </c>
      <c r="E2812" s="24">
        <f t="shared" si="858"/>
        <v>44212</v>
      </c>
      <c r="F2812" s="22">
        <f t="shared" si="859"/>
        <v>2021</v>
      </c>
      <c r="G2812" s="25">
        <f t="shared" si="852"/>
        <v>0.37708333333284827</v>
      </c>
      <c r="H2812" t="s">
        <v>191</v>
      </c>
      <c r="K2812" s="23">
        <v>44212.536111111112</v>
      </c>
      <c r="L2812" s="23"/>
      <c r="M2812" s="23"/>
      <c r="N2812" t="s">
        <v>185</v>
      </c>
      <c r="O2812" t="s">
        <v>186</v>
      </c>
      <c r="P2812" t="s">
        <v>187</v>
      </c>
      <c r="Q2812" t="s">
        <v>202</v>
      </c>
      <c r="R2812" t="s">
        <v>198</v>
      </c>
      <c r="S2812" t="s">
        <v>203</v>
      </c>
      <c r="T2812">
        <v>3</v>
      </c>
      <c r="U2812">
        <v>3</v>
      </c>
      <c r="V2812" t="s">
        <v>191</v>
      </c>
      <c r="W2812" t="s">
        <v>199</v>
      </c>
      <c r="X2812" t="s">
        <v>191</v>
      </c>
      <c r="Y2812" t="s">
        <v>193</v>
      </c>
      <c r="Z2812" t="s">
        <v>212</v>
      </c>
    </row>
    <row r="2813" spans="1:26" x14ac:dyDescent="0.2">
      <c r="A2813">
        <v>5487</v>
      </c>
      <c r="B2813">
        <v>5488</v>
      </c>
      <c r="C2813" s="23">
        <v>44208.698611111111</v>
      </c>
      <c r="D2813" s="23" t="str">
        <f t="shared" si="857"/>
        <v>Tuesday</v>
      </c>
      <c r="E2813" s="24">
        <f t="shared" si="858"/>
        <v>44208</v>
      </c>
      <c r="F2813" s="22">
        <f t="shared" si="859"/>
        <v>2021</v>
      </c>
      <c r="G2813" s="25">
        <f t="shared" si="852"/>
        <v>0.69861111111094942</v>
      </c>
      <c r="H2813" t="s">
        <v>191</v>
      </c>
      <c r="K2813" s="23">
        <v>44208.930555555555</v>
      </c>
      <c r="L2813" s="23"/>
      <c r="M2813" s="23"/>
      <c r="N2813" t="s">
        <v>185</v>
      </c>
      <c r="O2813" t="s">
        <v>186</v>
      </c>
      <c r="P2813" t="s">
        <v>187</v>
      </c>
      <c r="Q2813" t="s">
        <v>202</v>
      </c>
      <c r="R2813" t="s">
        <v>221</v>
      </c>
      <c r="S2813" t="s">
        <v>203</v>
      </c>
      <c r="T2813">
        <v>3</v>
      </c>
      <c r="U2813">
        <v>3</v>
      </c>
      <c r="V2813" t="s">
        <v>191</v>
      </c>
      <c r="W2813" t="s">
        <v>223</v>
      </c>
      <c r="X2813" t="s">
        <v>191</v>
      </c>
      <c r="Y2813" t="s">
        <v>207</v>
      </c>
      <c r="Z2813" t="s">
        <v>191</v>
      </c>
    </row>
    <row r="2814" spans="1:26" x14ac:dyDescent="0.2">
      <c r="A2814">
        <v>5487</v>
      </c>
      <c r="B2814">
        <v>12725</v>
      </c>
      <c r="C2814" s="23">
        <v>44223.099305555559</v>
      </c>
      <c r="D2814" s="23" t="str">
        <f t="shared" si="857"/>
        <v>Wednesday</v>
      </c>
      <c r="E2814" s="24">
        <f t="shared" si="858"/>
        <v>44223</v>
      </c>
      <c r="F2814" s="22">
        <f t="shared" si="859"/>
        <v>2021</v>
      </c>
      <c r="G2814" s="25">
        <f t="shared" si="852"/>
        <v>9.930555555911269E-2</v>
      </c>
      <c r="H2814" t="s">
        <v>191</v>
      </c>
      <c r="K2814" s="23">
        <v>44223.21597222222</v>
      </c>
      <c r="L2814" s="23"/>
      <c r="M2814" s="23"/>
      <c r="N2814" t="s">
        <v>185</v>
      </c>
      <c r="O2814" t="s">
        <v>186</v>
      </c>
      <c r="P2814" t="s">
        <v>187</v>
      </c>
      <c r="Q2814" t="s">
        <v>202</v>
      </c>
      <c r="R2814" t="s">
        <v>221</v>
      </c>
      <c r="S2814" t="s">
        <v>203</v>
      </c>
      <c r="T2814">
        <v>3</v>
      </c>
      <c r="U2814">
        <v>3</v>
      </c>
      <c r="V2814" t="s">
        <v>510</v>
      </c>
      <c r="W2814" t="s">
        <v>199</v>
      </c>
      <c r="X2814" t="s">
        <v>191</v>
      </c>
      <c r="Y2814" t="s">
        <v>193</v>
      </c>
      <c r="Z2814" t="s">
        <v>212</v>
      </c>
    </row>
    <row r="2815" spans="1:26" x14ac:dyDescent="0.2">
      <c r="A2815">
        <v>5492</v>
      </c>
      <c r="B2815">
        <v>5493</v>
      </c>
      <c r="C2815" s="23">
        <v>44208.644444444442</v>
      </c>
      <c r="D2815" s="23" t="str">
        <f t="shared" si="857"/>
        <v>Tuesday</v>
      </c>
      <c r="E2815" s="24">
        <f t="shared" si="858"/>
        <v>44208</v>
      </c>
      <c r="F2815" s="22">
        <f t="shared" si="859"/>
        <v>2021</v>
      </c>
      <c r="G2815" s="25">
        <f t="shared" si="852"/>
        <v>0.6444444444423425</v>
      </c>
      <c r="H2815" t="s">
        <v>191</v>
      </c>
      <c r="K2815" t="s">
        <v>191</v>
      </c>
      <c r="N2815" t="s">
        <v>185</v>
      </c>
      <c r="O2815" t="s">
        <v>186</v>
      </c>
      <c r="P2815" t="s">
        <v>237</v>
      </c>
      <c r="Q2815" t="s">
        <v>202</v>
      </c>
      <c r="R2815" t="s">
        <v>198</v>
      </c>
      <c r="S2815" t="s">
        <v>203</v>
      </c>
      <c r="T2815">
        <v>4</v>
      </c>
      <c r="U2815">
        <v>4</v>
      </c>
      <c r="V2815" t="s">
        <v>191</v>
      </c>
      <c r="W2815" t="s">
        <v>196</v>
      </c>
      <c r="X2815" t="s">
        <v>191</v>
      </c>
      <c r="Y2815" t="s">
        <v>193</v>
      </c>
      <c r="Z2815" t="s">
        <v>191</v>
      </c>
    </row>
    <row r="2816" spans="1:26" x14ac:dyDescent="0.2">
      <c r="A2816">
        <v>5494</v>
      </c>
      <c r="B2816">
        <v>5495</v>
      </c>
      <c r="C2816" s="23">
        <v>44203.375694444447</v>
      </c>
      <c r="D2816" s="23" t="str">
        <f t="shared" si="857"/>
        <v>Thursday</v>
      </c>
      <c r="E2816" s="24">
        <f t="shared" si="858"/>
        <v>44203</v>
      </c>
      <c r="F2816" s="22">
        <f t="shared" si="859"/>
        <v>2021</v>
      </c>
      <c r="G2816" s="25">
        <f t="shared" si="852"/>
        <v>0.37569444444670808</v>
      </c>
      <c r="H2816" s="23">
        <v>44203.832638888889</v>
      </c>
      <c r="I2816" s="24">
        <f t="shared" ref="I2816:I2818" si="890">INT(H2816)</f>
        <v>44203</v>
      </c>
      <c r="J2816" s="25">
        <f t="shared" ref="J2816:J2818" si="891">MOD(H2816,1)</f>
        <v>0.83263888888905058</v>
      </c>
      <c r="K2816" s="23">
        <v>44203.86041666667</v>
      </c>
      <c r="L2816" s="24">
        <f t="shared" ref="L2816:L2818" si="892">INT(K2816)</f>
        <v>44203</v>
      </c>
      <c r="M2816" s="25">
        <f t="shared" ref="M2816:M2818" si="893">MOD(K2816,1)</f>
        <v>0.86041666667006211</v>
      </c>
      <c r="N2816" t="s">
        <v>185</v>
      </c>
      <c r="O2816" t="s">
        <v>232</v>
      </c>
      <c r="P2816" t="s">
        <v>187</v>
      </c>
      <c r="Q2816" t="s">
        <v>188</v>
      </c>
      <c r="R2816" t="s">
        <v>189</v>
      </c>
      <c r="S2816" t="s">
        <v>190</v>
      </c>
      <c r="T2816">
        <v>2</v>
      </c>
      <c r="U2816">
        <v>2</v>
      </c>
      <c r="V2816" t="s">
        <v>191</v>
      </c>
      <c r="W2816" t="s">
        <v>199</v>
      </c>
      <c r="X2816" t="s">
        <v>191</v>
      </c>
      <c r="Y2816" t="s">
        <v>197</v>
      </c>
      <c r="Z2816" t="s">
        <v>191</v>
      </c>
    </row>
    <row r="2817" spans="1:26" x14ac:dyDescent="0.2">
      <c r="A2817">
        <v>5496</v>
      </c>
      <c r="B2817">
        <v>5497</v>
      </c>
      <c r="C2817" s="23">
        <v>44206.852777777778</v>
      </c>
      <c r="D2817" s="23" t="str">
        <f t="shared" si="857"/>
        <v>Sunday</v>
      </c>
      <c r="E2817" s="24">
        <f t="shared" si="858"/>
        <v>44206</v>
      </c>
      <c r="F2817" s="22">
        <f t="shared" si="859"/>
        <v>2021</v>
      </c>
      <c r="G2817" s="25">
        <f t="shared" si="852"/>
        <v>0.85277777777810115</v>
      </c>
      <c r="H2817" s="23">
        <v>44206.986805555556</v>
      </c>
      <c r="I2817" s="24">
        <f t="shared" si="890"/>
        <v>44206</v>
      </c>
      <c r="J2817" s="25">
        <f t="shared" si="891"/>
        <v>0.98680555555620231</v>
      </c>
      <c r="K2817" s="23">
        <v>44207.299305555556</v>
      </c>
      <c r="L2817" s="24">
        <f t="shared" si="892"/>
        <v>44207</v>
      </c>
      <c r="M2817" s="25">
        <f t="shared" si="893"/>
        <v>0.29930555555620231</v>
      </c>
      <c r="N2817" t="s">
        <v>185</v>
      </c>
      <c r="O2817" t="s">
        <v>186</v>
      </c>
      <c r="P2817" t="s">
        <v>187</v>
      </c>
      <c r="Q2817" t="s">
        <v>228</v>
      </c>
      <c r="R2817" t="s">
        <v>189</v>
      </c>
      <c r="S2817" t="s">
        <v>229</v>
      </c>
      <c r="T2817">
        <v>2</v>
      </c>
      <c r="U2817">
        <v>2</v>
      </c>
      <c r="V2817" t="s">
        <v>191</v>
      </c>
      <c r="W2817" t="s">
        <v>199</v>
      </c>
      <c r="X2817" t="s">
        <v>191</v>
      </c>
      <c r="Y2817" t="s">
        <v>193</v>
      </c>
      <c r="Z2817" t="s">
        <v>191</v>
      </c>
    </row>
    <row r="2818" spans="1:26" x14ac:dyDescent="0.2">
      <c r="A2818">
        <v>5498</v>
      </c>
      <c r="B2818">
        <v>16936</v>
      </c>
      <c r="C2818" s="23">
        <v>44226.824305555558</v>
      </c>
      <c r="D2818" s="23" t="str">
        <f t="shared" si="857"/>
        <v>Saturday</v>
      </c>
      <c r="E2818" s="24">
        <f t="shared" si="858"/>
        <v>44226</v>
      </c>
      <c r="F2818" s="22">
        <f t="shared" si="859"/>
        <v>2021</v>
      </c>
      <c r="G2818" s="25">
        <f t="shared" ref="G2818:G2881" si="894">MOD(C2818,1)</f>
        <v>0.8243055555576575</v>
      </c>
      <c r="H2818" s="23">
        <v>44227.007638888892</v>
      </c>
      <c r="I2818" s="24">
        <f t="shared" si="890"/>
        <v>44227</v>
      </c>
      <c r="J2818" s="25">
        <f t="shared" si="891"/>
        <v>7.6388888919609599E-3</v>
      </c>
      <c r="K2818" s="23">
        <v>44227.568749999999</v>
      </c>
      <c r="L2818" s="24">
        <f t="shared" si="892"/>
        <v>44227</v>
      </c>
      <c r="M2818" s="25">
        <f t="shared" si="893"/>
        <v>0.56874999999854481</v>
      </c>
      <c r="N2818" t="s">
        <v>185</v>
      </c>
      <c r="O2818" t="s">
        <v>217</v>
      </c>
      <c r="P2818" t="s">
        <v>187</v>
      </c>
      <c r="Q2818" t="s">
        <v>188</v>
      </c>
      <c r="R2818" t="s">
        <v>189</v>
      </c>
      <c r="S2818" t="s">
        <v>190</v>
      </c>
      <c r="T2818">
        <v>3</v>
      </c>
      <c r="U2818">
        <v>3</v>
      </c>
      <c r="V2818" t="s">
        <v>191</v>
      </c>
      <c r="W2818" t="s">
        <v>214</v>
      </c>
      <c r="X2818" t="s">
        <v>191</v>
      </c>
      <c r="Y2818" t="s">
        <v>207</v>
      </c>
      <c r="Z2818" t="s">
        <v>191</v>
      </c>
    </row>
    <row r="2819" spans="1:26" x14ac:dyDescent="0.2">
      <c r="A2819">
        <v>5505</v>
      </c>
      <c r="B2819">
        <v>5506</v>
      </c>
      <c r="C2819" s="23">
        <v>44208.074305555558</v>
      </c>
      <c r="D2819" s="23" t="str">
        <f t="shared" ref="D2819:D2882" si="895">TEXT(E2819,"DDDD")</f>
        <v>Tuesday</v>
      </c>
      <c r="E2819" s="24">
        <f t="shared" ref="E2819:E2882" si="896">INT(C2819)</f>
        <v>44208</v>
      </c>
      <c r="F2819" s="22">
        <f t="shared" ref="F2819:F2882" si="897">YEAR(E2819)</f>
        <v>2021</v>
      </c>
      <c r="G2819" s="25">
        <f t="shared" si="894"/>
        <v>7.4305555557657499E-2</v>
      </c>
      <c r="H2819" t="s">
        <v>191</v>
      </c>
      <c r="K2819" s="23">
        <v>44208.215277777781</v>
      </c>
      <c r="L2819" s="23"/>
      <c r="M2819" s="23"/>
      <c r="N2819" t="s">
        <v>185</v>
      </c>
      <c r="O2819" t="s">
        <v>186</v>
      </c>
      <c r="P2819" t="s">
        <v>187</v>
      </c>
      <c r="Q2819" t="s">
        <v>202</v>
      </c>
      <c r="R2819" t="s">
        <v>221</v>
      </c>
      <c r="S2819" t="s">
        <v>203</v>
      </c>
      <c r="T2819">
        <v>3</v>
      </c>
      <c r="U2819">
        <v>3</v>
      </c>
      <c r="V2819" t="s">
        <v>191</v>
      </c>
      <c r="W2819" t="s">
        <v>210</v>
      </c>
      <c r="X2819" t="s">
        <v>191</v>
      </c>
      <c r="Y2819" t="s">
        <v>193</v>
      </c>
      <c r="Z2819" t="s">
        <v>212</v>
      </c>
    </row>
    <row r="2820" spans="1:26" x14ac:dyDescent="0.2">
      <c r="A2820">
        <v>5505</v>
      </c>
      <c r="B2820">
        <v>6862</v>
      </c>
      <c r="C2820" s="23">
        <v>44210.729861111111</v>
      </c>
      <c r="D2820" s="23" t="str">
        <f t="shared" si="895"/>
        <v>Thursday</v>
      </c>
      <c r="E2820" s="24">
        <f t="shared" si="896"/>
        <v>44210</v>
      </c>
      <c r="F2820" s="22">
        <f t="shared" si="897"/>
        <v>2021</v>
      </c>
      <c r="G2820" s="25">
        <f t="shared" si="894"/>
        <v>0.72986111111094942</v>
      </c>
      <c r="H2820" t="s">
        <v>191</v>
      </c>
      <c r="K2820" s="23">
        <v>44211.00277777778</v>
      </c>
      <c r="L2820" s="23"/>
      <c r="M2820" s="23"/>
      <c r="N2820" t="s">
        <v>185</v>
      </c>
      <c r="O2820" t="s">
        <v>186</v>
      </c>
      <c r="P2820" t="s">
        <v>187</v>
      </c>
      <c r="Q2820" t="s">
        <v>202</v>
      </c>
      <c r="R2820" t="s">
        <v>221</v>
      </c>
      <c r="S2820" t="s">
        <v>203</v>
      </c>
      <c r="T2820">
        <v>3</v>
      </c>
      <c r="U2820">
        <v>3</v>
      </c>
      <c r="V2820" t="s">
        <v>191</v>
      </c>
      <c r="W2820" t="s">
        <v>210</v>
      </c>
      <c r="X2820" t="s">
        <v>191</v>
      </c>
      <c r="Y2820" t="s">
        <v>193</v>
      </c>
      <c r="Z2820" t="s">
        <v>212</v>
      </c>
    </row>
    <row r="2821" spans="1:26" x14ac:dyDescent="0.2">
      <c r="A2821">
        <v>5505</v>
      </c>
      <c r="B2821">
        <v>12885</v>
      </c>
      <c r="C2821" s="23">
        <v>44223.104166666664</v>
      </c>
      <c r="D2821" s="23" t="str">
        <f t="shared" si="895"/>
        <v>Wednesday</v>
      </c>
      <c r="E2821" s="24">
        <f t="shared" si="896"/>
        <v>44223</v>
      </c>
      <c r="F2821" s="22">
        <f t="shared" si="897"/>
        <v>2021</v>
      </c>
      <c r="G2821" s="25">
        <f t="shared" si="894"/>
        <v>0.10416666666424135</v>
      </c>
      <c r="H2821" t="s">
        <v>191</v>
      </c>
      <c r="K2821" s="23">
        <v>44223.226388888892</v>
      </c>
      <c r="L2821" s="23"/>
      <c r="M2821" s="23"/>
      <c r="N2821" t="s">
        <v>185</v>
      </c>
      <c r="O2821" t="s">
        <v>186</v>
      </c>
      <c r="P2821" t="s">
        <v>187</v>
      </c>
      <c r="Q2821" t="s">
        <v>202</v>
      </c>
      <c r="R2821" t="s">
        <v>221</v>
      </c>
      <c r="S2821" t="s">
        <v>203</v>
      </c>
      <c r="T2821">
        <v>3</v>
      </c>
      <c r="U2821">
        <v>3</v>
      </c>
      <c r="V2821" t="s">
        <v>525</v>
      </c>
      <c r="W2821" t="s">
        <v>214</v>
      </c>
      <c r="X2821" t="s">
        <v>191</v>
      </c>
      <c r="Y2821" t="s">
        <v>193</v>
      </c>
      <c r="Z2821" t="s">
        <v>212</v>
      </c>
    </row>
    <row r="2822" spans="1:26" x14ac:dyDescent="0.2">
      <c r="A2822">
        <v>5507</v>
      </c>
      <c r="B2822">
        <v>5508</v>
      </c>
      <c r="C2822" s="23">
        <v>44207.944444444445</v>
      </c>
      <c r="D2822" s="23" t="str">
        <f t="shared" si="895"/>
        <v>Monday</v>
      </c>
      <c r="E2822" s="24">
        <f t="shared" si="896"/>
        <v>44207</v>
      </c>
      <c r="F2822" s="22">
        <f t="shared" si="897"/>
        <v>2021</v>
      </c>
      <c r="G2822" s="25">
        <f t="shared" si="894"/>
        <v>0.94444444444525288</v>
      </c>
      <c r="H2822" t="s">
        <v>191</v>
      </c>
      <c r="K2822" t="s">
        <v>191</v>
      </c>
      <c r="N2822" t="s">
        <v>185</v>
      </c>
      <c r="O2822" t="s">
        <v>186</v>
      </c>
      <c r="P2822" t="s">
        <v>187</v>
      </c>
      <c r="Q2822" t="s">
        <v>202</v>
      </c>
      <c r="R2822" t="s">
        <v>191</v>
      </c>
      <c r="S2822" t="s">
        <v>203</v>
      </c>
      <c r="T2822">
        <v>4</v>
      </c>
      <c r="U2822">
        <v>4</v>
      </c>
      <c r="V2822" t="s">
        <v>191</v>
      </c>
      <c r="W2822" t="s">
        <v>210</v>
      </c>
      <c r="X2822" t="s">
        <v>191</v>
      </c>
      <c r="Y2822" t="s">
        <v>207</v>
      </c>
      <c r="Z2822" t="s">
        <v>191</v>
      </c>
    </row>
    <row r="2823" spans="1:26" x14ac:dyDescent="0.2">
      <c r="A2823">
        <v>5507</v>
      </c>
      <c r="B2823">
        <v>49434</v>
      </c>
      <c r="C2823" s="23">
        <v>44310.113888888889</v>
      </c>
      <c r="D2823" s="23" t="str">
        <f t="shared" si="895"/>
        <v>Saturday</v>
      </c>
      <c r="E2823" s="24">
        <f t="shared" si="896"/>
        <v>44310</v>
      </c>
      <c r="F2823" s="22">
        <f t="shared" si="897"/>
        <v>2021</v>
      </c>
      <c r="G2823" s="25">
        <f t="shared" si="894"/>
        <v>0.11388888888905058</v>
      </c>
      <c r="H2823" t="s">
        <v>191</v>
      </c>
      <c r="K2823" s="23">
        <v>44310.145138888889</v>
      </c>
      <c r="L2823" s="23"/>
      <c r="M2823" s="23"/>
      <c r="N2823" t="s">
        <v>185</v>
      </c>
      <c r="O2823" t="s">
        <v>186</v>
      </c>
      <c r="P2823" t="s">
        <v>187</v>
      </c>
      <c r="Q2823" t="s">
        <v>202</v>
      </c>
      <c r="R2823" t="s">
        <v>191</v>
      </c>
      <c r="S2823" t="s">
        <v>203</v>
      </c>
      <c r="T2823">
        <v>3</v>
      </c>
      <c r="U2823">
        <v>3</v>
      </c>
      <c r="V2823" t="s">
        <v>526</v>
      </c>
      <c r="W2823" t="s">
        <v>223</v>
      </c>
      <c r="X2823" t="s">
        <v>191</v>
      </c>
      <c r="Y2823" t="s">
        <v>193</v>
      </c>
      <c r="Z2823" t="s">
        <v>212</v>
      </c>
    </row>
    <row r="2824" spans="1:26" x14ac:dyDescent="0.2">
      <c r="A2824">
        <v>5509</v>
      </c>
      <c r="B2824">
        <v>5510</v>
      </c>
      <c r="C2824" s="23">
        <v>44208.455555555556</v>
      </c>
      <c r="D2824" s="23" t="str">
        <f t="shared" si="895"/>
        <v>Tuesday</v>
      </c>
      <c r="E2824" s="24">
        <f t="shared" si="896"/>
        <v>44208</v>
      </c>
      <c r="F2824" s="22">
        <f t="shared" si="897"/>
        <v>2021</v>
      </c>
      <c r="G2824" s="25">
        <f t="shared" si="894"/>
        <v>0.45555555555620231</v>
      </c>
      <c r="H2824" t="s">
        <v>191</v>
      </c>
      <c r="K2824" s="23">
        <v>44208.493750000001</v>
      </c>
      <c r="L2824" s="23"/>
      <c r="M2824" s="23"/>
      <c r="N2824" t="s">
        <v>185</v>
      </c>
      <c r="O2824" t="s">
        <v>186</v>
      </c>
      <c r="P2824" t="s">
        <v>187</v>
      </c>
      <c r="Q2824" t="s">
        <v>202</v>
      </c>
      <c r="R2824" t="s">
        <v>221</v>
      </c>
      <c r="S2824" t="s">
        <v>203</v>
      </c>
      <c r="T2824">
        <v>3</v>
      </c>
      <c r="U2824">
        <v>3</v>
      </c>
      <c r="V2824" t="s">
        <v>191</v>
      </c>
      <c r="W2824" t="s">
        <v>214</v>
      </c>
      <c r="X2824" t="s">
        <v>191</v>
      </c>
      <c r="Y2824" t="s">
        <v>193</v>
      </c>
      <c r="Z2824" t="s">
        <v>212</v>
      </c>
    </row>
    <row r="2825" spans="1:26" x14ac:dyDescent="0.2">
      <c r="A2825">
        <v>5511</v>
      </c>
      <c r="B2825">
        <v>5512</v>
      </c>
      <c r="C2825" s="23">
        <v>44207.706250000003</v>
      </c>
      <c r="D2825" s="23" t="str">
        <f t="shared" si="895"/>
        <v>Monday</v>
      </c>
      <c r="E2825" s="24">
        <f t="shared" si="896"/>
        <v>44207</v>
      </c>
      <c r="F2825" s="22">
        <f t="shared" si="897"/>
        <v>2021</v>
      </c>
      <c r="G2825" s="25">
        <f t="shared" si="894"/>
        <v>0.70625000000291038</v>
      </c>
      <c r="H2825" t="s">
        <v>191</v>
      </c>
      <c r="K2825" s="23">
        <v>44207.999305555553</v>
      </c>
      <c r="L2825" s="23"/>
      <c r="M2825" s="23"/>
      <c r="N2825" t="s">
        <v>185</v>
      </c>
      <c r="O2825" t="s">
        <v>186</v>
      </c>
      <c r="P2825" t="s">
        <v>187</v>
      </c>
      <c r="Q2825" t="s">
        <v>202</v>
      </c>
      <c r="R2825" t="s">
        <v>191</v>
      </c>
      <c r="S2825" t="s">
        <v>203</v>
      </c>
      <c r="T2825">
        <v>3</v>
      </c>
      <c r="U2825">
        <v>3</v>
      </c>
      <c r="V2825" t="s">
        <v>191</v>
      </c>
      <c r="W2825" t="s">
        <v>210</v>
      </c>
      <c r="X2825" t="s">
        <v>191</v>
      </c>
      <c r="Y2825" t="s">
        <v>193</v>
      </c>
      <c r="Z2825" t="s">
        <v>191</v>
      </c>
    </row>
    <row r="2826" spans="1:26" x14ac:dyDescent="0.2">
      <c r="A2826">
        <v>5511</v>
      </c>
      <c r="B2826">
        <v>27928</v>
      </c>
      <c r="C2826" s="23">
        <v>44260.61041666667</v>
      </c>
      <c r="D2826" s="23" t="str">
        <f t="shared" si="895"/>
        <v>Friday</v>
      </c>
      <c r="E2826" s="24">
        <f t="shared" si="896"/>
        <v>44260</v>
      </c>
      <c r="F2826" s="22">
        <f t="shared" si="897"/>
        <v>2021</v>
      </c>
      <c r="G2826" s="25">
        <f t="shared" si="894"/>
        <v>0.61041666667006211</v>
      </c>
      <c r="H2826" s="23">
        <v>44260.776388888888</v>
      </c>
      <c r="I2826" s="24">
        <f>INT(H2826)</f>
        <v>44260</v>
      </c>
      <c r="J2826" s="25">
        <f>MOD(H2826,1)</f>
        <v>0.77638888888759539</v>
      </c>
      <c r="K2826" s="23">
        <v>44260.856249999997</v>
      </c>
      <c r="L2826" s="24">
        <f>INT(K2826)</f>
        <v>44260</v>
      </c>
      <c r="M2826" s="25">
        <f>MOD(K2826,1)</f>
        <v>0.85624999999708962</v>
      </c>
      <c r="N2826" t="s">
        <v>185</v>
      </c>
      <c r="O2826" t="s">
        <v>186</v>
      </c>
      <c r="P2826" t="s">
        <v>187</v>
      </c>
      <c r="Q2826" t="s">
        <v>228</v>
      </c>
      <c r="R2826" t="s">
        <v>201</v>
      </c>
      <c r="S2826" t="s">
        <v>229</v>
      </c>
      <c r="T2826">
        <v>3</v>
      </c>
      <c r="U2826">
        <v>3</v>
      </c>
      <c r="V2826" t="s">
        <v>191</v>
      </c>
      <c r="W2826" t="s">
        <v>192</v>
      </c>
      <c r="X2826" t="s">
        <v>191</v>
      </c>
      <c r="Y2826" t="s">
        <v>193</v>
      </c>
      <c r="Z2826" t="s">
        <v>191</v>
      </c>
    </row>
    <row r="2827" spans="1:26" x14ac:dyDescent="0.2">
      <c r="A2827">
        <v>5513</v>
      </c>
      <c r="B2827">
        <v>5514</v>
      </c>
      <c r="C2827" s="23">
        <v>44208.500694444447</v>
      </c>
      <c r="D2827" s="23" t="str">
        <f t="shared" si="895"/>
        <v>Tuesday</v>
      </c>
      <c r="E2827" s="24">
        <f t="shared" si="896"/>
        <v>44208</v>
      </c>
      <c r="F2827" s="22">
        <f t="shared" si="897"/>
        <v>2021</v>
      </c>
      <c r="G2827" s="25">
        <f t="shared" si="894"/>
        <v>0.50069444444670808</v>
      </c>
      <c r="H2827" t="s">
        <v>191</v>
      </c>
      <c r="K2827" s="23">
        <v>44208.643055555556</v>
      </c>
      <c r="L2827" s="23"/>
      <c r="M2827" s="23"/>
      <c r="N2827" t="s">
        <v>185</v>
      </c>
      <c r="O2827" t="s">
        <v>186</v>
      </c>
      <c r="P2827" t="s">
        <v>187</v>
      </c>
      <c r="Q2827" t="s">
        <v>202</v>
      </c>
      <c r="R2827" t="s">
        <v>198</v>
      </c>
      <c r="S2827" t="s">
        <v>203</v>
      </c>
      <c r="T2827">
        <v>2</v>
      </c>
      <c r="U2827">
        <v>2</v>
      </c>
      <c r="V2827" t="s">
        <v>191</v>
      </c>
      <c r="W2827" t="s">
        <v>196</v>
      </c>
      <c r="X2827" t="s">
        <v>191</v>
      </c>
      <c r="Y2827" t="s">
        <v>193</v>
      </c>
      <c r="Z2827" t="s">
        <v>212</v>
      </c>
    </row>
    <row r="2828" spans="1:26" x14ac:dyDescent="0.2">
      <c r="A2828">
        <v>5513</v>
      </c>
      <c r="B2828">
        <v>51102</v>
      </c>
      <c r="C2828" s="23">
        <v>44311.279861111114</v>
      </c>
      <c r="D2828" s="23" t="str">
        <f t="shared" si="895"/>
        <v>Sunday</v>
      </c>
      <c r="E2828" s="24">
        <f t="shared" si="896"/>
        <v>44311</v>
      </c>
      <c r="F2828" s="22">
        <f t="shared" si="897"/>
        <v>2021</v>
      </c>
      <c r="G2828" s="25">
        <f t="shared" si="894"/>
        <v>0.27986111111385981</v>
      </c>
      <c r="H2828" s="23">
        <v>44311.594444444447</v>
      </c>
      <c r="I2828" s="24">
        <f>INT(H2828)</f>
        <v>44311</v>
      </c>
      <c r="J2828" s="25">
        <f>MOD(H2828,1)</f>
        <v>0.59444444444670808</v>
      </c>
      <c r="K2828" s="23">
        <v>44311.613888888889</v>
      </c>
      <c r="L2828" s="24">
        <f>INT(K2828)</f>
        <v>44311</v>
      </c>
      <c r="M2828" s="25">
        <f>MOD(K2828,1)</f>
        <v>0.61388888888905058</v>
      </c>
      <c r="N2828" t="s">
        <v>185</v>
      </c>
      <c r="O2828" t="s">
        <v>186</v>
      </c>
      <c r="P2828" t="s">
        <v>187</v>
      </c>
      <c r="Q2828" t="s">
        <v>228</v>
      </c>
      <c r="R2828" t="s">
        <v>198</v>
      </c>
      <c r="S2828" t="s">
        <v>229</v>
      </c>
      <c r="T2828">
        <v>3</v>
      </c>
      <c r="U2828">
        <v>3</v>
      </c>
      <c r="V2828" t="s">
        <v>527</v>
      </c>
      <c r="W2828" t="s">
        <v>210</v>
      </c>
      <c r="X2828" t="s">
        <v>191</v>
      </c>
      <c r="Y2828" t="s">
        <v>193</v>
      </c>
      <c r="Z2828" t="s">
        <v>200</v>
      </c>
    </row>
    <row r="2829" spans="1:26" x14ac:dyDescent="0.2">
      <c r="A2829">
        <v>5513</v>
      </c>
      <c r="B2829">
        <v>61121</v>
      </c>
      <c r="C2829" s="23">
        <v>44340.48333333333</v>
      </c>
      <c r="D2829" s="23" t="str">
        <f t="shared" si="895"/>
        <v>Monday</v>
      </c>
      <c r="E2829" s="24">
        <f t="shared" si="896"/>
        <v>44340</v>
      </c>
      <c r="F2829" s="22">
        <f t="shared" si="897"/>
        <v>2021</v>
      </c>
      <c r="G2829" s="25">
        <f t="shared" si="894"/>
        <v>0.48333333332993789</v>
      </c>
      <c r="H2829" t="s">
        <v>191</v>
      </c>
      <c r="K2829" s="23">
        <v>44340.527777777781</v>
      </c>
      <c r="L2829" s="23"/>
      <c r="M2829" s="23"/>
      <c r="N2829" t="s">
        <v>185</v>
      </c>
      <c r="O2829" t="s">
        <v>186</v>
      </c>
      <c r="P2829" t="s">
        <v>187</v>
      </c>
      <c r="Q2829" t="s">
        <v>202</v>
      </c>
      <c r="R2829" t="s">
        <v>198</v>
      </c>
      <c r="S2829" t="s">
        <v>203</v>
      </c>
      <c r="T2829">
        <v>4</v>
      </c>
      <c r="U2829">
        <v>4</v>
      </c>
      <c r="V2829" t="s">
        <v>191</v>
      </c>
      <c r="W2829" t="s">
        <v>240</v>
      </c>
      <c r="X2829" t="s">
        <v>191</v>
      </c>
      <c r="Y2829" t="s">
        <v>193</v>
      </c>
      <c r="Z2829" t="s">
        <v>212</v>
      </c>
    </row>
    <row r="2830" spans="1:26" x14ac:dyDescent="0.2">
      <c r="A2830">
        <v>5517</v>
      </c>
      <c r="B2830">
        <v>5518</v>
      </c>
      <c r="C2830" s="23">
        <v>44208.057638888888</v>
      </c>
      <c r="D2830" s="23" t="str">
        <f t="shared" si="895"/>
        <v>Tuesday</v>
      </c>
      <c r="E2830" s="24">
        <f t="shared" si="896"/>
        <v>44208</v>
      </c>
      <c r="F2830" s="22">
        <f t="shared" si="897"/>
        <v>2021</v>
      </c>
      <c r="G2830" s="25">
        <f t="shared" si="894"/>
        <v>5.7638888887595385E-2</v>
      </c>
      <c r="H2830" t="s">
        <v>191</v>
      </c>
      <c r="K2830" s="23">
        <v>44208.26666666667</v>
      </c>
      <c r="L2830" s="23"/>
      <c r="M2830" s="23"/>
      <c r="N2830" t="s">
        <v>185</v>
      </c>
      <c r="O2830" t="s">
        <v>186</v>
      </c>
      <c r="P2830" t="s">
        <v>187</v>
      </c>
      <c r="Q2830" t="s">
        <v>202</v>
      </c>
      <c r="R2830" t="s">
        <v>191</v>
      </c>
      <c r="S2830" t="s">
        <v>203</v>
      </c>
      <c r="T2830">
        <v>4</v>
      </c>
      <c r="U2830">
        <v>4</v>
      </c>
      <c r="V2830" t="s">
        <v>191</v>
      </c>
      <c r="W2830" t="s">
        <v>210</v>
      </c>
      <c r="X2830" t="s">
        <v>191</v>
      </c>
      <c r="Y2830" t="s">
        <v>207</v>
      </c>
      <c r="Z2830" t="s">
        <v>191</v>
      </c>
    </row>
    <row r="2831" spans="1:26" x14ac:dyDescent="0.2">
      <c r="A2831">
        <v>5517</v>
      </c>
      <c r="B2831">
        <v>7415</v>
      </c>
      <c r="C2831" s="23">
        <v>44212.74722222222</v>
      </c>
      <c r="D2831" s="23" t="str">
        <f t="shared" si="895"/>
        <v>Saturday</v>
      </c>
      <c r="E2831" s="24">
        <f t="shared" si="896"/>
        <v>44212</v>
      </c>
      <c r="F2831" s="22">
        <f t="shared" si="897"/>
        <v>2021</v>
      </c>
      <c r="G2831" s="25">
        <f t="shared" si="894"/>
        <v>0.74722222222044365</v>
      </c>
      <c r="H2831" t="s">
        <v>191</v>
      </c>
      <c r="K2831" s="23">
        <v>44212.908333333333</v>
      </c>
      <c r="L2831" s="23"/>
      <c r="M2831" s="23"/>
      <c r="N2831" t="s">
        <v>185</v>
      </c>
      <c r="O2831" t="s">
        <v>186</v>
      </c>
      <c r="P2831" t="s">
        <v>187</v>
      </c>
      <c r="Q2831" t="s">
        <v>202</v>
      </c>
      <c r="R2831" t="s">
        <v>191</v>
      </c>
      <c r="S2831" t="s">
        <v>203</v>
      </c>
      <c r="T2831">
        <v>3</v>
      </c>
      <c r="U2831">
        <v>3</v>
      </c>
      <c r="V2831" t="s">
        <v>191</v>
      </c>
      <c r="W2831" t="s">
        <v>210</v>
      </c>
      <c r="X2831" t="s">
        <v>191</v>
      </c>
      <c r="Y2831" t="s">
        <v>193</v>
      </c>
      <c r="Z2831" t="s">
        <v>205</v>
      </c>
    </row>
    <row r="2832" spans="1:26" x14ac:dyDescent="0.2">
      <c r="A2832">
        <v>5519</v>
      </c>
      <c r="B2832">
        <v>5520</v>
      </c>
      <c r="C2832" s="23">
        <v>44207.935416666667</v>
      </c>
      <c r="D2832" s="23" t="str">
        <f t="shared" si="895"/>
        <v>Monday</v>
      </c>
      <c r="E2832" s="24">
        <f t="shared" si="896"/>
        <v>44207</v>
      </c>
      <c r="F2832" s="22">
        <f t="shared" si="897"/>
        <v>2021</v>
      </c>
      <c r="G2832" s="25">
        <f t="shared" si="894"/>
        <v>0.93541666666715173</v>
      </c>
      <c r="H2832" t="s">
        <v>191</v>
      </c>
      <c r="K2832" s="23">
        <v>44208.01458333333</v>
      </c>
      <c r="L2832" s="23"/>
      <c r="M2832" s="23"/>
      <c r="N2832" t="s">
        <v>185</v>
      </c>
      <c r="O2832" t="s">
        <v>186</v>
      </c>
      <c r="P2832" t="s">
        <v>187</v>
      </c>
      <c r="Q2832" t="s">
        <v>202</v>
      </c>
      <c r="R2832" t="s">
        <v>191</v>
      </c>
      <c r="S2832" t="s">
        <v>203</v>
      </c>
      <c r="T2832">
        <v>4</v>
      </c>
      <c r="U2832">
        <v>4</v>
      </c>
      <c r="V2832" t="s">
        <v>191</v>
      </c>
      <c r="W2832" t="s">
        <v>196</v>
      </c>
      <c r="X2832" t="s">
        <v>191</v>
      </c>
      <c r="Y2832" t="s">
        <v>193</v>
      </c>
      <c r="Z2832" t="s">
        <v>212</v>
      </c>
    </row>
    <row r="2833" spans="1:26" x14ac:dyDescent="0.2">
      <c r="A2833">
        <v>5519</v>
      </c>
      <c r="B2833">
        <v>10937</v>
      </c>
      <c r="C2833" s="23">
        <v>44219.058333333334</v>
      </c>
      <c r="D2833" s="23" t="str">
        <f t="shared" si="895"/>
        <v>Saturday</v>
      </c>
      <c r="E2833" s="24">
        <f t="shared" si="896"/>
        <v>44219</v>
      </c>
      <c r="F2833" s="22">
        <f t="shared" si="897"/>
        <v>2021</v>
      </c>
      <c r="G2833" s="25">
        <f t="shared" si="894"/>
        <v>5.8333333334303461E-2</v>
      </c>
      <c r="H2833" t="s">
        <v>191</v>
      </c>
      <c r="K2833" t="s">
        <v>191</v>
      </c>
      <c r="N2833" t="s">
        <v>185</v>
      </c>
      <c r="O2833" t="s">
        <v>186</v>
      </c>
      <c r="P2833" t="s">
        <v>187</v>
      </c>
      <c r="Q2833" t="s">
        <v>202</v>
      </c>
      <c r="R2833" t="s">
        <v>191</v>
      </c>
      <c r="S2833" t="s">
        <v>203</v>
      </c>
      <c r="T2833">
        <v>3</v>
      </c>
      <c r="U2833">
        <v>3</v>
      </c>
      <c r="V2833" t="s">
        <v>191</v>
      </c>
      <c r="W2833" t="s">
        <v>214</v>
      </c>
      <c r="X2833" t="s">
        <v>191</v>
      </c>
      <c r="Y2833" t="s">
        <v>193</v>
      </c>
      <c r="Z2833" t="s">
        <v>212</v>
      </c>
    </row>
    <row r="2834" spans="1:26" x14ac:dyDescent="0.2">
      <c r="A2834">
        <v>5525</v>
      </c>
      <c r="B2834">
        <v>10502</v>
      </c>
      <c r="C2834" s="23">
        <v>44217.75</v>
      </c>
      <c r="D2834" s="23" t="str">
        <f t="shared" si="895"/>
        <v>Thursday</v>
      </c>
      <c r="E2834" s="24">
        <f t="shared" si="896"/>
        <v>44217</v>
      </c>
      <c r="F2834" s="22">
        <f t="shared" si="897"/>
        <v>2021</v>
      </c>
      <c r="G2834" s="25">
        <f t="shared" si="894"/>
        <v>0.75</v>
      </c>
      <c r="H2834" s="23">
        <v>44217.870833333334</v>
      </c>
      <c r="I2834" s="24">
        <f>INT(H2834)</f>
        <v>44217</v>
      </c>
      <c r="J2834" s="25">
        <f>MOD(H2834,1)</f>
        <v>0.87083333333430346</v>
      </c>
      <c r="K2834" s="23">
        <v>44217.890972222223</v>
      </c>
      <c r="L2834" s="24">
        <f>INT(K2834)</f>
        <v>44217</v>
      </c>
      <c r="M2834" s="25">
        <f>MOD(K2834,1)</f>
        <v>0.89097222222335404</v>
      </c>
      <c r="N2834" t="s">
        <v>185</v>
      </c>
      <c r="O2834" t="s">
        <v>186</v>
      </c>
      <c r="P2834" t="s">
        <v>237</v>
      </c>
      <c r="Q2834" t="s">
        <v>188</v>
      </c>
      <c r="R2834" t="s">
        <v>198</v>
      </c>
      <c r="S2834" t="s">
        <v>190</v>
      </c>
      <c r="T2834">
        <v>3</v>
      </c>
      <c r="U2834">
        <v>3</v>
      </c>
      <c r="V2834" t="s">
        <v>191</v>
      </c>
      <c r="W2834" t="s">
        <v>214</v>
      </c>
      <c r="X2834" t="s">
        <v>191</v>
      </c>
      <c r="Y2834" t="s">
        <v>197</v>
      </c>
      <c r="Z2834" t="s">
        <v>191</v>
      </c>
    </row>
    <row r="2835" spans="1:26" x14ac:dyDescent="0.2">
      <c r="A2835">
        <v>5536</v>
      </c>
      <c r="B2835">
        <v>5537</v>
      </c>
      <c r="C2835" s="23">
        <v>44208.263194444444</v>
      </c>
      <c r="D2835" s="23" t="str">
        <f t="shared" si="895"/>
        <v>Tuesday</v>
      </c>
      <c r="E2835" s="24">
        <f t="shared" si="896"/>
        <v>44208</v>
      </c>
      <c r="F2835" s="22">
        <f t="shared" si="897"/>
        <v>2021</v>
      </c>
      <c r="G2835" s="25">
        <f t="shared" si="894"/>
        <v>0.26319444444379769</v>
      </c>
      <c r="H2835" t="s">
        <v>191</v>
      </c>
      <c r="K2835" s="23">
        <v>44208.26666666667</v>
      </c>
      <c r="L2835" s="23"/>
      <c r="M2835" s="23"/>
      <c r="N2835" t="s">
        <v>185</v>
      </c>
      <c r="O2835" t="s">
        <v>186</v>
      </c>
      <c r="P2835" t="s">
        <v>187</v>
      </c>
      <c r="Q2835" t="s">
        <v>202</v>
      </c>
      <c r="R2835" t="s">
        <v>191</v>
      </c>
      <c r="S2835" t="s">
        <v>203</v>
      </c>
      <c r="T2835">
        <v>4</v>
      </c>
      <c r="U2835">
        <v>4</v>
      </c>
      <c r="V2835" t="s">
        <v>191</v>
      </c>
      <c r="W2835" t="s">
        <v>240</v>
      </c>
      <c r="X2835" t="s">
        <v>191</v>
      </c>
      <c r="Y2835" t="s">
        <v>193</v>
      </c>
      <c r="Z2835" t="s">
        <v>212</v>
      </c>
    </row>
    <row r="2836" spans="1:26" x14ac:dyDescent="0.2">
      <c r="A2836">
        <v>5539</v>
      </c>
      <c r="B2836">
        <v>5540</v>
      </c>
      <c r="C2836" s="23">
        <v>44208.492361111108</v>
      </c>
      <c r="D2836" s="23" t="str">
        <f t="shared" si="895"/>
        <v>Tuesday</v>
      </c>
      <c r="E2836" s="24">
        <f t="shared" si="896"/>
        <v>44208</v>
      </c>
      <c r="F2836" s="22">
        <f t="shared" si="897"/>
        <v>2021</v>
      </c>
      <c r="G2836" s="25">
        <f t="shared" si="894"/>
        <v>0.49236111110803904</v>
      </c>
      <c r="H2836" t="s">
        <v>191</v>
      </c>
      <c r="K2836" t="s">
        <v>191</v>
      </c>
      <c r="N2836" t="s">
        <v>185</v>
      </c>
      <c r="O2836" t="s">
        <v>186</v>
      </c>
      <c r="P2836" t="s">
        <v>187</v>
      </c>
      <c r="Q2836" t="s">
        <v>202</v>
      </c>
      <c r="R2836" t="s">
        <v>198</v>
      </c>
      <c r="S2836" t="s">
        <v>203</v>
      </c>
      <c r="T2836">
        <v>4</v>
      </c>
      <c r="U2836">
        <v>4</v>
      </c>
      <c r="V2836" t="s">
        <v>191</v>
      </c>
      <c r="W2836" t="s">
        <v>240</v>
      </c>
      <c r="X2836" t="s">
        <v>191</v>
      </c>
      <c r="Y2836" t="s">
        <v>193</v>
      </c>
      <c r="Z2836" t="s">
        <v>212</v>
      </c>
    </row>
    <row r="2837" spans="1:26" x14ac:dyDescent="0.2">
      <c r="A2837">
        <v>5541</v>
      </c>
      <c r="B2837">
        <v>5542</v>
      </c>
      <c r="C2837" s="23">
        <v>44208.611805555556</v>
      </c>
      <c r="D2837" s="23" t="str">
        <f t="shared" si="895"/>
        <v>Tuesday</v>
      </c>
      <c r="E2837" s="24">
        <f t="shared" si="896"/>
        <v>44208</v>
      </c>
      <c r="F2837" s="22">
        <f t="shared" si="897"/>
        <v>2021</v>
      </c>
      <c r="G2837" s="25">
        <f t="shared" si="894"/>
        <v>0.61180555555620231</v>
      </c>
      <c r="H2837" t="s">
        <v>191</v>
      </c>
      <c r="K2837" t="s">
        <v>191</v>
      </c>
      <c r="N2837" t="s">
        <v>185</v>
      </c>
      <c r="O2837" t="s">
        <v>186</v>
      </c>
      <c r="P2837" t="s">
        <v>187</v>
      </c>
      <c r="Q2837" t="s">
        <v>202</v>
      </c>
      <c r="R2837" t="s">
        <v>221</v>
      </c>
      <c r="S2837" t="s">
        <v>203</v>
      </c>
      <c r="T2837">
        <v>4</v>
      </c>
      <c r="U2837">
        <v>4</v>
      </c>
      <c r="V2837" t="s">
        <v>191</v>
      </c>
      <c r="W2837" t="s">
        <v>196</v>
      </c>
      <c r="X2837" t="s">
        <v>191</v>
      </c>
      <c r="Y2837" t="s">
        <v>207</v>
      </c>
      <c r="Z2837" t="s">
        <v>191</v>
      </c>
    </row>
    <row r="2838" spans="1:26" x14ac:dyDescent="0.2">
      <c r="A2838">
        <v>5545</v>
      </c>
      <c r="B2838">
        <v>5546</v>
      </c>
      <c r="C2838" s="23">
        <v>44208.122916666667</v>
      </c>
      <c r="D2838" s="23" t="str">
        <f t="shared" si="895"/>
        <v>Tuesday</v>
      </c>
      <c r="E2838" s="24">
        <f t="shared" si="896"/>
        <v>44208</v>
      </c>
      <c r="F2838" s="22">
        <f t="shared" si="897"/>
        <v>2021</v>
      </c>
      <c r="G2838" s="25">
        <f t="shared" si="894"/>
        <v>0.12291666666715173</v>
      </c>
      <c r="H2838" t="s">
        <v>191</v>
      </c>
      <c r="K2838" s="23">
        <v>44208.227777777778</v>
      </c>
      <c r="L2838" s="23"/>
      <c r="M2838" s="23"/>
      <c r="N2838" t="s">
        <v>185</v>
      </c>
      <c r="O2838" t="s">
        <v>186</v>
      </c>
      <c r="P2838" t="s">
        <v>187</v>
      </c>
      <c r="Q2838" t="s">
        <v>202</v>
      </c>
      <c r="R2838" t="s">
        <v>198</v>
      </c>
      <c r="S2838" t="s">
        <v>203</v>
      </c>
      <c r="T2838">
        <v>2</v>
      </c>
      <c r="U2838">
        <v>2</v>
      </c>
      <c r="V2838" t="s">
        <v>325</v>
      </c>
      <c r="W2838" t="s">
        <v>199</v>
      </c>
      <c r="X2838" t="s">
        <v>191</v>
      </c>
      <c r="Y2838" t="s">
        <v>197</v>
      </c>
      <c r="Z2838" t="s">
        <v>205</v>
      </c>
    </row>
    <row r="2839" spans="1:26" x14ac:dyDescent="0.2">
      <c r="A2839">
        <v>5545</v>
      </c>
      <c r="B2839">
        <v>29435</v>
      </c>
      <c r="C2839" s="23">
        <v>44259.741666666669</v>
      </c>
      <c r="D2839" s="23" t="str">
        <f t="shared" si="895"/>
        <v>Thursday</v>
      </c>
      <c r="E2839" s="24">
        <f t="shared" si="896"/>
        <v>44259</v>
      </c>
      <c r="F2839" s="22">
        <f t="shared" si="897"/>
        <v>2021</v>
      </c>
      <c r="G2839" s="25">
        <f t="shared" si="894"/>
        <v>0.74166666666860692</v>
      </c>
      <c r="H2839" s="23">
        <v>44259.787499999999</v>
      </c>
      <c r="I2839" s="24">
        <f>INT(H2839)</f>
        <v>44259</v>
      </c>
      <c r="J2839" s="25">
        <f>MOD(H2839,1)</f>
        <v>0.78749999999854481</v>
      </c>
      <c r="K2839" s="23">
        <v>44259.935416666667</v>
      </c>
      <c r="L2839" s="24">
        <f>INT(K2839)</f>
        <v>44259</v>
      </c>
      <c r="M2839" s="25">
        <f>MOD(K2839,1)</f>
        <v>0.93541666666715173</v>
      </c>
      <c r="N2839" t="s">
        <v>185</v>
      </c>
      <c r="O2839" t="s">
        <v>232</v>
      </c>
      <c r="P2839" t="s">
        <v>187</v>
      </c>
      <c r="Q2839" t="s">
        <v>188</v>
      </c>
      <c r="R2839" t="s">
        <v>198</v>
      </c>
      <c r="S2839" t="s">
        <v>190</v>
      </c>
      <c r="T2839">
        <v>2</v>
      </c>
      <c r="U2839">
        <v>2</v>
      </c>
      <c r="V2839" t="s">
        <v>284</v>
      </c>
      <c r="W2839" t="s">
        <v>216</v>
      </c>
      <c r="X2839" t="s">
        <v>191</v>
      </c>
      <c r="Y2839" t="s">
        <v>193</v>
      </c>
      <c r="Z2839" t="s">
        <v>200</v>
      </c>
    </row>
    <row r="2840" spans="1:26" x14ac:dyDescent="0.2">
      <c r="A2840">
        <v>5549</v>
      </c>
      <c r="B2840">
        <v>42249</v>
      </c>
      <c r="C2840" s="23">
        <v>44297.566666666666</v>
      </c>
      <c r="D2840" s="23" t="str">
        <f t="shared" si="895"/>
        <v>Sunday</v>
      </c>
      <c r="E2840" s="24">
        <f t="shared" si="896"/>
        <v>44297</v>
      </c>
      <c r="F2840" s="22">
        <f t="shared" si="897"/>
        <v>2021</v>
      </c>
      <c r="G2840" s="25">
        <f t="shared" si="894"/>
        <v>0.56666666666569654</v>
      </c>
      <c r="H2840" t="s">
        <v>191</v>
      </c>
      <c r="K2840" s="23">
        <v>44297.711805555555</v>
      </c>
      <c r="L2840" s="23"/>
      <c r="M2840" s="23"/>
      <c r="N2840" t="s">
        <v>185</v>
      </c>
      <c r="O2840" t="s">
        <v>186</v>
      </c>
      <c r="P2840" t="s">
        <v>187</v>
      </c>
      <c r="Q2840" t="s">
        <v>202</v>
      </c>
      <c r="R2840" t="s">
        <v>201</v>
      </c>
      <c r="S2840" t="s">
        <v>203</v>
      </c>
      <c r="T2840">
        <v>2</v>
      </c>
      <c r="U2840">
        <v>2</v>
      </c>
      <c r="V2840" t="s">
        <v>191</v>
      </c>
      <c r="W2840" t="s">
        <v>222</v>
      </c>
      <c r="X2840" t="s">
        <v>191</v>
      </c>
      <c r="Y2840" t="s">
        <v>193</v>
      </c>
      <c r="Z2840" t="s">
        <v>191</v>
      </c>
    </row>
    <row r="2841" spans="1:26" x14ac:dyDescent="0.2">
      <c r="A2841">
        <v>5549</v>
      </c>
      <c r="B2841">
        <v>55328</v>
      </c>
      <c r="C2841" s="23">
        <v>44328.365972222222</v>
      </c>
      <c r="D2841" s="23" t="str">
        <f t="shared" si="895"/>
        <v>Wednesday</v>
      </c>
      <c r="E2841" s="24">
        <f t="shared" si="896"/>
        <v>44328</v>
      </c>
      <c r="F2841" s="22">
        <f t="shared" si="897"/>
        <v>2021</v>
      </c>
      <c r="G2841" s="25">
        <f t="shared" si="894"/>
        <v>0.36597222222189885</v>
      </c>
      <c r="H2841" t="s">
        <v>191</v>
      </c>
      <c r="K2841" s="23">
        <v>44328.563888888886</v>
      </c>
      <c r="L2841" s="23"/>
      <c r="M2841" s="23"/>
      <c r="N2841" t="s">
        <v>185</v>
      </c>
      <c r="O2841" t="s">
        <v>186</v>
      </c>
      <c r="P2841" t="s">
        <v>187</v>
      </c>
      <c r="Q2841" t="s">
        <v>202</v>
      </c>
      <c r="R2841" t="s">
        <v>201</v>
      </c>
      <c r="S2841" t="s">
        <v>203</v>
      </c>
      <c r="T2841">
        <v>2</v>
      </c>
      <c r="U2841">
        <v>2</v>
      </c>
      <c r="V2841" t="s">
        <v>191</v>
      </c>
      <c r="W2841" t="s">
        <v>199</v>
      </c>
      <c r="X2841" t="s">
        <v>191</v>
      </c>
      <c r="Y2841" t="s">
        <v>197</v>
      </c>
      <c r="Z2841" t="s">
        <v>212</v>
      </c>
    </row>
    <row r="2842" spans="1:26" x14ac:dyDescent="0.2">
      <c r="A2842">
        <v>5551</v>
      </c>
      <c r="B2842">
        <v>5552</v>
      </c>
      <c r="C2842" s="23">
        <v>44207.784722222219</v>
      </c>
      <c r="D2842" s="23" t="str">
        <f t="shared" si="895"/>
        <v>Monday</v>
      </c>
      <c r="E2842" s="24">
        <f t="shared" si="896"/>
        <v>44207</v>
      </c>
      <c r="F2842" s="22">
        <f t="shared" si="897"/>
        <v>2021</v>
      </c>
      <c r="G2842" s="25">
        <f t="shared" si="894"/>
        <v>0.78472222221898846</v>
      </c>
      <c r="H2842" t="s">
        <v>191</v>
      </c>
      <c r="K2842" s="23">
        <v>44208.009722222225</v>
      </c>
      <c r="L2842" s="23"/>
      <c r="M2842" s="23"/>
      <c r="N2842" t="s">
        <v>185</v>
      </c>
      <c r="O2842" t="s">
        <v>186</v>
      </c>
      <c r="P2842" t="s">
        <v>187</v>
      </c>
      <c r="Q2842" t="s">
        <v>202</v>
      </c>
      <c r="R2842" t="s">
        <v>191</v>
      </c>
      <c r="S2842" t="s">
        <v>203</v>
      </c>
      <c r="T2842">
        <v>3</v>
      </c>
      <c r="U2842">
        <v>3</v>
      </c>
      <c r="V2842" t="s">
        <v>191</v>
      </c>
      <c r="W2842" t="s">
        <v>196</v>
      </c>
      <c r="X2842" t="s">
        <v>191</v>
      </c>
      <c r="Y2842" t="s">
        <v>193</v>
      </c>
      <c r="Z2842" t="s">
        <v>191</v>
      </c>
    </row>
    <row r="2843" spans="1:26" x14ac:dyDescent="0.2">
      <c r="A2843">
        <v>5553</v>
      </c>
      <c r="B2843">
        <v>5554</v>
      </c>
      <c r="C2843" s="23">
        <v>44208.434027777781</v>
      </c>
      <c r="D2843" s="23" t="str">
        <f t="shared" si="895"/>
        <v>Tuesday</v>
      </c>
      <c r="E2843" s="24">
        <f t="shared" si="896"/>
        <v>44208</v>
      </c>
      <c r="F2843" s="22">
        <f t="shared" si="897"/>
        <v>2021</v>
      </c>
      <c r="G2843" s="25">
        <f t="shared" si="894"/>
        <v>0.43402777778101154</v>
      </c>
      <c r="H2843" t="s">
        <v>191</v>
      </c>
      <c r="K2843" s="23">
        <v>44208.643055555556</v>
      </c>
      <c r="L2843" s="23"/>
      <c r="M2843" s="23"/>
      <c r="N2843" t="s">
        <v>185</v>
      </c>
      <c r="O2843" t="s">
        <v>186</v>
      </c>
      <c r="P2843" t="s">
        <v>187</v>
      </c>
      <c r="Q2843" t="s">
        <v>202</v>
      </c>
      <c r="R2843" t="s">
        <v>198</v>
      </c>
      <c r="S2843" t="s">
        <v>203</v>
      </c>
      <c r="T2843">
        <v>3</v>
      </c>
      <c r="U2843">
        <v>3</v>
      </c>
      <c r="V2843" t="s">
        <v>191</v>
      </c>
      <c r="W2843" t="s">
        <v>196</v>
      </c>
      <c r="X2843" t="s">
        <v>191</v>
      </c>
      <c r="Y2843" t="s">
        <v>193</v>
      </c>
      <c r="Z2843" t="s">
        <v>191</v>
      </c>
    </row>
    <row r="2844" spans="1:26" x14ac:dyDescent="0.2">
      <c r="A2844">
        <v>5555</v>
      </c>
      <c r="B2844">
        <v>5556</v>
      </c>
      <c r="C2844" s="23">
        <v>44208.476388888892</v>
      </c>
      <c r="D2844" s="23" t="str">
        <f t="shared" si="895"/>
        <v>Tuesday</v>
      </c>
      <c r="E2844" s="24">
        <f t="shared" si="896"/>
        <v>44208</v>
      </c>
      <c r="F2844" s="22">
        <f t="shared" si="897"/>
        <v>2021</v>
      </c>
      <c r="G2844" s="25">
        <f t="shared" si="894"/>
        <v>0.47638888889196096</v>
      </c>
      <c r="H2844" t="s">
        <v>191</v>
      </c>
      <c r="K2844" s="23">
        <v>44208.645833333336</v>
      </c>
      <c r="L2844" s="23"/>
      <c r="M2844" s="23"/>
      <c r="N2844" t="s">
        <v>185</v>
      </c>
      <c r="O2844" t="s">
        <v>186</v>
      </c>
      <c r="P2844" t="s">
        <v>187</v>
      </c>
      <c r="Q2844" t="s">
        <v>202</v>
      </c>
      <c r="R2844" t="s">
        <v>198</v>
      </c>
      <c r="S2844" t="s">
        <v>203</v>
      </c>
      <c r="T2844">
        <v>2</v>
      </c>
      <c r="U2844">
        <v>2</v>
      </c>
      <c r="V2844" t="s">
        <v>191</v>
      </c>
      <c r="W2844" t="s">
        <v>199</v>
      </c>
      <c r="X2844" t="s">
        <v>191</v>
      </c>
      <c r="Y2844" t="s">
        <v>197</v>
      </c>
      <c r="Z2844" t="s">
        <v>191</v>
      </c>
    </row>
    <row r="2845" spans="1:26" x14ac:dyDescent="0.2">
      <c r="A2845">
        <v>5557</v>
      </c>
      <c r="B2845">
        <v>5558</v>
      </c>
      <c r="C2845" s="23">
        <v>44207.927777777775</v>
      </c>
      <c r="D2845" s="23" t="str">
        <f t="shared" si="895"/>
        <v>Monday</v>
      </c>
      <c r="E2845" s="24">
        <f t="shared" si="896"/>
        <v>44207</v>
      </c>
      <c r="F2845" s="22">
        <f t="shared" si="897"/>
        <v>2021</v>
      </c>
      <c r="G2845" s="25">
        <f t="shared" si="894"/>
        <v>0.92777777777519077</v>
      </c>
      <c r="H2845" t="s">
        <v>191</v>
      </c>
      <c r="K2845" s="23">
        <v>44208.009027777778</v>
      </c>
      <c r="L2845" s="23"/>
      <c r="M2845" s="23"/>
      <c r="N2845" t="s">
        <v>185</v>
      </c>
      <c r="O2845" t="s">
        <v>186</v>
      </c>
      <c r="P2845" t="s">
        <v>187</v>
      </c>
      <c r="Q2845" t="s">
        <v>202</v>
      </c>
      <c r="R2845" t="s">
        <v>198</v>
      </c>
      <c r="S2845" t="s">
        <v>203</v>
      </c>
      <c r="T2845">
        <v>3</v>
      </c>
      <c r="U2845">
        <v>3</v>
      </c>
      <c r="V2845" t="s">
        <v>191</v>
      </c>
      <c r="W2845" t="s">
        <v>199</v>
      </c>
      <c r="X2845" t="s">
        <v>191</v>
      </c>
      <c r="Y2845" t="s">
        <v>193</v>
      </c>
      <c r="Z2845" t="s">
        <v>212</v>
      </c>
    </row>
    <row r="2846" spans="1:26" x14ac:dyDescent="0.2">
      <c r="A2846">
        <v>5559</v>
      </c>
      <c r="B2846">
        <v>5560</v>
      </c>
      <c r="C2846" s="23">
        <v>44208.745833333334</v>
      </c>
      <c r="D2846" s="23" t="str">
        <f t="shared" si="895"/>
        <v>Tuesday</v>
      </c>
      <c r="E2846" s="24">
        <f t="shared" si="896"/>
        <v>44208</v>
      </c>
      <c r="F2846" s="22">
        <f t="shared" si="897"/>
        <v>2021</v>
      </c>
      <c r="G2846" s="25">
        <f t="shared" si="894"/>
        <v>0.74583333333430346</v>
      </c>
      <c r="H2846" t="s">
        <v>191</v>
      </c>
      <c r="K2846" s="23">
        <v>44208.981944444444</v>
      </c>
      <c r="L2846" s="23"/>
      <c r="M2846" s="23"/>
      <c r="N2846" t="s">
        <v>185</v>
      </c>
      <c r="O2846" t="s">
        <v>186</v>
      </c>
      <c r="P2846" t="s">
        <v>187</v>
      </c>
      <c r="Q2846" t="s">
        <v>202</v>
      </c>
      <c r="R2846" t="s">
        <v>198</v>
      </c>
      <c r="S2846" t="s">
        <v>203</v>
      </c>
      <c r="T2846">
        <v>2</v>
      </c>
      <c r="U2846">
        <v>2</v>
      </c>
      <c r="V2846" t="s">
        <v>191</v>
      </c>
      <c r="W2846" t="s">
        <v>199</v>
      </c>
      <c r="X2846" t="s">
        <v>191</v>
      </c>
      <c r="Y2846" t="s">
        <v>193</v>
      </c>
      <c r="Z2846" t="s">
        <v>191</v>
      </c>
    </row>
    <row r="2847" spans="1:26" x14ac:dyDescent="0.2">
      <c r="A2847">
        <v>5569</v>
      </c>
      <c r="B2847">
        <v>5570</v>
      </c>
      <c r="C2847" s="23">
        <v>44208.488194444442</v>
      </c>
      <c r="D2847" s="23" t="str">
        <f t="shared" si="895"/>
        <v>Tuesday</v>
      </c>
      <c r="E2847" s="24">
        <f t="shared" si="896"/>
        <v>44208</v>
      </c>
      <c r="F2847" s="22">
        <f t="shared" si="897"/>
        <v>2021</v>
      </c>
      <c r="G2847" s="25">
        <f t="shared" si="894"/>
        <v>0.4881944444423425</v>
      </c>
      <c r="H2847" t="s">
        <v>191</v>
      </c>
      <c r="K2847" s="23">
        <v>44208.518750000003</v>
      </c>
      <c r="L2847" s="23"/>
      <c r="M2847" s="23"/>
      <c r="N2847" t="s">
        <v>185</v>
      </c>
      <c r="O2847" t="s">
        <v>186</v>
      </c>
      <c r="P2847" t="s">
        <v>187</v>
      </c>
      <c r="Q2847" t="s">
        <v>202</v>
      </c>
      <c r="R2847" t="s">
        <v>221</v>
      </c>
      <c r="S2847" t="s">
        <v>203</v>
      </c>
      <c r="T2847">
        <v>3</v>
      </c>
      <c r="U2847">
        <v>3</v>
      </c>
      <c r="V2847" t="s">
        <v>528</v>
      </c>
      <c r="W2847" t="s">
        <v>199</v>
      </c>
      <c r="X2847" t="s">
        <v>191</v>
      </c>
      <c r="Y2847" t="s">
        <v>193</v>
      </c>
      <c r="Z2847" t="s">
        <v>212</v>
      </c>
    </row>
    <row r="2848" spans="1:26" x14ac:dyDescent="0.2">
      <c r="A2848">
        <v>5573</v>
      </c>
      <c r="B2848">
        <v>5574</v>
      </c>
      <c r="C2848" s="23">
        <v>44207.808333333334</v>
      </c>
      <c r="D2848" s="23" t="str">
        <f t="shared" si="895"/>
        <v>Monday</v>
      </c>
      <c r="E2848" s="24">
        <f t="shared" si="896"/>
        <v>44207</v>
      </c>
      <c r="F2848" s="22">
        <f t="shared" si="897"/>
        <v>2021</v>
      </c>
      <c r="G2848" s="25">
        <f t="shared" si="894"/>
        <v>0.80833333333430346</v>
      </c>
      <c r="H2848" t="s">
        <v>191</v>
      </c>
      <c r="K2848" s="23">
        <v>44208.089583333334</v>
      </c>
      <c r="L2848" s="23"/>
      <c r="M2848" s="23"/>
      <c r="N2848" t="s">
        <v>185</v>
      </c>
      <c r="O2848" t="s">
        <v>186</v>
      </c>
      <c r="P2848" t="s">
        <v>187</v>
      </c>
      <c r="Q2848" t="s">
        <v>202</v>
      </c>
      <c r="R2848" t="s">
        <v>191</v>
      </c>
      <c r="S2848" t="s">
        <v>203</v>
      </c>
      <c r="T2848">
        <v>3</v>
      </c>
      <c r="U2848">
        <v>3</v>
      </c>
      <c r="V2848" t="s">
        <v>191</v>
      </c>
      <c r="W2848" t="s">
        <v>199</v>
      </c>
      <c r="X2848" t="s">
        <v>191</v>
      </c>
      <c r="Y2848" t="s">
        <v>193</v>
      </c>
      <c r="Z2848" t="s">
        <v>191</v>
      </c>
    </row>
    <row r="2849" spans="1:26" x14ac:dyDescent="0.2">
      <c r="A2849">
        <v>5573</v>
      </c>
      <c r="B2849">
        <v>22403</v>
      </c>
      <c r="C2849" s="23">
        <v>44237.75277777778</v>
      </c>
      <c r="D2849" s="23" t="str">
        <f t="shared" si="895"/>
        <v>Wednesday</v>
      </c>
      <c r="E2849" s="24">
        <f t="shared" si="896"/>
        <v>44237</v>
      </c>
      <c r="F2849" s="22">
        <f t="shared" si="897"/>
        <v>2021</v>
      </c>
      <c r="G2849" s="25">
        <f t="shared" si="894"/>
        <v>0.75277777777955635</v>
      </c>
      <c r="H2849" s="23">
        <v>44237.597916666666</v>
      </c>
      <c r="I2849" s="24">
        <f t="shared" ref="I2849:I2850" si="898">INT(H2849)</f>
        <v>44237</v>
      </c>
      <c r="J2849" s="25">
        <f t="shared" ref="J2849:J2850" si="899">MOD(H2849,1)</f>
        <v>0.59791666666569654</v>
      </c>
      <c r="K2849" s="23">
        <v>44237.756249999999</v>
      </c>
      <c r="L2849" s="24">
        <f t="shared" ref="L2849:L2850" si="900">INT(K2849)</f>
        <v>44237</v>
      </c>
      <c r="M2849" s="25">
        <f t="shared" ref="M2849:M2850" si="901">MOD(K2849,1)</f>
        <v>0.75624999999854481</v>
      </c>
      <c r="N2849" t="s">
        <v>185</v>
      </c>
      <c r="O2849" t="s">
        <v>186</v>
      </c>
      <c r="P2849" t="s">
        <v>187</v>
      </c>
      <c r="Q2849" t="s">
        <v>188</v>
      </c>
      <c r="R2849" t="s">
        <v>191</v>
      </c>
      <c r="S2849" t="s">
        <v>190</v>
      </c>
      <c r="T2849">
        <v>4</v>
      </c>
      <c r="U2849">
        <v>4</v>
      </c>
      <c r="V2849" t="s">
        <v>529</v>
      </c>
      <c r="W2849" t="s">
        <v>199</v>
      </c>
      <c r="X2849" t="s">
        <v>191</v>
      </c>
      <c r="Y2849" t="s">
        <v>193</v>
      </c>
      <c r="Z2849" t="s">
        <v>212</v>
      </c>
    </row>
    <row r="2850" spans="1:26" x14ac:dyDescent="0.2">
      <c r="A2850">
        <v>5573</v>
      </c>
      <c r="B2850">
        <v>29673</v>
      </c>
      <c r="C2850" s="23">
        <v>44266.026388888888</v>
      </c>
      <c r="D2850" s="23" t="str">
        <f t="shared" si="895"/>
        <v>Thursday</v>
      </c>
      <c r="E2850" s="24">
        <f t="shared" si="896"/>
        <v>44266</v>
      </c>
      <c r="F2850" s="22">
        <f t="shared" si="897"/>
        <v>2021</v>
      </c>
      <c r="G2850" s="25">
        <f t="shared" si="894"/>
        <v>2.6388888887595385E-2</v>
      </c>
      <c r="H2850" s="23">
        <v>44266.231249999997</v>
      </c>
      <c r="I2850" s="24">
        <f t="shared" si="898"/>
        <v>44266</v>
      </c>
      <c r="J2850" s="25">
        <f t="shared" si="899"/>
        <v>0.23124999999708962</v>
      </c>
      <c r="K2850" s="23">
        <v>44266.314583333333</v>
      </c>
      <c r="L2850" s="24">
        <f t="shared" si="900"/>
        <v>44266</v>
      </c>
      <c r="M2850" s="25">
        <f t="shared" si="901"/>
        <v>0.31458333333284827</v>
      </c>
      <c r="N2850" t="s">
        <v>185</v>
      </c>
      <c r="O2850" t="s">
        <v>186</v>
      </c>
      <c r="P2850" t="s">
        <v>187</v>
      </c>
      <c r="Q2850" t="s">
        <v>188</v>
      </c>
      <c r="R2850" t="s">
        <v>191</v>
      </c>
      <c r="S2850" t="s">
        <v>190</v>
      </c>
      <c r="T2850">
        <v>2</v>
      </c>
      <c r="U2850">
        <v>2</v>
      </c>
      <c r="V2850" t="s">
        <v>530</v>
      </c>
      <c r="W2850" t="s">
        <v>199</v>
      </c>
      <c r="X2850" t="s">
        <v>191</v>
      </c>
      <c r="Y2850" t="s">
        <v>193</v>
      </c>
      <c r="Z2850" t="s">
        <v>200</v>
      </c>
    </row>
    <row r="2851" spans="1:26" x14ac:dyDescent="0.2">
      <c r="A2851">
        <v>5573</v>
      </c>
      <c r="B2851">
        <v>58422</v>
      </c>
      <c r="C2851" s="23">
        <v>44333.932638888888</v>
      </c>
      <c r="D2851" s="23" t="str">
        <f t="shared" si="895"/>
        <v>Monday</v>
      </c>
      <c r="E2851" s="24">
        <f t="shared" si="896"/>
        <v>44333</v>
      </c>
      <c r="F2851" s="22">
        <f t="shared" si="897"/>
        <v>2021</v>
      </c>
      <c r="G2851" s="25">
        <f t="shared" si="894"/>
        <v>0.93263888888759539</v>
      </c>
      <c r="H2851" t="s">
        <v>191</v>
      </c>
      <c r="K2851" s="23">
        <v>44334.186111111114</v>
      </c>
      <c r="L2851" s="23"/>
      <c r="M2851" s="23"/>
      <c r="N2851" t="s">
        <v>185</v>
      </c>
      <c r="O2851" t="s">
        <v>186</v>
      </c>
      <c r="P2851" t="s">
        <v>187</v>
      </c>
      <c r="Q2851" t="s">
        <v>202</v>
      </c>
      <c r="R2851" t="s">
        <v>191</v>
      </c>
      <c r="S2851" t="s">
        <v>203</v>
      </c>
      <c r="T2851">
        <v>3</v>
      </c>
      <c r="U2851">
        <v>3</v>
      </c>
      <c r="V2851" t="s">
        <v>191</v>
      </c>
      <c r="W2851" t="s">
        <v>240</v>
      </c>
      <c r="X2851" t="s">
        <v>191</v>
      </c>
      <c r="Y2851" t="s">
        <v>193</v>
      </c>
      <c r="Z2851" t="s">
        <v>191</v>
      </c>
    </row>
    <row r="2852" spans="1:26" x14ac:dyDescent="0.2">
      <c r="A2852">
        <v>5575</v>
      </c>
      <c r="B2852">
        <v>5576</v>
      </c>
      <c r="C2852" s="23">
        <v>44208.47152777778</v>
      </c>
      <c r="D2852" s="23" t="str">
        <f t="shared" si="895"/>
        <v>Tuesday</v>
      </c>
      <c r="E2852" s="24">
        <f t="shared" si="896"/>
        <v>44208</v>
      </c>
      <c r="F2852" s="22">
        <f t="shared" si="897"/>
        <v>2021</v>
      </c>
      <c r="G2852" s="25">
        <f t="shared" si="894"/>
        <v>0.47152777777955635</v>
      </c>
      <c r="H2852" t="s">
        <v>191</v>
      </c>
      <c r="K2852" s="23">
        <v>44208.657638888886</v>
      </c>
      <c r="L2852" s="23"/>
      <c r="M2852" s="23"/>
      <c r="N2852" t="s">
        <v>185</v>
      </c>
      <c r="O2852" t="s">
        <v>186</v>
      </c>
      <c r="P2852" t="s">
        <v>187</v>
      </c>
      <c r="Q2852" t="s">
        <v>202</v>
      </c>
      <c r="R2852" t="s">
        <v>201</v>
      </c>
      <c r="S2852" t="s">
        <v>203</v>
      </c>
      <c r="T2852">
        <v>3</v>
      </c>
      <c r="U2852">
        <v>3</v>
      </c>
      <c r="V2852" t="s">
        <v>191</v>
      </c>
      <c r="W2852" t="s">
        <v>196</v>
      </c>
      <c r="X2852" t="s">
        <v>191</v>
      </c>
      <c r="Y2852" t="s">
        <v>197</v>
      </c>
      <c r="Z2852" t="s">
        <v>245</v>
      </c>
    </row>
    <row r="2853" spans="1:26" x14ac:dyDescent="0.2">
      <c r="A2853">
        <v>5577</v>
      </c>
      <c r="B2853">
        <v>11923</v>
      </c>
      <c r="C2853" s="23">
        <v>44214.73333333333</v>
      </c>
      <c r="D2853" s="23" t="str">
        <f t="shared" si="895"/>
        <v>Monday</v>
      </c>
      <c r="E2853" s="24">
        <f t="shared" si="896"/>
        <v>44214</v>
      </c>
      <c r="F2853" s="22">
        <f t="shared" si="897"/>
        <v>2021</v>
      </c>
      <c r="G2853" s="25">
        <f t="shared" si="894"/>
        <v>0.73333333332993789</v>
      </c>
      <c r="H2853" s="23">
        <v>44214.560416666667</v>
      </c>
      <c r="I2853" s="24">
        <f t="shared" ref="I2853:I2854" si="902">INT(H2853)</f>
        <v>44214</v>
      </c>
      <c r="J2853" s="25">
        <f t="shared" ref="J2853:J2854" si="903">MOD(H2853,1)</f>
        <v>0.56041666666715173</v>
      </c>
      <c r="K2853" s="23">
        <v>44215.711805555555</v>
      </c>
      <c r="L2853" s="24">
        <f t="shared" ref="L2853:L2854" si="904">INT(K2853)</f>
        <v>44215</v>
      </c>
      <c r="M2853" s="25">
        <f t="shared" ref="M2853:M2854" si="905">MOD(K2853,1)</f>
        <v>0.71180555555474712</v>
      </c>
      <c r="N2853" t="s">
        <v>185</v>
      </c>
      <c r="O2853" t="s">
        <v>186</v>
      </c>
      <c r="P2853" t="s">
        <v>187</v>
      </c>
      <c r="Q2853" t="s">
        <v>188</v>
      </c>
      <c r="R2853" t="s">
        <v>198</v>
      </c>
      <c r="S2853" t="s">
        <v>190</v>
      </c>
      <c r="T2853">
        <v>3</v>
      </c>
      <c r="U2853">
        <v>3</v>
      </c>
      <c r="V2853" t="s">
        <v>191</v>
      </c>
      <c r="W2853" t="s">
        <v>196</v>
      </c>
      <c r="X2853" t="s">
        <v>191</v>
      </c>
      <c r="Y2853" t="s">
        <v>193</v>
      </c>
      <c r="Z2853" t="s">
        <v>191</v>
      </c>
    </row>
    <row r="2854" spans="1:26" x14ac:dyDescent="0.2">
      <c r="A2854">
        <v>5581</v>
      </c>
      <c r="B2854">
        <v>38098</v>
      </c>
      <c r="C2854" s="23">
        <v>44278.942361111112</v>
      </c>
      <c r="D2854" s="23" t="str">
        <f t="shared" si="895"/>
        <v>Tuesday</v>
      </c>
      <c r="E2854" s="24">
        <f t="shared" si="896"/>
        <v>44278</v>
      </c>
      <c r="F2854" s="22">
        <f t="shared" si="897"/>
        <v>2021</v>
      </c>
      <c r="G2854" s="25">
        <f t="shared" si="894"/>
        <v>0.94236111111240461</v>
      </c>
      <c r="H2854" s="23">
        <v>44279.168055555558</v>
      </c>
      <c r="I2854" s="24">
        <f t="shared" si="902"/>
        <v>44279</v>
      </c>
      <c r="J2854" s="25">
        <f t="shared" si="903"/>
        <v>0.1680555555576575</v>
      </c>
      <c r="K2854" s="23">
        <v>44279.640277777777</v>
      </c>
      <c r="L2854" s="24">
        <f t="shared" si="904"/>
        <v>44279</v>
      </c>
      <c r="M2854" s="25">
        <f t="shared" si="905"/>
        <v>0.64027777777664596</v>
      </c>
      <c r="N2854" t="s">
        <v>185</v>
      </c>
      <c r="O2854" t="s">
        <v>217</v>
      </c>
      <c r="P2854" t="s">
        <v>187</v>
      </c>
      <c r="Q2854" t="s">
        <v>188</v>
      </c>
      <c r="R2854" t="s">
        <v>198</v>
      </c>
      <c r="S2854" t="s">
        <v>190</v>
      </c>
      <c r="T2854">
        <v>2</v>
      </c>
      <c r="U2854">
        <v>2</v>
      </c>
      <c r="V2854" t="s">
        <v>191</v>
      </c>
      <c r="W2854" t="s">
        <v>196</v>
      </c>
      <c r="X2854" t="s">
        <v>191</v>
      </c>
      <c r="Y2854" t="s">
        <v>193</v>
      </c>
      <c r="Z2854" t="s">
        <v>191</v>
      </c>
    </row>
    <row r="2855" spans="1:26" x14ac:dyDescent="0.2">
      <c r="A2855">
        <v>5581</v>
      </c>
      <c r="B2855">
        <v>45566</v>
      </c>
      <c r="C2855" s="23">
        <v>44303.111805555556</v>
      </c>
      <c r="D2855" s="23" t="str">
        <f t="shared" si="895"/>
        <v>Saturday</v>
      </c>
      <c r="E2855" s="24">
        <f t="shared" si="896"/>
        <v>44303</v>
      </c>
      <c r="F2855" s="22">
        <f t="shared" si="897"/>
        <v>2021</v>
      </c>
      <c r="G2855" s="25">
        <f t="shared" si="894"/>
        <v>0.11180555555620231</v>
      </c>
      <c r="H2855" t="s">
        <v>191</v>
      </c>
      <c r="K2855" s="23">
        <v>44303.352083333331</v>
      </c>
      <c r="L2855" s="23"/>
      <c r="M2855" s="23"/>
      <c r="N2855" t="s">
        <v>185</v>
      </c>
      <c r="O2855" t="s">
        <v>186</v>
      </c>
      <c r="P2855" t="s">
        <v>187</v>
      </c>
      <c r="Q2855" t="s">
        <v>202</v>
      </c>
      <c r="R2855" t="s">
        <v>198</v>
      </c>
      <c r="S2855" t="s">
        <v>203</v>
      </c>
      <c r="T2855">
        <v>2</v>
      </c>
      <c r="U2855">
        <v>2</v>
      </c>
      <c r="V2855" t="s">
        <v>531</v>
      </c>
      <c r="W2855" t="s">
        <v>210</v>
      </c>
      <c r="X2855" t="s">
        <v>191</v>
      </c>
      <c r="Y2855" t="s">
        <v>197</v>
      </c>
      <c r="Z2855" t="s">
        <v>200</v>
      </c>
    </row>
    <row r="2856" spans="1:26" x14ac:dyDescent="0.2">
      <c r="A2856">
        <v>5581</v>
      </c>
      <c r="B2856">
        <v>48508</v>
      </c>
      <c r="C2856" s="23">
        <v>44309.443749999999</v>
      </c>
      <c r="D2856" s="23" t="str">
        <f t="shared" si="895"/>
        <v>Friday</v>
      </c>
      <c r="E2856" s="24">
        <f t="shared" si="896"/>
        <v>44309</v>
      </c>
      <c r="F2856" s="22">
        <f t="shared" si="897"/>
        <v>2021</v>
      </c>
      <c r="G2856" s="25">
        <f t="shared" si="894"/>
        <v>0.44374999999854481</v>
      </c>
      <c r="H2856" t="s">
        <v>191</v>
      </c>
      <c r="K2856" s="23">
        <v>44309.84097222222</v>
      </c>
      <c r="L2856" s="23"/>
      <c r="M2856" s="23"/>
      <c r="N2856" t="s">
        <v>185</v>
      </c>
      <c r="O2856" t="s">
        <v>195</v>
      </c>
      <c r="P2856" t="s">
        <v>187</v>
      </c>
      <c r="Q2856" t="s">
        <v>202</v>
      </c>
      <c r="R2856" t="s">
        <v>198</v>
      </c>
      <c r="S2856" t="s">
        <v>203</v>
      </c>
      <c r="T2856">
        <v>1</v>
      </c>
      <c r="U2856">
        <v>1</v>
      </c>
      <c r="V2856" t="s">
        <v>532</v>
      </c>
      <c r="W2856" t="s">
        <v>216</v>
      </c>
      <c r="X2856" t="s">
        <v>191</v>
      </c>
      <c r="Y2856" t="s">
        <v>193</v>
      </c>
      <c r="Z2856" t="s">
        <v>200</v>
      </c>
    </row>
    <row r="2857" spans="1:26" x14ac:dyDescent="0.2">
      <c r="A2857">
        <v>5590</v>
      </c>
      <c r="B2857">
        <v>55370</v>
      </c>
      <c r="C2857" s="23">
        <v>44328.522916666669</v>
      </c>
      <c r="D2857" s="23" t="str">
        <f t="shared" si="895"/>
        <v>Wednesday</v>
      </c>
      <c r="E2857" s="24">
        <f t="shared" si="896"/>
        <v>44328</v>
      </c>
      <c r="F2857" s="22">
        <f t="shared" si="897"/>
        <v>2021</v>
      </c>
      <c r="G2857" s="25">
        <f t="shared" si="894"/>
        <v>0.52291666666860692</v>
      </c>
      <c r="H2857" t="s">
        <v>191</v>
      </c>
      <c r="K2857" s="23">
        <v>44328.695138888892</v>
      </c>
      <c r="L2857" s="23"/>
      <c r="M2857" s="23"/>
      <c r="N2857" t="s">
        <v>185</v>
      </c>
      <c r="O2857" t="s">
        <v>186</v>
      </c>
      <c r="P2857" t="s">
        <v>187</v>
      </c>
      <c r="Q2857" t="s">
        <v>202</v>
      </c>
      <c r="R2857" t="s">
        <v>189</v>
      </c>
      <c r="S2857" t="s">
        <v>203</v>
      </c>
      <c r="T2857">
        <v>3</v>
      </c>
      <c r="U2857">
        <v>3</v>
      </c>
      <c r="V2857" t="s">
        <v>191</v>
      </c>
      <c r="W2857" t="s">
        <v>210</v>
      </c>
      <c r="X2857" t="s">
        <v>191</v>
      </c>
      <c r="Y2857" t="s">
        <v>193</v>
      </c>
      <c r="Z2857" t="s">
        <v>191</v>
      </c>
    </row>
    <row r="2858" spans="1:26" x14ac:dyDescent="0.2">
      <c r="A2858">
        <v>5592</v>
      </c>
      <c r="B2858">
        <v>5593</v>
      </c>
      <c r="C2858" s="23">
        <v>44208.489583333336</v>
      </c>
      <c r="D2858" s="23" t="str">
        <f t="shared" si="895"/>
        <v>Tuesday</v>
      </c>
      <c r="E2858" s="24">
        <f t="shared" si="896"/>
        <v>44208</v>
      </c>
      <c r="F2858" s="22">
        <f t="shared" si="897"/>
        <v>2021</v>
      </c>
      <c r="G2858" s="25">
        <f t="shared" si="894"/>
        <v>0.48958333333575865</v>
      </c>
      <c r="H2858" t="s">
        <v>191</v>
      </c>
      <c r="K2858" s="23">
        <v>44208.625</v>
      </c>
      <c r="L2858" s="23"/>
      <c r="M2858" s="23"/>
      <c r="N2858" t="s">
        <v>185</v>
      </c>
      <c r="O2858" t="s">
        <v>186</v>
      </c>
      <c r="P2858" t="s">
        <v>187</v>
      </c>
      <c r="Q2858" t="s">
        <v>202</v>
      </c>
      <c r="R2858" t="s">
        <v>198</v>
      </c>
      <c r="S2858" t="s">
        <v>203</v>
      </c>
      <c r="T2858">
        <v>3</v>
      </c>
      <c r="U2858">
        <v>3</v>
      </c>
      <c r="V2858" t="s">
        <v>191</v>
      </c>
      <c r="W2858" t="s">
        <v>240</v>
      </c>
      <c r="X2858" t="s">
        <v>191</v>
      </c>
      <c r="Y2858" t="s">
        <v>193</v>
      </c>
      <c r="Z2858" t="s">
        <v>191</v>
      </c>
    </row>
    <row r="2859" spans="1:26" x14ac:dyDescent="0.2">
      <c r="A2859">
        <v>5594</v>
      </c>
      <c r="B2859">
        <v>5595</v>
      </c>
      <c r="C2859" s="23">
        <v>44206.636111111111</v>
      </c>
      <c r="D2859" s="23" t="str">
        <f t="shared" si="895"/>
        <v>Sunday</v>
      </c>
      <c r="E2859" s="24">
        <f t="shared" si="896"/>
        <v>44206</v>
      </c>
      <c r="F2859" s="22">
        <f t="shared" si="897"/>
        <v>2021</v>
      </c>
      <c r="G2859" s="25">
        <f t="shared" si="894"/>
        <v>0.63611111111094942</v>
      </c>
      <c r="H2859" s="23">
        <v>44206.875</v>
      </c>
      <c r="I2859" s="24">
        <f t="shared" ref="I2859:I2860" si="906">INT(H2859)</f>
        <v>44206</v>
      </c>
      <c r="J2859" s="25">
        <f t="shared" ref="J2859:J2860" si="907">MOD(H2859,1)</f>
        <v>0.875</v>
      </c>
      <c r="K2859" s="23">
        <v>44206.969444444447</v>
      </c>
      <c r="L2859" s="24">
        <f t="shared" ref="L2859:L2860" si="908">INT(K2859)</f>
        <v>44206</v>
      </c>
      <c r="M2859" s="25">
        <f t="shared" ref="M2859:M2860" si="909">MOD(K2859,1)</f>
        <v>0.96944444444670808</v>
      </c>
      <c r="N2859" t="s">
        <v>185</v>
      </c>
      <c r="O2859" t="s">
        <v>186</v>
      </c>
      <c r="P2859" t="s">
        <v>187</v>
      </c>
      <c r="Q2859" t="s">
        <v>188</v>
      </c>
      <c r="R2859" t="s">
        <v>189</v>
      </c>
      <c r="S2859" t="s">
        <v>190</v>
      </c>
      <c r="T2859">
        <v>2</v>
      </c>
      <c r="U2859">
        <v>2</v>
      </c>
      <c r="V2859" t="s">
        <v>402</v>
      </c>
      <c r="W2859" t="s">
        <v>196</v>
      </c>
      <c r="X2859" t="s">
        <v>191</v>
      </c>
      <c r="Y2859" t="s">
        <v>197</v>
      </c>
      <c r="Z2859" t="s">
        <v>200</v>
      </c>
    </row>
    <row r="2860" spans="1:26" x14ac:dyDescent="0.2">
      <c r="A2860">
        <v>5596</v>
      </c>
      <c r="B2860">
        <v>5597</v>
      </c>
      <c r="C2860" s="23">
        <v>44206.660416666666</v>
      </c>
      <c r="D2860" s="23" t="str">
        <f t="shared" si="895"/>
        <v>Sunday</v>
      </c>
      <c r="E2860" s="24">
        <f t="shared" si="896"/>
        <v>44206</v>
      </c>
      <c r="F2860" s="22">
        <f t="shared" si="897"/>
        <v>2021</v>
      </c>
      <c r="G2860" s="25">
        <f t="shared" si="894"/>
        <v>0.66041666666569654</v>
      </c>
      <c r="H2860" s="23">
        <v>44206.861805555556</v>
      </c>
      <c r="I2860" s="24">
        <f t="shared" si="906"/>
        <v>44206</v>
      </c>
      <c r="J2860" s="25">
        <f t="shared" si="907"/>
        <v>0.86180555555620231</v>
      </c>
      <c r="K2860" s="23">
        <v>44206.954861111109</v>
      </c>
      <c r="L2860" s="24">
        <f t="shared" si="908"/>
        <v>44206</v>
      </c>
      <c r="M2860" s="25">
        <f t="shared" si="909"/>
        <v>0.95486111110949423</v>
      </c>
      <c r="N2860" t="s">
        <v>185</v>
      </c>
      <c r="O2860" t="s">
        <v>186</v>
      </c>
      <c r="P2860" t="s">
        <v>187</v>
      </c>
      <c r="Q2860" t="s">
        <v>188</v>
      </c>
      <c r="R2860" t="s">
        <v>201</v>
      </c>
      <c r="S2860" t="s">
        <v>190</v>
      </c>
      <c r="T2860">
        <v>2</v>
      </c>
      <c r="U2860">
        <v>2</v>
      </c>
      <c r="V2860" t="s">
        <v>191</v>
      </c>
      <c r="W2860" t="s">
        <v>199</v>
      </c>
      <c r="X2860" t="s">
        <v>191</v>
      </c>
      <c r="Y2860" t="s">
        <v>193</v>
      </c>
      <c r="Z2860" t="s">
        <v>191</v>
      </c>
    </row>
    <row r="2861" spans="1:26" x14ac:dyDescent="0.2">
      <c r="A2861">
        <v>5598</v>
      </c>
      <c r="B2861">
        <v>21390</v>
      </c>
      <c r="C2861" s="23">
        <v>44242.645138888889</v>
      </c>
      <c r="D2861" s="23" t="str">
        <f t="shared" si="895"/>
        <v>Monday</v>
      </c>
      <c r="E2861" s="24">
        <f t="shared" si="896"/>
        <v>44242</v>
      </c>
      <c r="F2861" s="22">
        <f t="shared" si="897"/>
        <v>2021</v>
      </c>
      <c r="G2861" s="25">
        <f t="shared" si="894"/>
        <v>0.64513888888905058</v>
      </c>
      <c r="H2861" t="s">
        <v>191</v>
      </c>
      <c r="K2861" s="23">
        <v>44242.794444444444</v>
      </c>
      <c r="L2861" s="23"/>
      <c r="M2861" s="23"/>
      <c r="N2861" t="s">
        <v>185</v>
      </c>
      <c r="O2861" t="s">
        <v>186</v>
      </c>
      <c r="P2861" t="s">
        <v>187</v>
      </c>
      <c r="Q2861" t="s">
        <v>202</v>
      </c>
      <c r="R2861" t="s">
        <v>198</v>
      </c>
      <c r="S2861" t="s">
        <v>203</v>
      </c>
      <c r="T2861">
        <v>3</v>
      </c>
      <c r="U2861">
        <v>3</v>
      </c>
      <c r="V2861" t="s">
        <v>191</v>
      </c>
      <c r="W2861" t="s">
        <v>196</v>
      </c>
      <c r="X2861" t="s">
        <v>191</v>
      </c>
      <c r="Y2861" t="s">
        <v>197</v>
      </c>
      <c r="Z2861" t="s">
        <v>245</v>
      </c>
    </row>
    <row r="2862" spans="1:26" x14ac:dyDescent="0.2">
      <c r="A2862">
        <v>5598</v>
      </c>
      <c r="B2862">
        <v>41098</v>
      </c>
      <c r="C2862" s="23">
        <v>44294.50277777778</v>
      </c>
      <c r="D2862" s="23" t="str">
        <f t="shared" si="895"/>
        <v>Thursday</v>
      </c>
      <c r="E2862" s="24">
        <f t="shared" si="896"/>
        <v>44294</v>
      </c>
      <c r="F2862" s="22">
        <f t="shared" si="897"/>
        <v>2021</v>
      </c>
      <c r="G2862" s="25">
        <f t="shared" si="894"/>
        <v>0.50277777777955635</v>
      </c>
      <c r="H2862" t="s">
        <v>191</v>
      </c>
      <c r="K2862" s="23">
        <v>44294.542361111111</v>
      </c>
      <c r="L2862" s="23"/>
      <c r="M2862" s="23"/>
      <c r="N2862" t="s">
        <v>185</v>
      </c>
      <c r="O2862" t="s">
        <v>186</v>
      </c>
      <c r="P2862" t="s">
        <v>187</v>
      </c>
      <c r="Q2862" t="s">
        <v>202</v>
      </c>
      <c r="R2862" t="s">
        <v>198</v>
      </c>
      <c r="S2862" t="s">
        <v>203</v>
      </c>
      <c r="T2862" t="s">
        <v>191</v>
      </c>
      <c r="U2862" t="s">
        <v>191</v>
      </c>
      <c r="V2862" t="s">
        <v>533</v>
      </c>
      <c r="W2862" t="s">
        <v>240</v>
      </c>
      <c r="X2862" t="s">
        <v>191</v>
      </c>
      <c r="Y2862" t="s">
        <v>193</v>
      </c>
      <c r="Z2862" t="s">
        <v>205</v>
      </c>
    </row>
    <row r="2863" spans="1:26" x14ac:dyDescent="0.2">
      <c r="A2863">
        <v>5598</v>
      </c>
      <c r="B2863">
        <v>42598</v>
      </c>
      <c r="C2863" s="23">
        <v>44297.612500000003</v>
      </c>
      <c r="D2863" s="23" t="str">
        <f t="shared" si="895"/>
        <v>Sunday</v>
      </c>
      <c r="E2863" s="24">
        <f t="shared" si="896"/>
        <v>44297</v>
      </c>
      <c r="F2863" s="22">
        <f t="shared" si="897"/>
        <v>2021</v>
      </c>
      <c r="G2863" s="25">
        <f t="shared" si="894"/>
        <v>0.61250000000291038</v>
      </c>
      <c r="H2863" t="s">
        <v>191</v>
      </c>
      <c r="K2863" s="23">
        <v>44297.798611111109</v>
      </c>
      <c r="L2863" s="23"/>
      <c r="M2863" s="23"/>
      <c r="N2863" t="s">
        <v>185</v>
      </c>
      <c r="O2863" t="s">
        <v>186</v>
      </c>
      <c r="P2863" t="s">
        <v>187</v>
      </c>
      <c r="Q2863" t="s">
        <v>202</v>
      </c>
      <c r="R2863" t="s">
        <v>198</v>
      </c>
      <c r="S2863" t="s">
        <v>203</v>
      </c>
      <c r="T2863">
        <v>3</v>
      </c>
      <c r="U2863">
        <v>3</v>
      </c>
      <c r="V2863" t="s">
        <v>191</v>
      </c>
      <c r="W2863" t="s">
        <v>192</v>
      </c>
      <c r="X2863" t="s">
        <v>191</v>
      </c>
      <c r="Y2863" t="s">
        <v>193</v>
      </c>
      <c r="Z2863" t="s">
        <v>212</v>
      </c>
    </row>
    <row r="2864" spans="1:26" x14ac:dyDescent="0.2">
      <c r="A2864">
        <v>5600</v>
      </c>
      <c r="B2864">
        <v>5601</v>
      </c>
      <c r="C2864" s="23">
        <v>44208.261805555558</v>
      </c>
      <c r="D2864" s="23" t="str">
        <f t="shared" si="895"/>
        <v>Tuesday</v>
      </c>
      <c r="E2864" s="24">
        <f t="shared" si="896"/>
        <v>44208</v>
      </c>
      <c r="F2864" s="22">
        <f t="shared" si="897"/>
        <v>2021</v>
      </c>
      <c r="G2864" s="25">
        <f t="shared" si="894"/>
        <v>0.2618055555576575</v>
      </c>
      <c r="H2864" t="s">
        <v>191</v>
      </c>
      <c r="K2864" s="23">
        <v>44208.377083333333</v>
      </c>
      <c r="L2864" s="23"/>
      <c r="M2864" s="23"/>
      <c r="N2864" t="s">
        <v>185</v>
      </c>
      <c r="O2864" t="s">
        <v>186</v>
      </c>
      <c r="P2864" t="s">
        <v>187</v>
      </c>
      <c r="Q2864" t="s">
        <v>202</v>
      </c>
      <c r="R2864" t="s">
        <v>201</v>
      </c>
      <c r="S2864" t="s">
        <v>203</v>
      </c>
      <c r="T2864">
        <v>3</v>
      </c>
      <c r="U2864">
        <v>3</v>
      </c>
      <c r="V2864" t="s">
        <v>191</v>
      </c>
      <c r="W2864" t="s">
        <v>196</v>
      </c>
      <c r="X2864" t="s">
        <v>191</v>
      </c>
      <c r="Y2864" t="s">
        <v>193</v>
      </c>
      <c r="Z2864" t="s">
        <v>212</v>
      </c>
    </row>
    <row r="2865" spans="1:26" x14ac:dyDescent="0.2">
      <c r="A2865">
        <v>5600</v>
      </c>
      <c r="B2865">
        <v>60049</v>
      </c>
      <c r="C2865" s="23">
        <v>44338.00277777778</v>
      </c>
      <c r="D2865" s="23" t="str">
        <f t="shared" si="895"/>
        <v>Saturday</v>
      </c>
      <c r="E2865" s="24">
        <f t="shared" si="896"/>
        <v>44338</v>
      </c>
      <c r="F2865" s="22">
        <f t="shared" si="897"/>
        <v>2021</v>
      </c>
      <c r="G2865" s="25">
        <f t="shared" si="894"/>
        <v>2.7777777795563452E-3</v>
      </c>
      <c r="H2865" t="s">
        <v>191</v>
      </c>
      <c r="K2865" s="23">
        <v>44338.13958333333</v>
      </c>
      <c r="L2865" s="23"/>
      <c r="M2865" s="23"/>
      <c r="N2865" t="s">
        <v>185</v>
      </c>
      <c r="O2865" t="s">
        <v>186</v>
      </c>
      <c r="P2865" t="s">
        <v>187</v>
      </c>
      <c r="Q2865" t="s">
        <v>202</v>
      </c>
      <c r="R2865" t="s">
        <v>201</v>
      </c>
      <c r="S2865" t="s">
        <v>203</v>
      </c>
      <c r="T2865">
        <v>3</v>
      </c>
      <c r="U2865">
        <v>3</v>
      </c>
      <c r="V2865" t="s">
        <v>191</v>
      </c>
      <c r="W2865" t="s">
        <v>216</v>
      </c>
      <c r="X2865" t="s">
        <v>191</v>
      </c>
      <c r="Y2865" t="s">
        <v>193</v>
      </c>
      <c r="Z2865" t="s">
        <v>212</v>
      </c>
    </row>
    <row r="2866" spans="1:26" x14ac:dyDescent="0.2">
      <c r="A2866">
        <v>5604</v>
      </c>
      <c r="B2866">
        <v>5605</v>
      </c>
      <c r="C2866" s="23">
        <v>44208.700694444444</v>
      </c>
      <c r="D2866" s="23" t="str">
        <f t="shared" si="895"/>
        <v>Tuesday</v>
      </c>
      <c r="E2866" s="24">
        <f t="shared" si="896"/>
        <v>44208</v>
      </c>
      <c r="F2866" s="22">
        <f t="shared" si="897"/>
        <v>2021</v>
      </c>
      <c r="G2866" s="25">
        <f t="shared" si="894"/>
        <v>0.70069444444379769</v>
      </c>
      <c r="H2866" t="s">
        <v>191</v>
      </c>
      <c r="K2866" s="23">
        <v>44208.790972222225</v>
      </c>
      <c r="L2866" s="23"/>
      <c r="M2866" s="23"/>
      <c r="N2866" t="s">
        <v>185</v>
      </c>
      <c r="O2866" t="s">
        <v>186</v>
      </c>
      <c r="P2866" t="s">
        <v>187</v>
      </c>
      <c r="Q2866" t="s">
        <v>202</v>
      </c>
      <c r="R2866" t="s">
        <v>208</v>
      </c>
      <c r="S2866" t="s">
        <v>203</v>
      </c>
      <c r="T2866">
        <v>3</v>
      </c>
      <c r="U2866">
        <v>3</v>
      </c>
      <c r="V2866" t="s">
        <v>191</v>
      </c>
      <c r="W2866" t="s">
        <v>210</v>
      </c>
      <c r="X2866" t="s">
        <v>191</v>
      </c>
      <c r="Y2866" t="s">
        <v>193</v>
      </c>
      <c r="Z2866" t="s">
        <v>212</v>
      </c>
    </row>
    <row r="2867" spans="1:26" x14ac:dyDescent="0.2">
      <c r="A2867">
        <v>5611</v>
      </c>
      <c r="B2867">
        <v>5612</v>
      </c>
      <c r="C2867" s="23">
        <v>44206.799305555556</v>
      </c>
      <c r="D2867" s="23" t="str">
        <f t="shared" si="895"/>
        <v>Sunday</v>
      </c>
      <c r="E2867" s="24">
        <f t="shared" si="896"/>
        <v>44206</v>
      </c>
      <c r="F2867" s="22">
        <f t="shared" si="897"/>
        <v>2021</v>
      </c>
      <c r="G2867" s="25">
        <f t="shared" si="894"/>
        <v>0.79930555555620231</v>
      </c>
      <c r="H2867" s="23">
        <v>44207.208333333336</v>
      </c>
      <c r="I2867" s="24">
        <f t="shared" ref="I2867:I2868" si="910">INT(H2867)</f>
        <v>44207</v>
      </c>
      <c r="J2867" s="25">
        <f t="shared" ref="J2867:J2868" si="911">MOD(H2867,1)</f>
        <v>0.20833333333575865</v>
      </c>
      <c r="K2867" s="23">
        <v>44207.311111111114</v>
      </c>
      <c r="L2867" s="24">
        <f t="shared" ref="L2867:L2868" si="912">INT(K2867)</f>
        <v>44207</v>
      </c>
      <c r="M2867" s="25">
        <f t="shared" ref="M2867:M2868" si="913">MOD(K2867,1)</f>
        <v>0.31111111111385981</v>
      </c>
      <c r="N2867" t="s">
        <v>185</v>
      </c>
      <c r="O2867" t="s">
        <v>186</v>
      </c>
      <c r="P2867" t="s">
        <v>187</v>
      </c>
      <c r="Q2867" t="s">
        <v>188</v>
      </c>
      <c r="R2867" t="s">
        <v>198</v>
      </c>
      <c r="S2867" t="s">
        <v>190</v>
      </c>
      <c r="T2867">
        <v>3</v>
      </c>
      <c r="U2867">
        <v>3</v>
      </c>
      <c r="V2867" t="s">
        <v>191</v>
      </c>
      <c r="W2867" t="s">
        <v>210</v>
      </c>
      <c r="X2867" t="s">
        <v>191</v>
      </c>
      <c r="Y2867" t="s">
        <v>193</v>
      </c>
      <c r="Z2867" t="s">
        <v>191</v>
      </c>
    </row>
    <row r="2868" spans="1:26" x14ac:dyDescent="0.2">
      <c r="A2868">
        <v>5614</v>
      </c>
      <c r="B2868">
        <v>28081</v>
      </c>
      <c r="C2868" s="23">
        <v>44261.87777777778</v>
      </c>
      <c r="D2868" s="23" t="str">
        <f t="shared" si="895"/>
        <v>Saturday</v>
      </c>
      <c r="E2868" s="24">
        <f t="shared" si="896"/>
        <v>44261</v>
      </c>
      <c r="F2868" s="22">
        <f t="shared" si="897"/>
        <v>2021</v>
      </c>
      <c r="G2868" s="25">
        <f t="shared" si="894"/>
        <v>0.87777777777955635</v>
      </c>
      <c r="H2868" s="23">
        <v>44261.969444444447</v>
      </c>
      <c r="I2868" s="24">
        <f t="shared" si="910"/>
        <v>44261</v>
      </c>
      <c r="J2868" s="25">
        <f t="shared" si="911"/>
        <v>0.96944444444670808</v>
      </c>
      <c r="K2868" s="23">
        <v>44262.282638888886</v>
      </c>
      <c r="L2868" s="24">
        <f t="shared" si="912"/>
        <v>44262</v>
      </c>
      <c r="M2868" s="25">
        <f t="shared" si="913"/>
        <v>0.28263888888614019</v>
      </c>
      <c r="N2868" t="s">
        <v>185</v>
      </c>
      <c r="O2868" t="s">
        <v>186</v>
      </c>
      <c r="P2868" t="s">
        <v>187</v>
      </c>
      <c r="Q2868" t="s">
        <v>188</v>
      </c>
      <c r="R2868" t="s">
        <v>198</v>
      </c>
      <c r="S2868" t="s">
        <v>190</v>
      </c>
      <c r="T2868">
        <v>1</v>
      </c>
      <c r="U2868">
        <v>1</v>
      </c>
      <c r="V2868" t="s">
        <v>191</v>
      </c>
      <c r="W2868" t="s">
        <v>199</v>
      </c>
      <c r="X2868" t="s">
        <v>191</v>
      </c>
      <c r="Y2868" t="s">
        <v>207</v>
      </c>
      <c r="Z2868" t="s">
        <v>191</v>
      </c>
    </row>
    <row r="2869" spans="1:26" x14ac:dyDescent="0.2">
      <c r="A2869">
        <v>5616</v>
      </c>
      <c r="B2869">
        <v>5617</v>
      </c>
      <c r="C2869" s="23">
        <v>44208.635416666664</v>
      </c>
      <c r="D2869" s="23" t="str">
        <f t="shared" si="895"/>
        <v>Tuesday</v>
      </c>
      <c r="E2869" s="24">
        <f t="shared" si="896"/>
        <v>44208</v>
      </c>
      <c r="F2869" s="22">
        <f t="shared" si="897"/>
        <v>2021</v>
      </c>
      <c r="G2869" s="25">
        <f t="shared" si="894"/>
        <v>0.63541666666424135</v>
      </c>
      <c r="H2869" t="s">
        <v>191</v>
      </c>
      <c r="K2869" s="23">
        <v>44208.775694444441</v>
      </c>
      <c r="L2869" s="23"/>
      <c r="M2869" s="23"/>
      <c r="N2869" t="s">
        <v>185</v>
      </c>
      <c r="O2869" t="s">
        <v>234</v>
      </c>
      <c r="P2869" t="s">
        <v>187</v>
      </c>
      <c r="Q2869" t="s">
        <v>202</v>
      </c>
      <c r="R2869" t="s">
        <v>198</v>
      </c>
      <c r="S2869" t="s">
        <v>203</v>
      </c>
      <c r="T2869">
        <v>2</v>
      </c>
      <c r="U2869">
        <v>2</v>
      </c>
      <c r="V2869" t="s">
        <v>191</v>
      </c>
      <c r="W2869" t="s">
        <v>199</v>
      </c>
      <c r="X2869" t="s">
        <v>255</v>
      </c>
      <c r="Y2869" t="s">
        <v>193</v>
      </c>
      <c r="Z2869" t="s">
        <v>191</v>
      </c>
    </row>
    <row r="2870" spans="1:26" x14ac:dyDescent="0.2">
      <c r="A2870">
        <v>5618</v>
      </c>
      <c r="B2870">
        <v>5619</v>
      </c>
      <c r="C2870" s="23">
        <v>44208.509722222225</v>
      </c>
      <c r="D2870" s="23" t="str">
        <f t="shared" si="895"/>
        <v>Tuesday</v>
      </c>
      <c r="E2870" s="24">
        <f t="shared" si="896"/>
        <v>44208</v>
      </c>
      <c r="F2870" s="22">
        <f t="shared" si="897"/>
        <v>2021</v>
      </c>
      <c r="G2870" s="25">
        <f t="shared" si="894"/>
        <v>0.50972222222480923</v>
      </c>
      <c r="H2870" t="s">
        <v>191</v>
      </c>
      <c r="K2870" s="23">
        <v>44208.646527777775</v>
      </c>
      <c r="L2870" s="23"/>
      <c r="M2870" s="23"/>
      <c r="N2870" t="s">
        <v>185</v>
      </c>
      <c r="O2870" t="s">
        <v>186</v>
      </c>
      <c r="P2870" t="s">
        <v>187</v>
      </c>
      <c r="Q2870" t="s">
        <v>202</v>
      </c>
      <c r="R2870" t="s">
        <v>208</v>
      </c>
      <c r="S2870" t="s">
        <v>203</v>
      </c>
      <c r="T2870">
        <v>2</v>
      </c>
      <c r="U2870">
        <v>2</v>
      </c>
      <c r="V2870" t="s">
        <v>191</v>
      </c>
      <c r="W2870" t="s">
        <v>199</v>
      </c>
      <c r="X2870" t="s">
        <v>191</v>
      </c>
      <c r="Y2870" t="s">
        <v>193</v>
      </c>
      <c r="Z2870" t="s">
        <v>212</v>
      </c>
    </row>
    <row r="2871" spans="1:26" x14ac:dyDescent="0.2">
      <c r="A2871">
        <v>5620</v>
      </c>
      <c r="B2871">
        <v>5621</v>
      </c>
      <c r="C2871" s="23">
        <v>44207.914583333331</v>
      </c>
      <c r="D2871" s="23" t="str">
        <f t="shared" si="895"/>
        <v>Monday</v>
      </c>
      <c r="E2871" s="24">
        <f t="shared" si="896"/>
        <v>44207</v>
      </c>
      <c r="F2871" s="22">
        <f t="shared" si="897"/>
        <v>2021</v>
      </c>
      <c r="G2871" s="25">
        <f t="shared" si="894"/>
        <v>0.91458333333139308</v>
      </c>
      <c r="H2871" t="s">
        <v>191</v>
      </c>
      <c r="K2871" s="23">
        <v>44208.15625</v>
      </c>
      <c r="L2871" s="23"/>
      <c r="M2871" s="23"/>
      <c r="N2871" t="s">
        <v>185</v>
      </c>
      <c r="O2871" t="s">
        <v>186</v>
      </c>
      <c r="P2871" t="s">
        <v>187</v>
      </c>
      <c r="Q2871" t="s">
        <v>202</v>
      </c>
      <c r="R2871" t="s">
        <v>189</v>
      </c>
      <c r="S2871" t="s">
        <v>203</v>
      </c>
      <c r="T2871">
        <v>3</v>
      </c>
      <c r="U2871">
        <v>3</v>
      </c>
      <c r="V2871" t="s">
        <v>191</v>
      </c>
      <c r="W2871" t="s">
        <v>199</v>
      </c>
      <c r="X2871" t="s">
        <v>191</v>
      </c>
      <c r="Y2871" t="s">
        <v>207</v>
      </c>
      <c r="Z2871" t="s">
        <v>191</v>
      </c>
    </row>
    <row r="2872" spans="1:26" x14ac:dyDescent="0.2">
      <c r="A2872">
        <v>5624</v>
      </c>
      <c r="B2872">
        <v>5625</v>
      </c>
      <c r="C2872" s="23">
        <v>44206.590277777781</v>
      </c>
      <c r="D2872" s="23" t="str">
        <f t="shared" si="895"/>
        <v>Sunday</v>
      </c>
      <c r="E2872" s="24">
        <f t="shared" si="896"/>
        <v>44206</v>
      </c>
      <c r="F2872" s="22">
        <f t="shared" si="897"/>
        <v>2021</v>
      </c>
      <c r="G2872" s="25">
        <f t="shared" si="894"/>
        <v>0.59027777778101154</v>
      </c>
      <c r="H2872" s="23">
        <v>44206.753472222219</v>
      </c>
      <c r="I2872" s="24">
        <f>INT(H2872)</f>
        <v>44206</v>
      </c>
      <c r="J2872" s="25">
        <f>MOD(H2872,1)</f>
        <v>0.75347222221898846</v>
      </c>
      <c r="K2872" s="23">
        <v>44206.814583333333</v>
      </c>
      <c r="L2872" s="24">
        <f>INT(K2872)</f>
        <v>44206</v>
      </c>
      <c r="M2872" s="25">
        <f>MOD(K2872,1)</f>
        <v>0.81458333333284827</v>
      </c>
      <c r="N2872" t="s">
        <v>185</v>
      </c>
      <c r="O2872" t="s">
        <v>186</v>
      </c>
      <c r="P2872" t="s">
        <v>187</v>
      </c>
      <c r="Q2872" t="s">
        <v>228</v>
      </c>
      <c r="R2872" t="s">
        <v>198</v>
      </c>
      <c r="S2872" t="s">
        <v>229</v>
      </c>
      <c r="T2872">
        <v>3</v>
      </c>
      <c r="U2872">
        <v>3</v>
      </c>
      <c r="V2872" t="s">
        <v>448</v>
      </c>
      <c r="W2872" t="s">
        <v>210</v>
      </c>
      <c r="X2872" t="s">
        <v>191</v>
      </c>
      <c r="Y2872" t="s">
        <v>197</v>
      </c>
      <c r="Z2872" t="s">
        <v>200</v>
      </c>
    </row>
    <row r="2873" spans="1:26" x14ac:dyDescent="0.2">
      <c r="A2873">
        <v>5624</v>
      </c>
      <c r="B2873">
        <v>11244</v>
      </c>
      <c r="C2873" s="23">
        <v>44220.409722222219</v>
      </c>
      <c r="D2873" s="23" t="str">
        <f t="shared" si="895"/>
        <v>Sunday</v>
      </c>
      <c r="E2873" s="24">
        <f t="shared" si="896"/>
        <v>44220</v>
      </c>
      <c r="F2873" s="22">
        <f t="shared" si="897"/>
        <v>2021</v>
      </c>
      <c r="G2873" s="25">
        <f t="shared" si="894"/>
        <v>0.40972222221898846</v>
      </c>
      <c r="H2873" t="s">
        <v>191</v>
      </c>
      <c r="K2873" s="23">
        <v>44220.455555555556</v>
      </c>
      <c r="L2873" s="23"/>
      <c r="M2873" s="23"/>
      <c r="N2873" t="s">
        <v>185</v>
      </c>
      <c r="O2873" t="s">
        <v>186</v>
      </c>
      <c r="P2873" t="s">
        <v>187</v>
      </c>
      <c r="Q2873" t="s">
        <v>202</v>
      </c>
      <c r="R2873" t="s">
        <v>198</v>
      </c>
      <c r="S2873" t="s">
        <v>203</v>
      </c>
      <c r="T2873">
        <v>3</v>
      </c>
      <c r="U2873">
        <v>3</v>
      </c>
      <c r="V2873" t="s">
        <v>191</v>
      </c>
      <c r="W2873" t="s">
        <v>226</v>
      </c>
      <c r="X2873" t="s">
        <v>191</v>
      </c>
      <c r="Y2873" t="s">
        <v>193</v>
      </c>
      <c r="Z2873" t="s">
        <v>191</v>
      </c>
    </row>
    <row r="2874" spans="1:26" x14ac:dyDescent="0.2">
      <c r="A2874">
        <v>5628</v>
      </c>
      <c r="B2874">
        <v>5629</v>
      </c>
      <c r="C2874" s="23">
        <v>44208.728472222225</v>
      </c>
      <c r="D2874" s="23" t="str">
        <f t="shared" si="895"/>
        <v>Tuesday</v>
      </c>
      <c r="E2874" s="24">
        <f t="shared" si="896"/>
        <v>44208</v>
      </c>
      <c r="F2874" s="22">
        <f t="shared" si="897"/>
        <v>2021</v>
      </c>
      <c r="G2874" s="25">
        <f t="shared" si="894"/>
        <v>0.72847222222480923</v>
      </c>
      <c r="H2874" t="s">
        <v>191</v>
      </c>
      <c r="K2874" s="23">
        <v>44208.829861111109</v>
      </c>
      <c r="L2874" s="23"/>
      <c r="M2874" s="23"/>
      <c r="N2874" t="s">
        <v>185</v>
      </c>
      <c r="O2874" t="s">
        <v>186</v>
      </c>
      <c r="P2874" t="s">
        <v>187</v>
      </c>
      <c r="Q2874" t="s">
        <v>202</v>
      </c>
      <c r="R2874" t="s">
        <v>221</v>
      </c>
      <c r="S2874" t="s">
        <v>203</v>
      </c>
      <c r="T2874">
        <v>4</v>
      </c>
      <c r="U2874">
        <v>4</v>
      </c>
      <c r="V2874" t="s">
        <v>191</v>
      </c>
      <c r="W2874" t="s">
        <v>214</v>
      </c>
      <c r="X2874" t="s">
        <v>191</v>
      </c>
      <c r="Y2874" t="s">
        <v>207</v>
      </c>
      <c r="Z2874" t="s">
        <v>191</v>
      </c>
    </row>
    <row r="2875" spans="1:26" x14ac:dyDescent="0.2">
      <c r="A2875">
        <v>5630</v>
      </c>
      <c r="B2875">
        <v>5631</v>
      </c>
      <c r="C2875" s="23">
        <v>44208.761805555558</v>
      </c>
      <c r="D2875" s="23" t="str">
        <f t="shared" si="895"/>
        <v>Tuesday</v>
      </c>
      <c r="E2875" s="24">
        <f t="shared" si="896"/>
        <v>44208</v>
      </c>
      <c r="F2875" s="22">
        <f t="shared" si="897"/>
        <v>2021</v>
      </c>
      <c r="G2875" s="25">
        <f t="shared" si="894"/>
        <v>0.7618055555576575</v>
      </c>
      <c r="H2875" t="s">
        <v>191</v>
      </c>
      <c r="K2875" s="23">
        <v>44208.956250000003</v>
      </c>
      <c r="L2875" s="23"/>
      <c r="M2875" s="23"/>
      <c r="N2875" t="s">
        <v>185</v>
      </c>
      <c r="O2875" t="s">
        <v>186</v>
      </c>
      <c r="P2875" t="s">
        <v>187</v>
      </c>
      <c r="Q2875" t="s">
        <v>202</v>
      </c>
      <c r="R2875" t="s">
        <v>189</v>
      </c>
      <c r="S2875" t="s">
        <v>203</v>
      </c>
      <c r="T2875">
        <v>3</v>
      </c>
      <c r="U2875">
        <v>3</v>
      </c>
      <c r="V2875" t="s">
        <v>191</v>
      </c>
      <c r="W2875" t="s">
        <v>240</v>
      </c>
      <c r="X2875" t="s">
        <v>191</v>
      </c>
      <c r="Y2875" t="s">
        <v>193</v>
      </c>
      <c r="Z2875" t="s">
        <v>191</v>
      </c>
    </row>
    <row r="2876" spans="1:26" x14ac:dyDescent="0.2">
      <c r="A2876">
        <v>5630</v>
      </c>
      <c r="B2876">
        <v>39641</v>
      </c>
      <c r="C2876" s="23">
        <v>44291.407638888886</v>
      </c>
      <c r="D2876" s="23" t="str">
        <f t="shared" si="895"/>
        <v>Monday</v>
      </c>
      <c r="E2876" s="24">
        <f t="shared" si="896"/>
        <v>44291</v>
      </c>
      <c r="F2876" s="22">
        <f t="shared" si="897"/>
        <v>2021</v>
      </c>
      <c r="G2876" s="25">
        <f t="shared" si="894"/>
        <v>0.40763888888614019</v>
      </c>
      <c r="H2876" t="s">
        <v>191</v>
      </c>
      <c r="K2876" t="s">
        <v>191</v>
      </c>
      <c r="N2876" t="s">
        <v>185</v>
      </c>
      <c r="O2876" t="s">
        <v>186</v>
      </c>
      <c r="P2876" t="s">
        <v>187</v>
      </c>
      <c r="Q2876" t="s">
        <v>202</v>
      </c>
      <c r="R2876" t="s">
        <v>189</v>
      </c>
      <c r="S2876" t="s">
        <v>203</v>
      </c>
      <c r="T2876" t="s">
        <v>191</v>
      </c>
      <c r="U2876" t="s">
        <v>191</v>
      </c>
      <c r="V2876" t="s">
        <v>191</v>
      </c>
      <c r="W2876" t="s">
        <v>199</v>
      </c>
      <c r="X2876" t="s">
        <v>191</v>
      </c>
      <c r="Y2876" t="s">
        <v>197</v>
      </c>
      <c r="Z2876" t="s">
        <v>191</v>
      </c>
    </row>
    <row r="2877" spans="1:26" x14ac:dyDescent="0.2">
      <c r="A2877">
        <v>5638</v>
      </c>
      <c r="B2877">
        <v>5639</v>
      </c>
      <c r="C2877" s="23">
        <v>44208.523611111108</v>
      </c>
      <c r="D2877" s="23" t="str">
        <f t="shared" si="895"/>
        <v>Tuesday</v>
      </c>
      <c r="E2877" s="24">
        <f t="shared" si="896"/>
        <v>44208</v>
      </c>
      <c r="F2877" s="22">
        <f t="shared" si="897"/>
        <v>2021</v>
      </c>
      <c r="G2877" s="25">
        <f t="shared" si="894"/>
        <v>0.52361111110803904</v>
      </c>
      <c r="H2877" t="s">
        <v>191</v>
      </c>
      <c r="K2877" s="23">
        <v>44208.693749999999</v>
      </c>
      <c r="L2877" s="23"/>
      <c r="M2877" s="23"/>
      <c r="N2877" t="s">
        <v>185</v>
      </c>
      <c r="O2877" t="s">
        <v>186</v>
      </c>
      <c r="P2877" t="s">
        <v>187</v>
      </c>
      <c r="Q2877" t="s">
        <v>202</v>
      </c>
      <c r="R2877" t="s">
        <v>191</v>
      </c>
      <c r="S2877" t="s">
        <v>203</v>
      </c>
      <c r="T2877">
        <v>3</v>
      </c>
      <c r="U2877">
        <v>3</v>
      </c>
      <c r="V2877" t="s">
        <v>191</v>
      </c>
      <c r="W2877" t="s">
        <v>210</v>
      </c>
      <c r="X2877" t="s">
        <v>191</v>
      </c>
      <c r="Y2877" t="s">
        <v>193</v>
      </c>
      <c r="Z2877" t="s">
        <v>245</v>
      </c>
    </row>
    <row r="2878" spans="1:26" x14ac:dyDescent="0.2">
      <c r="A2878">
        <v>5646</v>
      </c>
      <c r="B2878">
        <v>5647</v>
      </c>
      <c r="C2878" s="23">
        <v>44208.729166666664</v>
      </c>
      <c r="D2878" s="23" t="str">
        <f t="shared" si="895"/>
        <v>Tuesday</v>
      </c>
      <c r="E2878" s="24">
        <f t="shared" si="896"/>
        <v>44208</v>
      </c>
      <c r="F2878" s="22">
        <f t="shared" si="897"/>
        <v>2021</v>
      </c>
      <c r="G2878" s="25">
        <f t="shared" si="894"/>
        <v>0.72916666666424135</v>
      </c>
      <c r="H2878" t="s">
        <v>191</v>
      </c>
      <c r="K2878" s="23">
        <v>44208.881944444445</v>
      </c>
      <c r="L2878" s="23"/>
      <c r="M2878" s="23"/>
      <c r="N2878" t="s">
        <v>185</v>
      </c>
      <c r="O2878" t="s">
        <v>186</v>
      </c>
      <c r="P2878" t="s">
        <v>187</v>
      </c>
      <c r="Q2878" t="s">
        <v>202</v>
      </c>
      <c r="R2878" t="s">
        <v>191</v>
      </c>
      <c r="S2878" t="s">
        <v>203</v>
      </c>
      <c r="T2878">
        <v>4</v>
      </c>
      <c r="U2878">
        <v>4</v>
      </c>
      <c r="V2878" t="s">
        <v>191</v>
      </c>
      <c r="W2878" t="s">
        <v>214</v>
      </c>
      <c r="X2878" t="s">
        <v>191</v>
      </c>
      <c r="Y2878" t="s">
        <v>193</v>
      </c>
      <c r="Z2878" t="s">
        <v>191</v>
      </c>
    </row>
    <row r="2879" spans="1:26" x14ac:dyDescent="0.2">
      <c r="A2879">
        <v>5649</v>
      </c>
      <c r="B2879">
        <v>5650</v>
      </c>
      <c r="C2879" s="23">
        <v>44204.440972222219</v>
      </c>
      <c r="D2879" s="23" t="str">
        <f t="shared" si="895"/>
        <v>Friday</v>
      </c>
      <c r="E2879" s="24">
        <f t="shared" si="896"/>
        <v>44204</v>
      </c>
      <c r="F2879" s="22">
        <f t="shared" si="897"/>
        <v>2021</v>
      </c>
      <c r="G2879" s="25">
        <f t="shared" si="894"/>
        <v>0.44097222221898846</v>
      </c>
      <c r="H2879" s="23">
        <v>44204.534722222219</v>
      </c>
      <c r="I2879" s="24">
        <f t="shared" ref="I2879:I2880" si="914">INT(H2879)</f>
        <v>44204</v>
      </c>
      <c r="J2879" s="25">
        <f t="shared" ref="J2879:J2880" si="915">MOD(H2879,1)</f>
        <v>0.53472222221898846</v>
      </c>
      <c r="K2879" s="23">
        <v>44204.660416666666</v>
      </c>
      <c r="L2879" s="24">
        <f>INT(K2879)</f>
        <v>44204</v>
      </c>
      <c r="M2879" s="25">
        <f>MOD(K2879,1)</f>
        <v>0.66041666666569654</v>
      </c>
      <c r="N2879" t="s">
        <v>185</v>
      </c>
      <c r="O2879" t="s">
        <v>186</v>
      </c>
      <c r="P2879" t="s">
        <v>187</v>
      </c>
      <c r="Q2879" t="s">
        <v>188</v>
      </c>
      <c r="R2879" t="s">
        <v>198</v>
      </c>
      <c r="S2879" t="s">
        <v>190</v>
      </c>
      <c r="T2879">
        <v>3</v>
      </c>
      <c r="U2879">
        <v>3</v>
      </c>
      <c r="V2879" t="s">
        <v>191</v>
      </c>
      <c r="W2879" t="s">
        <v>199</v>
      </c>
      <c r="X2879" t="s">
        <v>191</v>
      </c>
      <c r="Y2879" t="s">
        <v>197</v>
      </c>
      <c r="Z2879" t="s">
        <v>191</v>
      </c>
    </row>
    <row r="2880" spans="1:26" x14ac:dyDescent="0.2">
      <c r="A2880">
        <v>5649</v>
      </c>
      <c r="B2880">
        <v>28255</v>
      </c>
      <c r="C2880" s="23">
        <v>44260.813888888886</v>
      </c>
      <c r="D2880" s="23" t="str">
        <f t="shared" si="895"/>
        <v>Friday</v>
      </c>
      <c r="E2880" s="24">
        <f t="shared" si="896"/>
        <v>44260</v>
      </c>
      <c r="F2880" s="22">
        <f t="shared" si="897"/>
        <v>2021</v>
      </c>
      <c r="G2880" s="25">
        <f t="shared" si="894"/>
        <v>0.81388888888614019</v>
      </c>
      <c r="H2880" s="23">
        <v>44260.986805555556</v>
      </c>
      <c r="I2880" s="24">
        <f t="shared" si="914"/>
        <v>44260</v>
      </c>
      <c r="J2880" s="25">
        <f t="shared" si="915"/>
        <v>0.98680555555620231</v>
      </c>
      <c r="K2880" t="s">
        <v>191</v>
      </c>
      <c r="N2880" t="s">
        <v>185</v>
      </c>
      <c r="O2880" t="s">
        <v>186</v>
      </c>
      <c r="P2880" t="s">
        <v>187</v>
      </c>
      <c r="Q2880" t="s">
        <v>188</v>
      </c>
      <c r="R2880" t="s">
        <v>198</v>
      </c>
      <c r="S2880" t="s">
        <v>190</v>
      </c>
      <c r="T2880">
        <v>3</v>
      </c>
      <c r="U2880">
        <v>3</v>
      </c>
      <c r="V2880" t="s">
        <v>191</v>
      </c>
      <c r="W2880" t="s">
        <v>199</v>
      </c>
      <c r="X2880" t="s">
        <v>191</v>
      </c>
      <c r="Y2880" t="s">
        <v>193</v>
      </c>
      <c r="Z2880" t="s">
        <v>191</v>
      </c>
    </row>
    <row r="2881" spans="1:26" x14ac:dyDescent="0.2">
      <c r="A2881">
        <v>5649</v>
      </c>
      <c r="B2881">
        <v>41789</v>
      </c>
      <c r="C2881" s="23">
        <v>44294.902083333334</v>
      </c>
      <c r="D2881" s="23" t="str">
        <f t="shared" si="895"/>
        <v>Thursday</v>
      </c>
      <c r="E2881" s="24">
        <f t="shared" si="896"/>
        <v>44294</v>
      </c>
      <c r="F2881" s="22">
        <f t="shared" si="897"/>
        <v>2021</v>
      </c>
      <c r="G2881" s="25">
        <f t="shared" si="894"/>
        <v>0.90208333333430346</v>
      </c>
      <c r="H2881" t="s">
        <v>191</v>
      </c>
      <c r="K2881" s="23">
        <v>44295.054861111108</v>
      </c>
      <c r="L2881" s="23"/>
      <c r="M2881" s="23"/>
      <c r="N2881" t="s">
        <v>185</v>
      </c>
      <c r="O2881" t="s">
        <v>186</v>
      </c>
      <c r="P2881" t="s">
        <v>187</v>
      </c>
      <c r="Q2881" t="s">
        <v>202</v>
      </c>
      <c r="R2881" t="s">
        <v>198</v>
      </c>
      <c r="S2881" t="s">
        <v>203</v>
      </c>
      <c r="T2881" t="s">
        <v>191</v>
      </c>
      <c r="U2881" t="s">
        <v>191</v>
      </c>
      <c r="V2881" t="s">
        <v>191</v>
      </c>
      <c r="W2881" t="s">
        <v>199</v>
      </c>
      <c r="X2881" t="s">
        <v>191</v>
      </c>
      <c r="Y2881" t="s">
        <v>197</v>
      </c>
      <c r="Z2881" t="s">
        <v>191</v>
      </c>
    </row>
    <row r="2882" spans="1:26" x14ac:dyDescent="0.2">
      <c r="A2882">
        <v>5649</v>
      </c>
      <c r="B2882">
        <v>43509</v>
      </c>
      <c r="C2882" s="23">
        <v>44295.832638888889</v>
      </c>
      <c r="D2882" s="23" t="str">
        <f t="shared" si="895"/>
        <v>Friday</v>
      </c>
      <c r="E2882" s="24">
        <f t="shared" si="896"/>
        <v>44295</v>
      </c>
      <c r="F2882" s="22">
        <f t="shared" si="897"/>
        <v>2021</v>
      </c>
      <c r="G2882" s="25">
        <f t="shared" ref="G2882:G2945" si="916">MOD(C2882,1)</f>
        <v>0.83263888888905058</v>
      </c>
      <c r="H2882" s="23">
        <v>44295.984027777777</v>
      </c>
      <c r="I2882" s="24">
        <f t="shared" ref="I2882:I2883" si="917">INT(H2882)</f>
        <v>44295</v>
      </c>
      <c r="J2882" s="25">
        <f t="shared" ref="J2882:J2883" si="918">MOD(H2882,1)</f>
        <v>0.98402777777664596</v>
      </c>
      <c r="K2882" s="23">
        <v>44296.163194444445</v>
      </c>
      <c r="L2882" s="24">
        <f t="shared" ref="L2882:L2883" si="919">INT(K2882)</f>
        <v>44296</v>
      </c>
      <c r="M2882" s="25">
        <f t="shared" ref="M2882:M2883" si="920">MOD(K2882,1)</f>
        <v>0.16319444444525288</v>
      </c>
      <c r="N2882" t="s">
        <v>185</v>
      </c>
      <c r="O2882" t="s">
        <v>186</v>
      </c>
      <c r="P2882" t="s">
        <v>187</v>
      </c>
      <c r="Q2882" t="s">
        <v>188</v>
      </c>
      <c r="R2882" t="s">
        <v>198</v>
      </c>
      <c r="S2882" t="s">
        <v>190</v>
      </c>
      <c r="T2882">
        <v>2</v>
      </c>
      <c r="U2882">
        <v>2</v>
      </c>
      <c r="V2882" t="s">
        <v>191</v>
      </c>
      <c r="W2882" t="s">
        <v>199</v>
      </c>
      <c r="X2882" t="s">
        <v>191</v>
      </c>
      <c r="Y2882" t="s">
        <v>193</v>
      </c>
      <c r="Z2882" t="s">
        <v>191</v>
      </c>
    </row>
    <row r="2883" spans="1:26" x14ac:dyDescent="0.2">
      <c r="A2883">
        <v>5649</v>
      </c>
      <c r="B2883">
        <v>52166</v>
      </c>
      <c r="C2883" s="23">
        <v>44315.645833333336</v>
      </c>
      <c r="D2883" s="23" t="str">
        <f t="shared" ref="D2883:D2946" si="921">TEXT(E2883,"DDDD")</f>
        <v>Thursday</v>
      </c>
      <c r="E2883" s="24">
        <f t="shared" ref="E2883:E2946" si="922">INT(C2883)</f>
        <v>44315</v>
      </c>
      <c r="F2883" s="22">
        <f t="shared" ref="F2883:F2946" si="923">YEAR(E2883)</f>
        <v>2021</v>
      </c>
      <c r="G2883" s="25">
        <f t="shared" si="916"/>
        <v>0.64583333333575865</v>
      </c>
      <c r="H2883" s="23">
        <v>44315.763194444444</v>
      </c>
      <c r="I2883" s="24">
        <f t="shared" si="917"/>
        <v>44315</v>
      </c>
      <c r="J2883" s="25">
        <f t="shared" si="918"/>
        <v>0.76319444444379769</v>
      </c>
      <c r="K2883" s="23">
        <v>44315.831944444442</v>
      </c>
      <c r="L2883" s="24">
        <f t="shared" si="919"/>
        <v>44315</v>
      </c>
      <c r="M2883" s="25">
        <f t="shared" si="920"/>
        <v>0.8319444444423425</v>
      </c>
      <c r="N2883" t="s">
        <v>185</v>
      </c>
      <c r="O2883" t="s">
        <v>186</v>
      </c>
      <c r="P2883" t="s">
        <v>187</v>
      </c>
      <c r="Q2883" t="s">
        <v>188</v>
      </c>
      <c r="R2883" t="s">
        <v>198</v>
      </c>
      <c r="S2883" t="s">
        <v>190</v>
      </c>
      <c r="T2883">
        <v>2</v>
      </c>
      <c r="U2883">
        <v>2</v>
      </c>
      <c r="V2883" t="s">
        <v>191</v>
      </c>
      <c r="W2883" t="s">
        <v>199</v>
      </c>
      <c r="X2883" t="s">
        <v>191</v>
      </c>
      <c r="Y2883" t="s">
        <v>197</v>
      </c>
      <c r="Z2883" t="s">
        <v>200</v>
      </c>
    </row>
    <row r="2884" spans="1:26" x14ac:dyDescent="0.2">
      <c r="A2884">
        <v>5651</v>
      </c>
      <c r="B2884">
        <v>5652</v>
      </c>
      <c r="C2884" s="23">
        <v>44208.727777777778</v>
      </c>
      <c r="D2884" s="23" t="str">
        <f t="shared" si="921"/>
        <v>Tuesday</v>
      </c>
      <c r="E2884" s="24">
        <f t="shared" si="922"/>
        <v>44208</v>
      </c>
      <c r="F2884" s="22">
        <f t="shared" si="923"/>
        <v>2021</v>
      </c>
      <c r="G2884" s="25">
        <f t="shared" si="916"/>
        <v>0.72777777777810115</v>
      </c>
      <c r="H2884" t="s">
        <v>191</v>
      </c>
      <c r="K2884" s="23">
        <v>44208.98333333333</v>
      </c>
      <c r="L2884" s="23"/>
      <c r="M2884" s="23"/>
      <c r="N2884" t="s">
        <v>185</v>
      </c>
      <c r="O2884" t="s">
        <v>186</v>
      </c>
      <c r="P2884" t="s">
        <v>187</v>
      </c>
      <c r="Q2884" t="s">
        <v>202</v>
      </c>
      <c r="R2884" t="s">
        <v>198</v>
      </c>
      <c r="S2884" t="s">
        <v>203</v>
      </c>
      <c r="T2884">
        <v>3</v>
      </c>
      <c r="U2884">
        <v>3</v>
      </c>
      <c r="V2884" t="s">
        <v>191</v>
      </c>
      <c r="W2884" t="s">
        <v>199</v>
      </c>
      <c r="X2884" t="s">
        <v>191</v>
      </c>
      <c r="Y2884" t="s">
        <v>193</v>
      </c>
      <c r="Z2884" t="s">
        <v>191</v>
      </c>
    </row>
    <row r="2885" spans="1:26" x14ac:dyDescent="0.2">
      <c r="A2885">
        <v>5651</v>
      </c>
      <c r="B2885">
        <v>7209</v>
      </c>
      <c r="C2885" s="23">
        <v>44212.423611111109</v>
      </c>
      <c r="D2885" s="23" t="str">
        <f t="shared" si="921"/>
        <v>Saturday</v>
      </c>
      <c r="E2885" s="24">
        <f t="shared" si="922"/>
        <v>44212</v>
      </c>
      <c r="F2885" s="22">
        <f t="shared" si="923"/>
        <v>2021</v>
      </c>
      <c r="G2885" s="25">
        <f t="shared" si="916"/>
        <v>0.42361111110949423</v>
      </c>
      <c r="H2885" t="s">
        <v>191</v>
      </c>
      <c r="K2885" s="23">
        <v>44212.619444444441</v>
      </c>
      <c r="L2885" s="23"/>
      <c r="M2885" s="23"/>
      <c r="N2885" t="s">
        <v>185</v>
      </c>
      <c r="O2885" t="s">
        <v>186</v>
      </c>
      <c r="P2885" t="s">
        <v>187</v>
      </c>
      <c r="Q2885" t="s">
        <v>202</v>
      </c>
      <c r="R2885" t="s">
        <v>198</v>
      </c>
      <c r="S2885" t="s">
        <v>203</v>
      </c>
      <c r="T2885">
        <v>3</v>
      </c>
      <c r="U2885">
        <v>3</v>
      </c>
      <c r="V2885" t="s">
        <v>191</v>
      </c>
      <c r="W2885" t="s">
        <v>199</v>
      </c>
      <c r="X2885" t="s">
        <v>191</v>
      </c>
      <c r="Y2885" t="s">
        <v>193</v>
      </c>
      <c r="Z2885" t="s">
        <v>191</v>
      </c>
    </row>
    <row r="2886" spans="1:26" x14ac:dyDescent="0.2">
      <c r="A2886">
        <v>5653</v>
      </c>
      <c r="B2886">
        <v>5654</v>
      </c>
      <c r="C2886" s="23">
        <v>44203.131944444445</v>
      </c>
      <c r="D2886" s="23" t="str">
        <f t="shared" si="921"/>
        <v>Thursday</v>
      </c>
      <c r="E2886" s="24">
        <f t="shared" si="922"/>
        <v>44203</v>
      </c>
      <c r="F2886" s="22">
        <f t="shared" si="923"/>
        <v>2021</v>
      </c>
      <c r="G2886" s="25">
        <f t="shared" si="916"/>
        <v>0.13194444444525288</v>
      </c>
      <c r="H2886" s="23">
        <v>44203.228472222225</v>
      </c>
      <c r="I2886" s="24">
        <f t="shared" ref="I2886:I2888" si="924">INT(H2886)</f>
        <v>44203</v>
      </c>
      <c r="J2886" s="25">
        <f t="shared" ref="J2886:J2888" si="925">MOD(H2886,1)</f>
        <v>0.22847222222480923</v>
      </c>
      <c r="K2886" s="23">
        <v>44203.392361111109</v>
      </c>
      <c r="L2886" s="24">
        <f t="shared" ref="L2886:L2887" si="926">INT(K2886)</f>
        <v>44203</v>
      </c>
      <c r="M2886" s="25">
        <f t="shared" ref="M2886:M2887" si="927">MOD(K2886,1)</f>
        <v>0.39236111110949423</v>
      </c>
      <c r="N2886" t="s">
        <v>185</v>
      </c>
      <c r="O2886" t="s">
        <v>186</v>
      </c>
      <c r="P2886" t="s">
        <v>187</v>
      </c>
      <c r="Q2886" t="s">
        <v>188</v>
      </c>
      <c r="R2886" t="s">
        <v>198</v>
      </c>
      <c r="S2886" t="s">
        <v>190</v>
      </c>
      <c r="T2886">
        <v>3</v>
      </c>
      <c r="U2886">
        <v>3</v>
      </c>
      <c r="V2886" t="s">
        <v>191</v>
      </c>
      <c r="W2886" t="s">
        <v>199</v>
      </c>
      <c r="X2886" t="s">
        <v>191</v>
      </c>
      <c r="Y2886" t="s">
        <v>193</v>
      </c>
      <c r="Z2886" t="s">
        <v>191</v>
      </c>
    </row>
    <row r="2887" spans="1:26" x14ac:dyDescent="0.2">
      <c r="A2887">
        <v>5655</v>
      </c>
      <c r="B2887">
        <v>5656</v>
      </c>
      <c r="C2887" s="23">
        <v>44204.507638888892</v>
      </c>
      <c r="D2887" s="23" t="str">
        <f t="shared" si="921"/>
        <v>Friday</v>
      </c>
      <c r="E2887" s="24">
        <f t="shared" si="922"/>
        <v>44204</v>
      </c>
      <c r="F2887" s="22">
        <f t="shared" si="923"/>
        <v>2021</v>
      </c>
      <c r="G2887" s="25">
        <f t="shared" si="916"/>
        <v>0.50763888889196096</v>
      </c>
      <c r="H2887" s="23">
        <v>44204.635416666664</v>
      </c>
      <c r="I2887" s="24">
        <f t="shared" si="924"/>
        <v>44204</v>
      </c>
      <c r="J2887" s="25">
        <f t="shared" si="925"/>
        <v>0.63541666666424135</v>
      </c>
      <c r="K2887" s="23">
        <v>44204.723611111112</v>
      </c>
      <c r="L2887" s="24">
        <f t="shared" si="926"/>
        <v>44204</v>
      </c>
      <c r="M2887" s="25">
        <f t="shared" si="927"/>
        <v>0.72361111111240461</v>
      </c>
      <c r="N2887" t="s">
        <v>185</v>
      </c>
      <c r="O2887" t="s">
        <v>186</v>
      </c>
      <c r="P2887" t="s">
        <v>187</v>
      </c>
      <c r="Q2887" t="s">
        <v>188</v>
      </c>
      <c r="R2887" t="s">
        <v>189</v>
      </c>
      <c r="S2887" t="s">
        <v>190</v>
      </c>
      <c r="T2887">
        <v>2</v>
      </c>
      <c r="U2887">
        <v>2</v>
      </c>
      <c r="V2887" t="s">
        <v>191</v>
      </c>
      <c r="W2887" t="s">
        <v>199</v>
      </c>
      <c r="X2887" t="s">
        <v>191</v>
      </c>
      <c r="Y2887" t="s">
        <v>193</v>
      </c>
      <c r="Z2887" t="s">
        <v>191</v>
      </c>
    </row>
    <row r="2888" spans="1:26" x14ac:dyDescent="0.2">
      <c r="A2888">
        <v>5657</v>
      </c>
      <c r="B2888">
        <v>5658</v>
      </c>
      <c r="C2888" s="23">
        <v>44205.783333333333</v>
      </c>
      <c r="D2888" s="23" t="str">
        <f t="shared" si="921"/>
        <v>Saturday</v>
      </c>
      <c r="E2888" s="24">
        <f t="shared" si="922"/>
        <v>44205</v>
      </c>
      <c r="F2888" s="22">
        <f t="shared" si="923"/>
        <v>2021</v>
      </c>
      <c r="G2888" s="25">
        <f t="shared" si="916"/>
        <v>0.78333333333284827</v>
      </c>
      <c r="H2888" s="23">
        <v>44205.861111111109</v>
      </c>
      <c r="I2888" s="24">
        <f t="shared" si="924"/>
        <v>44205</v>
      </c>
      <c r="J2888" s="25">
        <f t="shared" si="925"/>
        <v>0.86111111110949423</v>
      </c>
      <c r="K2888" t="s">
        <v>191</v>
      </c>
      <c r="N2888" t="s">
        <v>185</v>
      </c>
      <c r="O2888" t="s">
        <v>217</v>
      </c>
      <c r="P2888" t="s">
        <v>187</v>
      </c>
      <c r="Q2888" t="s">
        <v>188</v>
      </c>
      <c r="R2888" t="s">
        <v>198</v>
      </c>
      <c r="S2888" t="s">
        <v>190</v>
      </c>
      <c r="T2888">
        <v>2</v>
      </c>
      <c r="U2888">
        <v>2</v>
      </c>
      <c r="V2888" t="s">
        <v>191</v>
      </c>
      <c r="W2888" t="s">
        <v>199</v>
      </c>
      <c r="X2888" t="s">
        <v>191</v>
      </c>
      <c r="Y2888" t="s">
        <v>207</v>
      </c>
      <c r="Z2888" t="s">
        <v>191</v>
      </c>
    </row>
    <row r="2889" spans="1:26" x14ac:dyDescent="0.2">
      <c r="A2889">
        <v>5660</v>
      </c>
      <c r="B2889">
        <v>5661</v>
      </c>
      <c r="C2889" s="23">
        <v>44208.739583333336</v>
      </c>
      <c r="D2889" s="23" t="str">
        <f t="shared" si="921"/>
        <v>Tuesday</v>
      </c>
      <c r="E2889" s="24">
        <f t="shared" si="922"/>
        <v>44208</v>
      </c>
      <c r="F2889" s="22">
        <f t="shared" si="923"/>
        <v>2021</v>
      </c>
      <c r="G2889" s="25">
        <f t="shared" si="916"/>
        <v>0.73958333333575865</v>
      </c>
      <c r="H2889" t="s">
        <v>191</v>
      </c>
      <c r="K2889" s="23">
        <v>44208.825694444444</v>
      </c>
      <c r="L2889" s="23"/>
      <c r="M2889" s="23"/>
      <c r="N2889" t="s">
        <v>185</v>
      </c>
      <c r="O2889" t="s">
        <v>186</v>
      </c>
      <c r="P2889" t="s">
        <v>187</v>
      </c>
      <c r="Q2889" t="s">
        <v>202</v>
      </c>
      <c r="R2889" t="s">
        <v>191</v>
      </c>
      <c r="S2889" t="s">
        <v>203</v>
      </c>
      <c r="T2889">
        <v>3</v>
      </c>
      <c r="U2889">
        <v>3</v>
      </c>
      <c r="V2889" t="s">
        <v>191</v>
      </c>
      <c r="W2889" t="s">
        <v>199</v>
      </c>
      <c r="X2889" t="s">
        <v>191</v>
      </c>
      <c r="Y2889" t="s">
        <v>193</v>
      </c>
      <c r="Z2889" t="s">
        <v>191</v>
      </c>
    </row>
    <row r="2890" spans="1:26" x14ac:dyDescent="0.2">
      <c r="A2890">
        <v>5662</v>
      </c>
      <c r="B2890">
        <v>5663</v>
      </c>
      <c r="C2890" s="23">
        <v>44208.482638888891</v>
      </c>
      <c r="D2890" s="23" t="str">
        <f t="shared" si="921"/>
        <v>Tuesday</v>
      </c>
      <c r="E2890" s="24">
        <f t="shared" si="922"/>
        <v>44208</v>
      </c>
      <c r="F2890" s="22">
        <f t="shared" si="923"/>
        <v>2021</v>
      </c>
      <c r="G2890" s="25">
        <f t="shared" si="916"/>
        <v>0.48263888889050577</v>
      </c>
      <c r="H2890" t="s">
        <v>191</v>
      </c>
      <c r="K2890" s="23">
        <v>44208.486805555556</v>
      </c>
      <c r="L2890" s="23"/>
      <c r="M2890" s="23"/>
      <c r="N2890" t="s">
        <v>185</v>
      </c>
      <c r="O2890" t="s">
        <v>186</v>
      </c>
      <c r="P2890" t="s">
        <v>187</v>
      </c>
      <c r="Q2890" t="s">
        <v>202</v>
      </c>
      <c r="R2890" t="s">
        <v>221</v>
      </c>
      <c r="S2890" t="s">
        <v>203</v>
      </c>
      <c r="T2890">
        <v>3</v>
      </c>
      <c r="U2890">
        <v>3</v>
      </c>
      <c r="V2890" t="s">
        <v>534</v>
      </c>
      <c r="W2890" t="s">
        <v>199</v>
      </c>
      <c r="X2890" t="s">
        <v>191</v>
      </c>
      <c r="Y2890" t="s">
        <v>193</v>
      </c>
      <c r="Z2890" t="s">
        <v>212</v>
      </c>
    </row>
    <row r="2891" spans="1:26" x14ac:dyDescent="0.2">
      <c r="A2891">
        <v>5666</v>
      </c>
      <c r="B2891">
        <v>5667</v>
      </c>
      <c r="C2891" s="23">
        <v>44200.883333333331</v>
      </c>
      <c r="D2891" s="23" t="str">
        <f t="shared" si="921"/>
        <v>Monday</v>
      </c>
      <c r="E2891" s="24">
        <f t="shared" si="922"/>
        <v>44200</v>
      </c>
      <c r="F2891" s="22">
        <f t="shared" si="923"/>
        <v>2021</v>
      </c>
      <c r="G2891" s="25">
        <f t="shared" si="916"/>
        <v>0.88333333333139308</v>
      </c>
      <c r="H2891" s="23">
        <v>44201.02847222222</v>
      </c>
      <c r="I2891" s="24">
        <f>INT(H2891)</f>
        <v>44201</v>
      </c>
      <c r="J2891" s="25">
        <f>MOD(H2891,1)</f>
        <v>2.8472222220443655E-2</v>
      </c>
      <c r="K2891" t="s">
        <v>191</v>
      </c>
      <c r="N2891" t="s">
        <v>185</v>
      </c>
      <c r="O2891" t="s">
        <v>217</v>
      </c>
      <c r="P2891" t="s">
        <v>187</v>
      </c>
      <c r="Q2891" t="s">
        <v>188</v>
      </c>
      <c r="R2891" t="s">
        <v>189</v>
      </c>
      <c r="S2891" t="s">
        <v>190</v>
      </c>
      <c r="T2891">
        <v>3</v>
      </c>
      <c r="U2891">
        <v>3</v>
      </c>
      <c r="V2891" t="s">
        <v>191</v>
      </c>
      <c r="W2891" t="s">
        <v>196</v>
      </c>
      <c r="X2891" t="s">
        <v>191</v>
      </c>
      <c r="Y2891" t="s">
        <v>197</v>
      </c>
      <c r="Z2891" t="s">
        <v>191</v>
      </c>
    </row>
    <row r="2892" spans="1:26" x14ac:dyDescent="0.2">
      <c r="A2892">
        <v>5670</v>
      </c>
      <c r="B2892">
        <v>5671</v>
      </c>
      <c r="C2892" s="23">
        <v>44208.40902777778</v>
      </c>
      <c r="D2892" s="23" t="str">
        <f t="shared" si="921"/>
        <v>Tuesday</v>
      </c>
      <c r="E2892" s="24">
        <f t="shared" si="922"/>
        <v>44208</v>
      </c>
      <c r="F2892" s="22">
        <f t="shared" si="923"/>
        <v>2021</v>
      </c>
      <c r="G2892" s="25">
        <f t="shared" si="916"/>
        <v>0.40902777777955635</v>
      </c>
      <c r="H2892" t="s">
        <v>191</v>
      </c>
      <c r="K2892" t="s">
        <v>191</v>
      </c>
      <c r="N2892" t="s">
        <v>185</v>
      </c>
      <c r="O2892" t="s">
        <v>186</v>
      </c>
      <c r="P2892" t="s">
        <v>187</v>
      </c>
      <c r="Q2892" t="s">
        <v>202</v>
      </c>
      <c r="R2892" t="s">
        <v>201</v>
      </c>
      <c r="S2892" t="s">
        <v>203</v>
      </c>
      <c r="T2892">
        <v>4</v>
      </c>
      <c r="U2892">
        <v>4</v>
      </c>
      <c r="V2892" t="s">
        <v>191</v>
      </c>
      <c r="W2892" t="s">
        <v>222</v>
      </c>
      <c r="X2892" t="s">
        <v>191</v>
      </c>
      <c r="Y2892" t="s">
        <v>193</v>
      </c>
      <c r="Z2892" t="s">
        <v>212</v>
      </c>
    </row>
    <row r="2893" spans="1:26" x14ac:dyDescent="0.2">
      <c r="A2893">
        <v>5672</v>
      </c>
      <c r="B2893">
        <v>5673</v>
      </c>
      <c r="C2893" s="23">
        <v>44208.701388888891</v>
      </c>
      <c r="D2893" s="23" t="str">
        <f t="shared" si="921"/>
        <v>Tuesday</v>
      </c>
      <c r="E2893" s="24">
        <f t="shared" si="922"/>
        <v>44208</v>
      </c>
      <c r="F2893" s="22">
        <f t="shared" si="923"/>
        <v>2021</v>
      </c>
      <c r="G2893" s="25">
        <f t="shared" si="916"/>
        <v>0.70138888889050577</v>
      </c>
      <c r="H2893" t="s">
        <v>191</v>
      </c>
      <c r="K2893" t="s">
        <v>191</v>
      </c>
      <c r="N2893" t="s">
        <v>185</v>
      </c>
      <c r="O2893" t="s">
        <v>186</v>
      </c>
      <c r="P2893" t="s">
        <v>187</v>
      </c>
      <c r="Q2893" t="s">
        <v>202</v>
      </c>
      <c r="R2893" t="s">
        <v>201</v>
      </c>
      <c r="S2893" t="s">
        <v>203</v>
      </c>
      <c r="T2893">
        <v>4</v>
      </c>
      <c r="U2893">
        <v>4</v>
      </c>
      <c r="V2893" t="s">
        <v>191</v>
      </c>
      <c r="W2893" t="s">
        <v>196</v>
      </c>
      <c r="X2893" t="s">
        <v>191</v>
      </c>
      <c r="Y2893" t="s">
        <v>193</v>
      </c>
      <c r="Z2893" t="s">
        <v>191</v>
      </c>
    </row>
    <row r="2894" spans="1:26" x14ac:dyDescent="0.2">
      <c r="A2894">
        <v>5676</v>
      </c>
      <c r="B2894">
        <v>5677</v>
      </c>
      <c r="C2894" s="23">
        <v>44207.850694444445</v>
      </c>
      <c r="D2894" s="23" t="str">
        <f t="shared" si="921"/>
        <v>Monday</v>
      </c>
      <c r="E2894" s="24">
        <f t="shared" si="922"/>
        <v>44207</v>
      </c>
      <c r="F2894" s="22">
        <f t="shared" si="923"/>
        <v>2021</v>
      </c>
      <c r="G2894" s="25">
        <f t="shared" si="916"/>
        <v>0.85069444444525288</v>
      </c>
      <c r="H2894" t="s">
        <v>191</v>
      </c>
      <c r="K2894" s="23">
        <v>44208.198611111111</v>
      </c>
      <c r="L2894" s="23"/>
      <c r="M2894" s="23"/>
      <c r="N2894" t="s">
        <v>185</v>
      </c>
      <c r="O2894" t="s">
        <v>234</v>
      </c>
      <c r="P2894" t="s">
        <v>187</v>
      </c>
      <c r="Q2894" t="s">
        <v>202</v>
      </c>
      <c r="R2894" t="s">
        <v>191</v>
      </c>
      <c r="S2894" t="s">
        <v>229</v>
      </c>
      <c r="T2894">
        <v>4</v>
      </c>
      <c r="U2894">
        <v>4</v>
      </c>
      <c r="V2894" t="s">
        <v>191</v>
      </c>
      <c r="W2894" t="s">
        <v>240</v>
      </c>
      <c r="X2894" t="s">
        <v>191</v>
      </c>
      <c r="Y2894" t="s">
        <v>193</v>
      </c>
      <c r="Z2894" t="s">
        <v>205</v>
      </c>
    </row>
    <row r="2895" spans="1:26" x14ac:dyDescent="0.2">
      <c r="A2895">
        <v>5676</v>
      </c>
      <c r="B2895">
        <v>7838</v>
      </c>
      <c r="C2895" s="23">
        <v>44208.629166666666</v>
      </c>
      <c r="D2895" s="23" t="str">
        <f t="shared" si="921"/>
        <v>Tuesday</v>
      </c>
      <c r="E2895" s="24">
        <f t="shared" si="922"/>
        <v>44208</v>
      </c>
      <c r="F2895" s="22">
        <f t="shared" si="923"/>
        <v>2021</v>
      </c>
      <c r="G2895" s="25">
        <f t="shared" si="916"/>
        <v>0.62916666666569654</v>
      </c>
      <c r="H2895" s="23">
        <v>44208.728472222225</v>
      </c>
      <c r="I2895" s="24">
        <f t="shared" ref="I2895:I2896" si="928">INT(H2895)</f>
        <v>44208</v>
      </c>
      <c r="J2895" s="25">
        <f t="shared" ref="J2895:J2896" si="929">MOD(H2895,1)</f>
        <v>0.72847222222480923</v>
      </c>
      <c r="K2895" s="23">
        <v>44208.893750000003</v>
      </c>
      <c r="L2895" s="24">
        <f>INT(K2895)</f>
        <v>44208</v>
      </c>
      <c r="M2895" s="25">
        <f>MOD(K2895,1)</f>
        <v>0.89375000000291038</v>
      </c>
      <c r="N2895" t="s">
        <v>185</v>
      </c>
      <c r="O2895" t="s">
        <v>234</v>
      </c>
      <c r="P2895" t="s">
        <v>187</v>
      </c>
      <c r="Q2895" t="s">
        <v>188</v>
      </c>
      <c r="R2895" t="s">
        <v>191</v>
      </c>
      <c r="S2895" t="s">
        <v>190</v>
      </c>
      <c r="T2895">
        <v>3</v>
      </c>
      <c r="U2895">
        <v>3</v>
      </c>
      <c r="V2895" t="s">
        <v>191</v>
      </c>
      <c r="W2895" t="s">
        <v>240</v>
      </c>
      <c r="X2895" t="s">
        <v>191</v>
      </c>
      <c r="Y2895" t="s">
        <v>193</v>
      </c>
      <c r="Z2895" t="s">
        <v>191</v>
      </c>
    </row>
    <row r="2896" spans="1:26" x14ac:dyDescent="0.2">
      <c r="A2896">
        <v>5676</v>
      </c>
      <c r="B2896">
        <v>16314</v>
      </c>
      <c r="C2896" s="23">
        <v>44218.488194444442</v>
      </c>
      <c r="D2896" s="23" t="str">
        <f t="shared" si="921"/>
        <v>Friday</v>
      </c>
      <c r="E2896" s="24">
        <f t="shared" si="922"/>
        <v>44218</v>
      </c>
      <c r="F2896" s="22">
        <f t="shared" si="923"/>
        <v>2021</v>
      </c>
      <c r="G2896" s="25">
        <f t="shared" si="916"/>
        <v>0.4881944444423425</v>
      </c>
      <c r="H2896" s="23">
        <v>44218.462500000001</v>
      </c>
      <c r="I2896" s="24">
        <f t="shared" si="928"/>
        <v>44218</v>
      </c>
      <c r="J2896" s="25">
        <f t="shared" si="929"/>
        <v>0.46250000000145519</v>
      </c>
      <c r="K2896" t="s">
        <v>191</v>
      </c>
      <c r="N2896" t="s">
        <v>185</v>
      </c>
      <c r="O2896" t="s">
        <v>186</v>
      </c>
      <c r="P2896" t="s">
        <v>187</v>
      </c>
      <c r="Q2896" t="s">
        <v>188</v>
      </c>
      <c r="R2896" t="s">
        <v>191</v>
      </c>
      <c r="S2896" t="s">
        <v>190</v>
      </c>
      <c r="T2896">
        <v>2</v>
      </c>
      <c r="U2896">
        <v>2</v>
      </c>
      <c r="V2896" t="s">
        <v>535</v>
      </c>
      <c r="W2896" t="s">
        <v>192</v>
      </c>
      <c r="X2896" t="s">
        <v>191</v>
      </c>
      <c r="Y2896" t="s">
        <v>193</v>
      </c>
      <c r="Z2896" t="s">
        <v>200</v>
      </c>
    </row>
    <row r="2897" spans="1:26" x14ac:dyDescent="0.2">
      <c r="A2897">
        <v>5678</v>
      </c>
      <c r="B2897">
        <v>5679</v>
      </c>
      <c r="C2897" s="23">
        <v>44208.453472222223</v>
      </c>
      <c r="D2897" s="23" t="str">
        <f t="shared" si="921"/>
        <v>Tuesday</v>
      </c>
      <c r="E2897" s="24">
        <f t="shared" si="922"/>
        <v>44208</v>
      </c>
      <c r="F2897" s="22">
        <f t="shared" si="923"/>
        <v>2021</v>
      </c>
      <c r="G2897" s="25">
        <f t="shared" si="916"/>
        <v>0.45347222222335404</v>
      </c>
      <c r="H2897" t="s">
        <v>191</v>
      </c>
      <c r="K2897" s="23">
        <v>44208.671527777777</v>
      </c>
      <c r="L2897" s="23"/>
      <c r="M2897" s="23"/>
      <c r="N2897" t="s">
        <v>185</v>
      </c>
      <c r="O2897" t="s">
        <v>186</v>
      </c>
      <c r="P2897" t="s">
        <v>187</v>
      </c>
      <c r="Q2897" t="s">
        <v>202</v>
      </c>
      <c r="R2897" t="s">
        <v>201</v>
      </c>
      <c r="S2897" t="s">
        <v>203</v>
      </c>
      <c r="T2897">
        <v>3</v>
      </c>
      <c r="U2897">
        <v>3</v>
      </c>
      <c r="V2897" t="s">
        <v>191</v>
      </c>
      <c r="W2897" t="s">
        <v>240</v>
      </c>
      <c r="X2897" t="s">
        <v>191</v>
      </c>
      <c r="Y2897" t="s">
        <v>193</v>
      </c>
      <c r="Z2897" t="s">
        <v>191</v>
      </c>
    </row>
    <row r="2898" spans="1:26" x14ac:dyDescent="0.2">
      <c r="A2898">
        <v>5683</v>
      </c>
      <c r="B2898">
        <v>5684</v>
      </c>
      <c r="C2898" s="23">
        <v>44208.428472222222</v>
      </c>
      <c r="D2898" s="23" t="str">
        <f t="shared" si="921"/>
        <v>Tuesday</v>
      </c>
      <c r="E2898" s="24">
        <f t="shared" si="922"/>
        <v>44208</v>
      </c>
      <c r="F2898" s="22">
        <f t="shared" si="923"/>
        <v>2021</v>
      </c>
      <c r="G2898" s="25">
        <f t="shared" si="916"/>
        <v>0.42847222222189885</v>
      </c>
      <c r="H2898" t="s">
        <v>191</v>
      </c>
      <c r="K2898" s="23">
        <v>44208.588194444441</v>
      </c>
      <c r="L2898" s="23"/>
      <c r="M2898" s="23"/>
      <c r="N2898" t="s">
        <v>185</v>
      </c>
      <c r="O2898" t="s">
        <v>206</v>
      </c>
      <c r="P2898" t="s">
        <v>187</v>
      </c>
      <c r="Q2898" t="s">
        <v>202</v>
      </c>
      <c r="R2898" t="s">
        <v>198</v>
      </c>
      <c r="S2898" t="s">
        <v>203</v>
      </c>
      <c r="T2898">
        <v>1</v>
      </c>
      <c r="U2898">
        <v>1</v>
      </c>
      <c r="V2898" t="s">
        <v>191</v>
      </c>
      <c r="W2898" t="s">
        <v>199</v>
      </c>
      <c r="X2898" t="s">
        <v>191</v>
      </c>
      <c r="Y2898" t="s">
        <v>197</v>
      </c>
      <c r="Z2898" t="s">
        <v>191</v>
      </c>
    </row>
    <row r="2899" spans="1:26" x14ac:dyDescent="0.2">
      <c r="A2899">
        <v>5687</v>
      </c>
      <c r="B2899">
        <v>5688</v>
      </c>
      <c r="C2899" s="23">
        <v>44208.379166666666</v>
      </c>
      <c r="D2899" s="23" t="str">
        <f t="shared" si="921"/>
        <v>Tuesday</v>
      </c>
      <c r="E2899" s="24">
        <f t="shared" si="922"/>
        <v>44208</v>
      </c>
      <c r="F2899" s="22">
        <f t="shared" si="923"/>
        <v>2021</v>
      </c>
      <c r="G2899" s="25">
        <f t="shared" si="916"/>
        <v>0.37916666666569654</v>
      </c>
      <c r="H2899" t="s">
        <v>191</v>
      </c>
      <c r="K2899" s="23">
        <v>44208.492361111108</v>
      </c>
      <c r="L2899" s="23"/>
      <c r="M2899" s="23"/>
      <c r="N2899" t="s">
        <v>185</v>
      </c>
      <c r="O2899" t="s">
        <v>186</v>
      </c>
      <c r="P2899" t="s">
        <v>187</v>
      </c>
      <c r="Q2899" t="s">
        <v>202</v>
      </c>
      <c r="R2899" t="s">
        <v>198</v>
      </c>
      <c r="S2899" t="s">
        <v>203</v>
      </c>
      <c r="T2899">
        <v>5</v>
      </c>
      <c r="U2899">
        <v>5</v>
      </c>
      <c r="V2899" t="s">
        <v>191</v>
      </c>
      <c r="W2899" t="s">
        <v>256</v>
      </c>
      <c r="X2899" t="s">
        <v>191</v>
      </c>
      <c r="Y2899" t="s">
        <v>193</v>
      </c>
      <c r="Z2899" t="s">
        <v>212</v>
      </c>
    </row>
    <row r="2900" spans="1:26" x14ac:dyDescent="0.2">
      <c r="A2900">
        <v>5689</v>
      </c>
      <c r="B2900">
        <v>5690</v>
      </c>
      <c r="C2900" s="23">
        <v>44208.45</v>
      </c>
      <c r="D2900" s="23" t="str">
        <f t="shared" si="921"/>
        <v>Tuesday</v>
      </c>
      <c r="E2900" s="24">
        <f t="shared" si="922"/>
        <v>44208</v>
      </c>
      <c r="F2900" s="22">
        <f t="shared" si="923"/>
        <v>2021</v>
      </c>
      <c r="G2900" s="25">
        <f t="shared" si="916"/>
        <v>0.44999999999708962</v>
      </c>
      <c r="H2900" t="s">
        <v>191</v>
      </c>
      <c r="K2900" s="23">
        <v>44208.549305555556</v>
      </c>
      <c r="L2900" s="23"/>
      <c r="M2900" s="23"/>
      <c r="N2900" t="s">
        <v>185</v>
      </c>
      <c r="O2900" t="s">
        <v>186</v>
      </c>
      <c r="P2900" t="s">
        <v>187</v>
      </c>
      <c r="Q2900" t="s">
        <v>202</v>
      </c>
      <c r="R2900" t="s">
        <v>198</v>
      </c>
      <c r="S2900" t="s">
        <v>203</v>
      </c>
      <c r="T2900">
        <v>3</v>
      </c>
      <c r="U2900">
        <v>3</v>
      </c>
      <c r="V2900" t="s">
        <v>191</v>
      </c>
      <c r="W2900" t="s">
        <v>256</v>
      </c>
      <c r="X2900" t="s">
        <v>191</v>
      </c>
      <c r="Y2900" t="s">
        <v>193</v>
      </c>
      <c r="Z2900" t="s">
        <v>212</v>
      </c>
    </row>
    <row r="2901" spans="1:26" x14ac:dyDescent="0.2">
      <c r="A2901">
        <v>5691</v>
      </c>
      <c r="B2901">
        <v>5692</v>
      </c>
      <c r="C2901" s="23">
        <v>44199.433333333334</v>
      </c>
      <c r="D2901" s="23" t="str">
        <f t="shared" si="921"/>
        <v>Sunday</v>
      </c>
      <c r="E2901" s="24">
        <f t="shared" si="922"/>
        <v>44199</v>
      </c>
      <c r="F2901" s="22">
        <f t="shared" si="923"/>
        <v>2021</v>
      </c>
      <c r="G2901" s="25">
        <f t="shared" si="916"/>
        <v>0.43333333333430346</v>
      </c>
      <c r="H2901" s="23">
        <v>44199.486805555556</v>
      </c>
      <c r="I2901" s="24">
        <f>INT(H2901)</f>
        <v>44199</v>
      </c>
      <c r="J2901" s="25">
        <f>MOD(H2901,1)</f>
        <v>0.48680555555620231</v>
      </c>
      <c r="K2901" s="23">
        <v>44199.520833333336</v>
      </c>
      <c r="L2901" s="24">
        <f>INT(K2901)</f>
        <v>44199</v>
      </c>
      <c r="M2901" s="25">
        <f>MOD(K2901,1)</f>
        <v>0.52083333333575865</v>
      </c>
      <c r="N2901" t="s">
        <v>185</v>
      </c>
      <c r="O2901" t="s">
        <v>217</v>
      </c>
      <c r="P2901" t="s">
        <v>187</v>
      </c>
      <c r="Q2901" t="s">
        <v>188</v>
      </c>
      <c r="R2901" t="s">
        <v>221</v>
      </c>
      <c r="S2901" t="s">
        <v>190</v>
      </c>
      <c r="T2901">
        <v>2</v>
      </c>
      <c r="U2901">
        <v>2</v>
      </c>
      <c r="V2901" t="s">
        <v>191</v>
      </c>
      <c r="W2901" t="s">
        <v>214</v>
      </c>
      <c r="X2901" t="s">
        <v>191</v>
      </c>
      <c r="Y2901" t="s">
        <v>197</v>
      </c>
      <c r="Z2901" t="s">
        <v>191</v>
      </c>
    </row>
    <row r="2902" spans="1:26" x14ac:dyDescent="0.2">
      <c r="A2902">
        <v>5695</v>
      </c>
      <c r="B2902">
        <v>12356</v>
      </c>
      <c r="C2902" s="23">
        <v>44222.550694444442</v>
      </c>
      <c r="D2902" s="23" t="str">
        <f t="shared" si="921"/>
        <v>Tuesday</v>
      </c>
      <c r="E2902" s="24">
        <f t="shared" si="922"/>
        <v>44222</v>
      </c>
      <c r="F2902" s="22">
        <f t="shared" si="923"/>
        <v>2021</v>
      </c>
      <c r="G2902" s="25">
        <f t="shared" si="916"/>
        <v>0.5506944444423425</v>
      </c>
      <c r="H2902" t="s">
        <v>191</v>
      </c>
      <c r="K2902" s="23">
        <v>44222.560416666667</v>
      </c>
      <c r="L2902" s="23"/>
      <c r="M2902" s="23"/>
      <c r="N2902" t="s">
        <v>185</v>
      </c>
      <c r="O2902" t="s">
        <v>234</v>
      </c>
      <c r="P2902" t="s">
        <v>187</v>
      </c>
      <c r="Q2902" t="s">
        <v>202</v>
      </c>
      <c r="R2902" t="s">
        <v>198</v>
      </c>
      <c r="S2902" t="s">
        <v>203</v>
      </c>
      <c r="T2902" t="s">
        <v>191</v>
      </c>
      <c r="U2902" t="s">
        <v>191</v>
      </c>
      <c r="V2902" t="s">
        <v>191</v>
      </c>
      <c r="W2902" t="s">
        <v>244</v>
      </c>
      <c r="X2902" t="s">
        <v>235</v>
      </c>
      <c r="Y2902" t="s">
        <v>193</v>
      </c>
      <c r="Z2902" t="s">
        <v>191</v>
      </c>
    </row>
    <row r="2903" spans="1:26" x14ac:dyDescent="0.2">
      <c r="A2903">
        <v>5695</v>
      </c>
      <c r="B2903">
        <v>23796</v>
      </c>
      <c r="C2903" s="23">
        <v>44247.019444444442</v>
      </c>
      <c r="D2903" s="23" t="str">
        <f t="shared" si="921"/>
        <v>Saturday</v>
      </c>
      <c r="E2903" s="24">
        <f t="shared" si="922"/>
        <v>44247</v>
      </c>
      <c r="F2903" s="22">
        <f t="shared" si="923"/>
        <v>2021</v>
      </c>
      <c r="G2903" s="25">
        <f t="shared" si="916"/>
        <v>1.9444444442342501E-2</v>
      </c>
      <c r="H2903" t="s">
        <v>191</v>
      </c>
      <c r="K2903" s="23">
        <v>44247.012499999997</v>
      </c>
      <c r="L2903" s="23"/>
      <c r="M2903" s="23"/>
      <c r="N2903" t="s">
        <v>185</v>
      </c>
      <c r="O2903" t="s">
        <v>186</v>
      </c>
      <c r="P2903" t="s">
        <v>187</v>
      </c>
      <c r="Q2903" t="s">
        <v>202</v>
      </c>
      <c r="R2903" t="s">
        <v>198</v>
      </c>
      <c r="S2903" t="s">
        <v>203</v>
      </c>
      <c r="T2903">
        <v>4</v>
      </c>
      <c r="U2903">
        <v>4</v>
      </c>
      <c r="V2903" t="s">
        <v>191</v>
      </c>
      <c r="W2903" t="s">
        <v>196</v>
      </c>
      <c r="X2903" t="s">
        <v>191</v>
      </c>
      <c r="Y2903" t="s">
        <v>193</v>
      </c>
      <c r="Z2903" t="s">
        <v>191</v>
      </c>
    </row>
    <row r="2904" spans="1:26" x14ac:dyDescent="0.2">
      <c r="A2904">
        <v>5695</v>
      </c>
      <c r="B2904">
        <v>31331</v>
      </c>
      <c r="C2904" s="23">
        <v>44262.645138888889</v>
      </c>
      <c r="D2904" s="23" t="str">
        <f t="shared" si="921"/>
        <v>Sunday</v>
      </c>
      <c r="E2904" s="24">
        <f t="shared" si="922"/>
        <v>44262</v>
      </c>
      <c r="F2904" s="22">
        <f t="shared" si="923"/>
        <v>2021</v>
      </c>
      <c r="G2904" s="25">
        <f t="shared" si="916"/>
        <v>0.64513888888905058</v>
      </c>
      <c r="H2904" s="23">
        <v>44262.809027777781</v>
      </c>
      <c r="I2904" s="24">
        <f>INT(H2904)</f>
        <v>44262</v>
      </c>
      <c r="J2904" s="25">
        <f>MOD(H2904,1)</f>
        <v>0.80902777778101154</v>
      </c>
      <c r="K2904" s="23">
        <v>44262.961111111108</v>
      </c>
      <c r="L2904" s="24">
        <f>INT(K2904)</f>
        <v>44262</v>
      </c>
      <c r="M2904" s="25">
        <f>MOD(K2904,1)</f>
        <v>0.96111111110803904</v>
      </c>
      <c r="N2904" t="s">
        <v>185</v>
      </c>
      <c r="O2904" t="s">
        <v>254</v>
      </c>
      <c r="P2904" t="s">
        <v>187</v>
      </c>
      <c r="Q2904" t="s">
        <v>188</v>
      </c>
      <c r="R2904" t="s">
        <v>198</v>
      </c>
      <c r="S2904" t="s">
        <v>190</v>
      </c>
      <c r="T2904">
        <v>2</v>
      </c>
      <c r="U2904">
        <v>2</v>
      </c>
      <c r="V2904" t="s">
        <v>191</v>
      </c>
      <c r="W2904" t="s">
        <v>199</v>
      </c>
      <c r="X2904" t="s">
        <v>191</v>
      </c>
      <c r="Y2904" t="s">
        <v>207</v>
      </c>
      <c r="Z2904" t="s">
        <v>191</v>
      </c>
    </row>
    <row r="2905" spans="1:26" x14ac:dyDescent="0.2">
      <c r="A2905">
        <v>5701</v>
      </c>
      <c r="B2905">
        <v>5702</v>
      </c>
      <c r="C2905" s="23">
        <v>44208.025000000001</v>
      </c>
      <c r="D2905" s="23" t="str">
        <f t="shared" si="921"/>
        <v>Tuesday</v>
      </c>
      <c r="E2905" s="24">
        <f t="shared" si="922"/>
        <v>44208</v>
      </c>
      <c r="F2905" s="22">
        <f t="shared" si="923"/>
        <v>2021</v>
      </c>
      <c r="G2905" s="25">
        <f t="shared" si="916"/>
        <v>2.5000000001455192E-2</v>
      </c>
      <c r="H2905" t="s">
        <v>191</v>
      </c>
      <c r="K2905" s="23">
        <v>44208.042361111111</v>
      </c>
      <c r="L2905" s="23"/>
      <c r="M2905" s="23"/>
      <c r="N2905" t="s">
        <v>185</v>
      </c>
      <c r="O2905" t="s">
        <v>186</v>
      </c>
      <c r="P2905" t="s">
        <v>187</v>
      </c>
      <c r="Q2905" t="s">
        <v>202</v>
      </c>
      <c r="R2905" t="s">
        <v>191</v>
      </c>
      <c r="S2905" t="s">
        <v>203</v>
      </c>
      <c r="T2905">
        <v>4</v>
      </c>
      <c r="U2905">
        <v>4</v>
      </c>
      <c r="V2905" t="s">
        <v>191</v>
      </c>
      <c r="W2905" t="s">
        <v>196</v>
      </c>
      <c r="X2905" t="s">
        <v>191</v>
      </c>
      <c r="Y2905" t="s">
        <v>193</v>
      </c>
      <c r="Z2905" t="s">
        <v>212</v>
      </c>
    </row>
    <row r="2906" spans="1:26" x14ac:dyDescent="0.2">
      <c r="A2906">
        <v>5703</v>
      </c>
      <c r="B2906">
        <v>5704</v>
      </c>
      <c r="C2906" s="23">
        <v>44201.622916666667</v>
      </c>
      <c r="D2906" s="23" t="str">
        <f t="shared" si="921"/>
        <v>Tuesday</v>
      </c>
      <c r="E2906" s="24">
        <f t="shared" si="922"/>
        <v>44201</v>
      </c>
      <c r="F2906" s="22">
        <f t="shared" si="923"/>
        <v>2021</v>
      </c>
      <c r="G2906" s="25">
        <f t="shared" si="916"/>
        <v>0.62291666666715173</v>
      </c>
      <c r="H2906" s="23">
        <v>44201.840277777781</v>
      </c>
      <c r="I2906" s="24">
        <f>INT(H2906)</f>
        <v>44201</v>
      </c>
      <c r="J2906" s="25">
        <f>MOD(H2906,1)</f>
        <v>0.84027777778101154</v>
      </c>
      <c r="K2906" s="23">
        <v>44201.899305555555</v>
      </c>
      <c r="L2906" s="24">
        <f>INT(K2906)</f>
        <v>44201</v>
      </c>
      <c r="M2906" s="25">
        <f>MOD(K2906,1)</f>
        <v>0.89930555555474712</v>
      </c>
      <c r="N2906" t="s">
        <v>185</v>
      </c>
      <c r="O2906" t="s">
        <v>186</v>
      </c>
      <c r="P2906" t="s">
        <v>187</v>
      </c>
      <c r="Q2906" t="s">
        <v>188</v>
      </c>
      <c r="R2906" t="s">
        <v>201</v>
      </c>
      <c r="S2906" t="s">
        <v>190</v>
      </c>
      <c r="T2906">
        <v>3</v>
      </c>
      <c r="U2906">
        <v>3</v>
      </c>
      <c r="V2906" t="s">
        <v>284</v>
      </c>
      <c r="W2906" t="s">
        <v>216</v>
      </c>
      <c r="X2906" t="s">
        <v>191</v>
      </c>
      <c r="Y2906" t="s">
        <v>193</v>
      </c>
      <c r="Z2906" t="s">
        <v>205</v>
      </c>
    </row>
    <row r="2907" spans="1:26" x14ac:dyDescent="0.2">
      <c r="A2907">
        <v>5705</v>
      </c>
      <c r="B2907">
        <v>5706</v>
      </c>
      <c r="C2907" s="23">
        <v>44207.818055555559</v>
      </c>
      <c r="D2907" s="23" t="str">
        <f t="shared" si="921"/>
        <v>Monday</v>
      </c>
      <c r="E2907" s="24">
        <f t="shared" si="922"/>
        <v>44207</v>
      </c>
      <c r="F2907" s="22">
        <f t="shared" si="923"/>
        <v>2021</v>
      </c>
      <c r="G2907" s="25">
        <f t="shared" si="916"/>
        <v>0.81805555555911269</v>
      </c>
      <c r="H2907" t="s">
        <v>191</v>
      </c>
      <c r="K2907" s="23">
        <v>44208.078472222223</v>
      </c>
      <c r="L2907" s="23"/>
      <c r="M2907" s="23"/>
      <c r="N2907" t="s">
        <v>185</v>
      </c>
      <c r="O2907" t="s">
        <v>186</v>
      </c>
      <c r="P2907" t="s">
        <v>187</v>
      </c>
      <c r="Q2907" t="s">
        <v>202</v>
      </c>
      <c r="R2907" t="s">
        <v>189</v>
      </c>
      <c r="S2907" t="s">
        <v>203</v>
      </c>
      <c r="T2907">
        <v>3</v>
      </c>
      <c r="U2907">
        <v>3</v>
      </c>
      <c r="V2907" t="s">
        <v>191</v>
      </c>
      <c r="W2907" t="s">
        <v>210</v>
      </c>
      <c r="X2907" t="s">
        <v>191</v>
      </c>
      <c r="Y2907" t="s">
        <v>193</v>
      </c>
      <c r="Z2907" t="s">
        <v>191</v>
      </c>
    </row>
    <row r="2908" spans="1:26" x14ac:dyDescent="0.2">
      <c r="A2908">
        <v>5705</v>
      </c>
      <c r="B2908">
        <v>9181</v>
      </c>
      <c r="C2908" s="23">
        <v>44216.581944444442</v>
      </c>
      <c r="D2908" s="23" t="str">
        <f t="shared" si="921"/>
        <v>Wednesday</v>
      </c>
      <c r="E2908" s="24">
        <f t="shared" si="922"/>
        <v>44216</v>
      </c>
      <c r="F2908" s="22">
        <f t="shared" si="923"/>
        <v>2021</v>
      </c>
      <c r="G2908" s="25">
        <f t="shared" si="916"/>
        <v>0.5819444444423425</v>
      </c>
      <c r="H2908" t="s">
        <v>191</v>
      </c>
      <c r="K2908" s="23">
        <v>44216.865277777775</v>
      </c>
      <c r="L2908" s="23"/>
      <c r="M2908" s="23"/>
      <c r="N2908" t="s">
        <v>185</v>
      </c>
      <c r="O2908" t="s">
        <v>186</v>
      </c>
      <c r="P2908" t="s">
        <v>187</v>
      </c>
      <c r="Q2908" t="s">
        <v>202</v>
      </c>
      <c r="R2908" t="s">
        <v>189</v>
      </c>
      <c r="S2908" t="s">
        <v>203</v>
      </c>
      <c r="T2908">
        <v>3</v>
      </c>
      <c r="U2908">
        <v>3</v>
      </c>
      <c r="V2908" t="s">
        <v>191</v>
      </c>
      <c r="W2908" t="s">
        <v>210</v>
      </c>
      <c r="X2908" t="s">
        <v>191</v>
      </c>
      <c r="Y2908" t="s">
        <v>193</v>
      </c>
      <c r="Z2908" t="s">
        <v>191</v>
      </c>
    </row>
    <row r="2909" spans="1:26" x14ac:dyDescent="0.2">
      <c r="A2909">
        <v>5705</v>
      </c>
      <c r="B2909">
        <v>16803</v>
      </c>
      <c r="C2909" s="23">
        <v>44231.058333333334</v>
      </c>
      <c r="D2909" s="23" t="str">
        <f t="shared" si="921"/>
        <v>Thursday</v>
      </c>
      <c r="E2909" s="24">
        <f t="shared" si="922"/>
        <v>44231</v>
      </c>
      <c r="F2909" s="22">
        <f t="shared" si="923"/>
        <v>2021</v>
      </c>
      <c r="G2909" s="25">
        <f t="shared" si="916"/>
        <v>5.8333333334303461E-2</v>
      </c>
      <c r="H2909" s="23">
        <v>44231.077777777777</v>
      </c>
      <c r="I2909" s="24">
        <f>INT(H2909)</f>
        <v>44231</v>
      </c>
      <c r="J2909" s="25">
        <f>MOD(H2909,1)</f>
        <v>7.7777777776645962E-2</v>
      </c>
      <c r="K2909" s="23">
        <v>44231.113194444442</v>
      </c>
      <c r="L2909" s="24">
        <f>INT(K2909)</f>
        <v>44231</v>
      </c>
      <c r="M2909" s="25">
        <f>MOD(K2909,1)</f>
        <v>0.1131944444423425</v>
      </c>
      <c r="N2909" t="s">
        <v>185</v>
      </c>
      <c r="O2909" t="s">
        <v>218</v>
      </c>
      <c r="P2909" t="s">
        <v>187</v>
      </c>
      <c r="Q2909" t="s">
        <v>188</v>
      </c>
      <c r="R2909" t="s">
        <v>189</v>
      </c>
      <c r="S2909" t="s">
        <v>190</v>
      </c>
      <c r="T2909">
        <v>3</v>
      </c>
      <c r="U2909">
        <v>3</v>
      </c>
      <c r="V2909" t="s">
        <v>191</v>
      </c>
      <c r="W2909" t="s">
        <v>196</v>
      </c>
      <c r="X2909" t="s">
        <v>191</v>
      </c>
      <c r="Y2909" t="s">
        <v>207</v>
      </c>
      <c r="Z2909" t="s">
        <v>191</v>
      </c>
    </row>
    <row r="2910" spans="1:26" x14ac:dyDescent="0.2">
      <c r="A2910">
        <v>5705</v>
      </c>
      <c r="B2910">
        <v>21824</v>
      </c>
      <c r="C2910" s="23">
        <v>44243.457638888889</v>
      </c>
      <c r="D2910" s="23" t="str">
        <f t="shared" si="921"/>
        <v>Tuesday</v>
      </c>
      <c r="E2910" s="24">
        <f t="shared" si="922"/>
        <v>44243</v>
      </c>
      <c r="F2910" s="22">
        <f t="shared" si="923"/>
        <v>2021</v>
      </c>
      <c r="G2910" s="25">
        <f t="shared" si="916"/>
        <v>0.45763888888905058</v>
      </c>
      <c r="H2910" t="s">
        <v>191</v>
      </c>
      <c r="K2910" s="23">
        <v>44243.591666666667</v>
      </c>
      <c r="L2910" s="23"/>
      <c r="M2910" s="23"/>
      <c r="N2910" t="s">
        <v>185</v>
      </c>
      <c r="O2910" t="s">
        <v>186</v>
      </c>
      <c r="P2910" t="s">
        <v>187</v>
      </c>
      <c r="Q2910" t="s">
        <v>202</v>
      </c>
      <c r="R2910" t="s">
        <v>189</v>
      </c>
      <c r="S2910" t="s">
        <v>203</v>
      </c>
      <c r="T2910">
        <v>3</v>
      </c>
      <c r="U2910">
        <v>3</v>
      </c>
      <c r="V2910" t="s">
        <v>191</v>
      </c>
      <c r="W2910" t="s">
        <v>199</v>
      </c>
      <c r="X2910" t="s">
        <v>191</v>
      </c>
      <c r="Y2910" t="s">
        <v>193</v>
      </c>
      <c r="Z2910" t="s">
        <v>191</v>
      </c>
    </row>
    <row r="2911" spans="1:26" x14ac:dyDescent="0.2">
      <c r="A2911">
        <v>5705</v>
      </c>
      <c r="B2911">
        <v>45027</v>
      </c>
      <c r="C2911" s="23">
        <v>44302.359722222223</v>
      </c>
      <c r="D2911" s="23" t="str">
        <f t="shared" si="921"/>
        <v>Friday</v>
      </c>
      <c r="E2911" s="24">
        <f t="shared" si="922"/>
        <v>44302</v>
      </c>
      <c r="F2911" s="22">
        <f t="shared" si="923"/>
        <v>2021</v>
      </c>
      <c r="G2911" s="25">
        <f t="shared" si="916"/>
        <v>0.35972222222335404</v>
      </c>
      <c r="H2911" t="s">
        <v>191</v>
      </c>
      <c r="K2911" t="s">
        <v>191</v>
      </c>
      <c r="N2911" t="s">
        <v>185</v>
      </c>
      <c r="O2911" t="s">
        <v>186</v>
      </c>
      <c r="P2911" t="s">
        <v>187</v>
      </c>
      <c r="Q2911" t="s">
        <v>202</v>
      </c>
      <c r="R2911" t="s">
        <v>189</v>
      </c>
      <c r="S2911" t="s">
        <v>203</v>
      </c>
      <c r="T2911">
        <v>3</v>
      </c>
      <c r="U2911">
        <v>3</v>
      </c>
      <c r="V2911" t="s">
        <v>191</v>
      </c>
      <c r="W2911" t="s">
        <v>199</v>
      </c>
      <c r="X2911" t="s">
        <v>191</v>
      </c>
      <c r="Y2911" t="s">
        <v>193</v>
      </c>
      <c r="Z2911" t="s">
        <v>212</v>
      </c>
    </row>
    <row r="2912" spans="1:26" x14ac:dyDescent="0.2">
      <c r="A2912">
        <v>5705</v>
      </c>
      <c r="B2912">
        <v>63841</v>
      </c>
      <c r="C2912" s="23">
        <v>44346.954861111109</v>
      </c>
      <c r="D2912" s="23" t="str">
        <f t="shared" si="921"/>
        <v>Sunday</v>
      </c>
      <c r="E2912" s="24">
        <f t="shared" si="922"/>
        <v>44346</v>
      </c>
      <c r="F2912" s="22">
        <f t="shared" si="923"/>
        <v>2021</v>
      </c>
      <c r="G2912" s="25">
        <f t="shared" si="916"/>
        <v>0.95486111110949423</v>
      </c>
      <c r="H2912" t="s">
        <v>191</v>
      </c>
      <c r="K2912" s="23">
        <v>44346.962500000001</v>
      </c>
      <c r="L2912" s="23"/>
      <c r="M2912" s="23"/>
      <c r="N2912" t="s">
        <v>185</v>
      </c>
      <c r="O2912" t="s">
        <v>186</v>
      </c>
      <c r="P2912" t="s">
        <v>187</v>
      </c>
      <c r="Q2912" t="s">
        <v>202</v>
      </c>
      <c r="R2912" t="s">
        <v>189</v>
      </c>
      <c r="S2912" t="s">
        <v>203</v>
      </c>
      <c r="T2912">
        <v>2</v>
      </c>
      <c r="U2912">
        <v>2</v>
      </c>
      <c r="V2912" t="s">
        <v>191</v>
      </c>
      <c r="W2912" t="s">
        <v>210</v>
      </c>
      <c r="X2912" t="s">
        <v>191</v>
      </c>
      <c r="Y2912" t="s">
        <v>193</v>
      </c>
      <c r="Z2912" t="s">
        <v>191</v>
      </c>
    </row>
    <row r="2913" spans="1:26" x14ac:dyDescent="0.2">
      <c r="A2913">
        <v>5711</v>
      </c>
      <c r="B2913">
        <v>5712</v>
      </c>
      <c r="C2913" s="23">
        <v>44208.518055555556</v>
      </c>
      <c r="D2913" s="23" t="str">
        <f t="shared" si="921"/>
        <v>Tuesday</v>
      </c>
      <c r="E2913" s="24">
        <f t="shared" si="922"/>
        <v>44208</v>
      </c>
      <c r="F2913" s="22">
        <f t="shared" si="923"/>
        <v>2021</v>
      </c>
      <c r="G2913" s="25">
        <f t="shared" si="916"/>
        <v>0.51805555555620231</v>
      </c>
      <c r="H2913" t="s">
        <v>191</v>
      </c>
      <c r="K2913" t="s">
        <v>191</v>
      </c>
      <c r="N2913" t="s">
        <v>185</v>
      </c>
      <c r="O2913" t="s">
        <v>186</v>
      </c>
      <c r="P2913" t="s">
        <v>187</v>
      </c>
      <c r="Q2913" t="s">
        <v>202</v>
      </c>
      <c r="R2913" t="s">
        <v>201</v>
      </c>
      <c r="S2913" t="s">
        <v>203</v>
      </c>
      <c r="T2913">
        <v>4</v>
      </c>
      <c r="U2913">
        <v>4</v>
      </c>
      <c r="V2913" t="s">
        <v>191</v>
      </c>
      <c r="W2913" t="s">
        <v>196</v>
      </c>
      <c r="X2913" t="s">
        <v>191</v>
      </c>
      <c r="Y2913" t="s">
        <v>193</v>
      </c>
      <c r="Z2913" t="s">
        <v>191</v>
      </c>
    </row>
    <row r="2914" spans="1:26" x14ac:dyDescent="0.2">
      <c r="A2914">
        <v>5714</v>
      </c>
      <c r="B2914">
        <v>5715</v>
      </c>
      <c r="C2914" s="23">
        <v>44202.31527777778</v>
      </c>
      <c r="D2914" s="23" t="str">
        <f t="shared" si="921"/>
        <v>Wednesday</v>
      </c>
      <c r="E2914" s="24">
        <f t="shared" si="922"/>
        <v>44202</v>
      </c>
      <c r="F2914" s="22">
        <f t="shared" si="923"/>
        <v>2021</v>
      </c>
      <c r="G2914" s="25">
        <f t="shared" si="916"/>
        <v>0.31527777777955635</v>
      </c>
      <c r="H2914" s="23">
        <v>44202.438888888886</v>
      </c>
      <c r="I2914" s="24">
        <f>INT(H2914)</f>
        <v>44202</v>
      </c>
      <c r="J2914" s="25">
        <f>MOD(H2914,1)</f>
        <v>0.43888888888614019</v>
      </c>
      <c r="K2914" t="s">
        <v>191</v>
      </c>
      <c r="N2914" t="s">
        <v>213</v>
      </c>
      <c r="O2914" t="s">
        <v>217</v>
      </c>
      <c r="P2914" t="s">
        <v>187</v>
      </c>
      <c r="Q2914" t="s">
        <v>188</v>
      </c>
      <c r="R2914" t="s">
        <v>189</v>
      </c>
      <c r="S2914" t="s">
        <v>190</v>
      </c>
      <c r="T2914">
        <v>3</v>
      </c>
      <c r="U2914">
        <v>3</v>
      </c>
      <c r="V2914" t="s">
        <v>191</v>
      </c>
      <c r="W2914" t="s">
        <v>214</v>
      </c>
      <c r="X2914" t="s">
        <v>191</v>
      </c>
      <c r="Y2914" t="s">
        <v>193</v>
      </c>
      <c r="Z2914" t="s">
        <v>200</v>
      </c>
    </row>
    <row r="2915" spans="1:26" x14ac:dyDescent="0.2">
      <c r="A2915">
        <v>5716</v>
      </c>
      <c r="B2915">
        <v>5717</v>
      </c>
      <c r="C2915" s="23">
        <v>44208.373611111114</v>
      </c>
      <c r="D2915" s="23" t="str">
        <f t="shared" si="921"/>
        <v>Tuesday</v>
      </c>
      <c r="E2915" s="24">
        <f t="shared" si="922"/>
        <v>44208</v>
      </c>
      <c r="F2915" s="22">
        <f t="shared" si="923"/>
        <v>2021</v>
      </c>
      <c r="G2915" s="25">
        <f t="shared" si="916"/>
        <v>0.37361111111385981</v>
      </c>
      <c r="H2915" t="s">
        <v>191</v>
      </c>
      <c r="K2915" s="23">
        <v>44208.465277777781</v>
      </c>
      <c r="L2915" s="23"/>
      <c r="M2915" s="23"/>
      <c r="N2915" t="s">
        <v>185</v>
      </c>
      <c r="O2915" t="s">
        <v>186</v>
      </c>
      <c r="P2915" t="s">
        <v>187</v>
      </c>
      <c r="Q2915" t="s">
        <v>202</v>
      </c>
      <c r="R2915" t="s">
        <v>191</v>
      </c>
      <c r="S2915" t="s">
        <v>203</v>
      </c>
      <c r="T2915">
        <v>4</v>
      </c>
      <c r="U2915">
        <v>4</v>
      </c>
      <c r="V2915" t="s">
        <v>191</v>
      </c>
      <c r="W2915" t="s">
        <v>240</v>
      </c>
      <c r="X2915" t="s">
        <v>191</v>
      </c>
      <c r="Y2915" t="s">
        <v>193</v>
      </c>
      <c r="Z2915" t="s">
        <v>191</v>
      </c>
    </row>
    <row r="2916" spans="1:26" x14ac:dyDescent="0.2">
      <c r="A2916">
        <v>5718</v>
      </c>
      <c r="B2916">
        <v>5719</v>
      </c>
      <c r="C2916" s="23">
        <v>44208.587500000001</v>
      </c>
      <c r="D2916" s="23" t="str">
        <f t="shared" si="921"/>
        <v>Tuesday</v>
      </c>
      <c r="E2916" s="24">
        <f t="shared" si="922"/>
        <v>44208</v>
      </c>
      <c r="F2916" s="22">
        <f t="shared" si="923"/>
        <v>2021</v>
      </c>
      <c r="G2916" s="25">
        <f t="shared" si="916"/>
        <v>0.58750000000145519</v>
      </c>
      <c r="H2916" t="s">
        <v>191</v>
      </c>
      <c r="K2916" s="23">
        <v>44208.724999999999</v>
      </c>
      <c r="L2916" s="23"/>
      <c r="M2916" s="23"/>
      <c r="N2916" t="s">
        <v>185</v>
      </c>
      <c r="O2916" t="s">
        <v>186</v>
      </c>
      <c r="P2916" t="s">
        <v>187</v>
      </c>
      <c r="Q2916" t="s">
        <v>202</v>
      </c>
      <c r="R2916" t="s">
        <v>221</v>
      </c>
      <c r="S2916" t="s">
        <v>203</v>
      </c>
      <c r="T2916">
        <v>3</v>
      </c>
      <c r="U2916">
        <v>3</v>
      </c>
      <c r="V2916" t="s">
        <v>191</v>
      </c>
      <c r="W2916" t="s">
        <v>196</v>
      </c>
      <c r="X2916" t="s">
        <v>191</v>
      </c>
      <c r="Y2916" t="s">
        <v>207</v>
      </c>
      <c r="Z2916" t="s">
        <v>191</v>
      </c>
    </row>
    <row r="2917" spans="1:26" x14ac:dyDescent="0.2">
      <c r="A2917">
        <v>5721</v>
      </c>
      <c r="B2917">
        <v>5722</v>
      </c>
      <c r="C2917" s="23">
        <v>44206.420138888891</v>
      </c>
      <c r="D2917" s="23" t="str">
        <f t="shared" si="921"/>
        <v>Sunday</v>
      </c>
      <c r="E2917" s="24">
        <f t="shared" si="922"/>
        <v>44206</v>
      </c>
      <c r="F2917" s="22">
        <f t="shared" si="923"/>
        <v>2021</v>
      </c>
      <c r="G2917" s="25">
        <f t="shared" si="916"/>
        <v>0.42013888889050577</v>
      </c>
      <c r="H2917" s="23">
        <v>44206.51458333333</v>
      </c>
      <c r="I2917" s="24">
        <f>INT(H2917)</f>
        <v>44206</v>
      </c>
      <c r="J2917" s="25">
        <f>MOD(H2917,1)</f>
        <v>0.51458333332993789</v>
      </c>
      <c r="K2917" s="23">
        <v>44206.567361111112</v>
      </c>
      <c r="L2917" s="24">
        <f>INT(K2917)</f>
        <v>44206</v>
      </c>
      <c r="M2917" s="25">
        <f>MOD(K2917,1)</f>
        <v>0.56736111111240461</v>
      </c>
      <c r="N2917" t="s">
        <v>185</v>
      </c>
      <c r="O2917" t="s">
        <v>217</v>
      </c>
      <c r="P2917" t="s">
        <v>187</v>
      </c>
      <c r="Q2917" t="s">
        <v>188</v>
      </c>
      <c r="R2917" t="s">
        <v>189</v>
      </c>
      <c r="S2917" t="s">
        <v>203</v>
      </c>
      <c r="T2917">
        <v>2</v>
      </c>
      <c r="U2917">
        <v>2</v>
      </c>
      <c r="V2917" t="s">
        <v>191</v>
      </c>
      <c r="W2917" t="s">
        <v>196</v>
      </c>
      <c r="X2917" t="s">
        <v>191</v>
      </c>
      <c r="Y2917" t="s">
        <v>193</v>
      </c>
      <c r="Z2917" t="s">
        <v>191</v>
      </c>
    </row>
    <row r="2918" spans="1:26" x14ac:dyDescent="0.2">
      <c r="A2918">
        <v>5721</v>
      </c>
      <c r="B2918">
        <v>6004</v>
      </c>
      <c r="C2918" s="23">
        <v>44209.777777777781</v>
      </c>
      <c r="D2918" s="23" t="str">
        <f t="shared" si="921"/>
        <v>Wednesday</v>
      </c>
      <c r="E2918" s="24">
        <f t="shared" si="922"/>
        <v>44209</v>
      </c>
      <c r="F2918" s="22">
        <f t="shared" si="923"/>
        <v>2021</v>
      </c>
      <c r="G2918" s="25">
        <f t="shared" si="916"/>
        <v>0.77777777778101154</v>
      </c>
      <c r="H2918" t="s">
        <v>191</v>
      </c>
      <c r="K2918" s="23">
        <v>44209.96597222222</v>
      </c>
      <c r="L2918" s="23"/>
      <c r="M2918" s="23"/>
      <c r="N2918" t="s">
        <v>185</v>
      </c>
      <c r="O2918" t="s">
        <v>217</v>
      </c>
      <c r="P2918" t="s">
        <v>187</v>
      </c>
      <c r="Q2918" t="s">
        <v>202</v>
      </c>
      <c r="R2918" t="s">
        <v>221</v>
      </c>
      <c r="S2918" t="s">
        <v>203</v>
      </c>
      <c r="T2918">
        <v>3</v>
      </c>
      <c r="U2918">
        <v>3</v>
      </c>
      <c r="V2918" t="s">
        <v>191</v>
      </c>
      <c r="W2918" t="s">
        <v>196</v>
      </c>
      <c r="X2918" t="s">
        <v>191</v>
      </c>
      <c r="Y2918" t="s">
        <v>193</v>
      </c>
      <c r="Z2918" t="s">
        <v>200</v>
      </c>
    </row>
    <row r="2919" spans="1:26" x14ac:dyDescent="0.2">
      <c r="A2919">
        <v>5721</v>
      </c>
      <c r="B2919">
        <v>17934</v>
      </c>
      <c r="C2919" s="23">
        <v>44232.131249999999</v>
      </c>
      <c r="D2919" s="23" t="str">
        <f t="shared" si="921"/>
        <v>Friday</v>
      </c>
      <c r="E2919" s="24">
        <f t="shared" si="922"/>
        <v>44232</v>
      </c>
      <c r="F2919" s="22">
        <f t="shared" si="923"/>
        <v>2021</v>
      </c>
      <c r="G2919" s="25">
        <f t="shared" si="916"/>
        <v>0.13124999999854481</v>
      </c>
      <c r="H2919" s="23">
        <v>44232.238888888889</v>
      </c>
      <c r="I2919" s="24">
        <f t="shared" ref="I2919:I2922" si="930">INT(H2919)</f>
        <v>44232</v>
      </c>
      <c r="J2919" s="25">
        <f t="shared" ref="J2919:J2922" si="931">MOD(H2919,1)</f>
        <v>0.23888888888905058</v>
      </c>
      <c r="K2919" s="23">
        <v>44232.429166666669</v>
      </c>
      <c r="L2919" s="24">
        <f t="shared" ref="L2919:L2920" si="932">INT(K2919)</f>
        <v>44232</v>
      </c>
      <c r="M2919" s="25">
        <f t="shared" ref="M2919:M2920" si="933">MOD(K2919,1)</f>
        <v>0.42916666666860692</v>
      </c>
      <c r="N2919" t="s">
        <v>185</v>
      </c>
      <c r="O2919" t="s">
        <v>232</v>
      </c>
      <c r="P2919" t="s">
        <v>187</v>
      </c>
      <c r="Q2919" t="s">
        <v>188</v>
      </c>
      <c r="R2919" t="s">
        <v>189</v>
      </c>
      <c r="S2919" t="s">
        <v>190</v>
      </c>
      <c r="T2919">
        <v>3</v>
      </c>
      <c r="U2919">
        <v>3</v>
      </c>
      <c r="V2919" t="s">
        <v>191</v>
      </c>
      <c r="W2919" t="s">
        <v>196</v>
      </c>
      <c r="X2919" t="s">
        <v>191</v>
      </c>
      <c r="Y2919" t="s">
        <v>197</v>
      </c>
      <c r="Z2919" t="s">
        <v>200</v>
      </c>
    </row>
    <row r="2920" spans="1:26" x14ac:dyDescent="0.2">
      <c r="A2920">
        <v>5721</v>
      </c>
      <c r="B2920">
        <v>27480</v>
      </c>
      <c r="C2920" s="23">
        <v>44260.854861111111</v>
      </c>
      <c r="D2920" s="23" t="str">
        <f t="shared" si="921"/>
        <v>Friday</v>
      </c>
      <c r="E2920" s="24">
        <f t="shared" si="922"/>
        <v>44260</v>
      </c>
      <c r="F2920" s="22">
        <f t="shared" si="923"/>
        <v>2021</v>
      </c>
      <c r="G2920" s="25">
        <f t="shared" si="916"/>
        <v>0.85486111111094942</v>
      </c>
      <c r="H2920" s="23">
        <v>44260.988194444442</v>
      </c>
      <c r="I2920" s="24">
        <f t="shared" si="930"/>
        <v>44260</v>
      </c>
      <c r="J2920" s="25">
        <f t="shared" si="931"/>
        <v>0.9881944444423425</v>
      </c>
      <c r="K2920" s="23">
        <v>44261.270833333336</v>
      </c>
      <c r="L2920" s="24">
        <f t="shared" si="932"/>
        <v>44261</v>
      </c>
      <c r="M2920" s="25">
        <f t="shared" si="933"/>
        <v>0.27083333333575865</v>
      </c>
      <c r="N2920" t="s">
        <v>185</v>
      </c>
      <c r="O2920" t="s">
        <v>186</v>
      </c>
      <c r="P2920" t="s">
        <v>187</v>
      </c>
      <c r="Q2920" t="s">
        <v>228</v>
      </c>
      <c r="R2920" t="s">
        <v>189</v>
      </c>
      <c r="S2920" t="s">
        <v>229</v>
      </c>
      <c r="T2920">
        <v>2</v>
      </c>
      <c r="U2920">
        <v>2</v>
      </c>
      <c r="V2920" t="s">
        <v>191</v>
      </c>
      <c r="W2920" t="s">
        <v>222</v>
      </c>
      <c r="X2920" t="s">
        <v>191</v>
      </c>
      <c r="Y2920" t="s">
        <v>197</v>
      </c>
      <c r="Z2920" t="s">
        <v>191</v>
      </c>
    </row>
    <row r="2921" spans="1:26" x14ac:dyDescent="0.2">
      <c r="A2921">
        <v>5723</v>
      </c>
      <c r="B2921">
        <v>5724</v>
      </c>
      <c r="C2921" s="23">
        <v>44204.411805555559</v>
      </c>
      <c r="D2921" s="23" t="str">
        <f t="shared" si="921"/>
        <v>Friday</v>
      </c>
      <c r="E2921" s="24">
        <f t="shared" si="922"/>
        <v>44204</v>
      </c>
      <c r="F2921" s="22">
        <f t="shared" si="923"/>
        <v>2021</v>
      </c>
      <c r="G2921" s="25">
        <f t="shared" si="916"/>
        <v>0.41180555555911269</v>
      </c>
      <c r="H2921" s="23">
        <v>44204.495833333334</v>
      </c>
      <c r="I2921" s="24">
        <f t="shared" si="930"/>
        <v>44204</v>
      </c>
      <c r="J2921" s="25">
        <f t="shared" si="931"/>
        <v>0.49583333333430346</v>
      </c>
      <c r="K2921" t="s">
        <v>191</v>
      </c>
      <c r="N2921" t="s">
        <v>215</v>
      </c>
      <c r="O2921" t="s">
        <v>186</v>
      </c>
      <c r="P2921" t="s">
        <v>187</v>
      </c>
      <c r="Q2921" t="s">
        <v>188</v>
      </c>
      <c r="R2921" t="s">
        <v>221</v>
      </c>
      <c r="S2921" t="s">
        <v>203</v>
      </c>
      <c r="T2921">
        <v>3</v>
      </c>
      <c r="U2921">
        <v>3</v>
      </c>
      <c r="V2921" t="s">
        <v>191</v>
      </c>
      <c r="W2921" t="s">
        <v>210</v>
      </c>
      <c r="X2921" t="s">
        <v>191</v>
      </c>
      <c r="Y2921" t="s">
        <v>207</v>
      </c>
      <c r="Z2921" t="s">
        <v>191</v>
      </c>
    </row>
    <row r="2922" spans="1:26" x14ac:dyDescent="0.2">
      <c r="A2922">
        <v>5725</v>
      </c>
      <c r="B2922">
        <v>5726</v>
      </c>
      <c r="C2922" s="23">
        <v>44206.46597222222</v>
      </c>
      <c r="D2922" s="23" t="str">
        <f t="shared" si="921"/>
        <v>Sunday</v>
      </c>
      <c r="E2922" s="24">
        <f t="shared" si="922"/>
        <v>44206</v>
      </c>
      <c r="F2922" s="22">
        <f t="shared" si="923"/>
        <v>2021</v>
      </c>
      <c r="G2922" s="25">
        <f t="shared" si="916"/>
        <v>0.46597222222044365</v>
      </c>
      <c r="H2922" s="23">
        <v>44206.585416666669</v>
      </c>
      <c r="I2922" s="24">
        <f t="shared" si="930"/>
        <v>44206</v>
      </c>
      <c r="J2922" s="25">
        <f t="shared" si="931"/>
        <v>0.58541666666860692</v>
      </c>
      <c r="K2922" s="23">
        <v>44206.776388888888</v>
      </c>
      <c r="L2922" s="24">
        <f>INT(K2922)</f>
        <v>44206</v>
      </c>
      <c r="M2922" s="25">
        <f>MOD(K2922,1)</f>
        <v>0.77638888888759539</v>
      </c>
      <c r="N2922" t="s">
        <v>185</v>
      </c>
      <c r="O2922" t="s">
        <v>186</v>
      </c>
      <c r="P2922" t="s">
        <v>187</v>
      </c>
      <c r="Q2922" t="s">
        <v>188</v>
      </c>
      <c r="R2922" t="s">
        <v>221</v>
      </c>
      <c r="S2922" t="s">
        <v>190</v>
      </c>
      <c r="T2922">
        <v>2</v>
      </c>
      <c r="U2922">
        <v>2</v>
      </c>
      <c r="V2922" t="s">
        <v>191</v>
      </c>
      <c r="W2922" t="s">
        <v>199</v>
      </c>
      <c r="X2922" t="s">
        <v>191</v>
      </c>
      <c r="Y2922" t="s">
        <v>207</v>
      </c>
      <c r="Z2922" t="s">
        <v>200</v>
      </c>
    </row>
    <row r="2923" spans="1:26" x14ac:dyDescent="0.2">
      <c r="A2923">
        <v>5730</v>
      </c>
      <c r="B2923">
        <v>5731</v>
      </c>
      <c r="C2923" s="23">
        <v>44208.254861111112</v>
      </c>
      <c r="D2923" s="23" t="str">
        <f t="shared" si="921"/>
        <v>Tuesday</v>
      </c>
      <c r="E2923" s="24">
        <f t="shared" si="922"/>
        <v>44208</v>
      </c>
      <c r="F2923" s="22">
        <f t="shared" si="923"/>
        <v>2021</v>
      </c>
      <c r="G2923" s="25">
        <f t="shared" si="916"/>
        <v>0.25486111111240461</v>
      </c>
      <c r="H2923" t="s">
        <v>191</v>
      </c>
      <c r="K2923" s="23">
        <v>44208.277083333334</v>
      </c>
      <c r="L2923" s="23"/>
      <c r="M2923" s="23"/>
      <c r="N2923" t="s">
        <v>185</v>
      </c>
      <c r="O2923" t="s">
        <v>186</v>
      </c>
      <c r="P2923" t="s">
        <v>187</v>
      </c>
      <c r="Q2923" t="s">
        <v>202</v>
      </c>
      <c r="R2923" t="s">
        <v>191</v>
      </c>
      <c r="S2923" t="s">
        <v>203</v>
      </c>
      <c r="T2923">
        <v>3</v>
      </c>
      <c r="U2923">
        <v>3</v>
      </c>
      <c r="V2923" t="s">
        <v>536</v>
      </c>
      <c r="W2923" t="s">
        <v>199</v>
      </c>
      <c r="X2923" t="s">
        <v>191</v>
      </c>
      <c r="Y2923" t="s">
        <v>193</v>
      </c>
      <c r="Z2923" t="s">
        <v>212</v>
      </c>
    </row>
    <row r="2924" spans="1:26" x14ac:dyDescent="0.2">
      <c r="A2924">
        <v>5738</v>
      </c>
      <c r="B2924">
        <v>5739</v>
      </c>
      <c r="C2924" s="23">
        <v>44208.000694444447</v>
      </c>
      <c r="D2924" s="23" t="str">
        <f t="shared" si="921"/>
        <v>Tuesday</v>
      </c>
      <c r="E2924" s="24">
        <f t="shared" si="922"/>
        <v>44208</v>
      </c>
      <c r="F2924" s="22">
        <f t="shared" si="923"/>
        <v>2021</v>
      </c>
      <c r="G2924" s="25">
        <f t="shared" si="916"/>
        <v>6.944444467080757E-4</v>
      </c>
      <c r="H2924" t="s">
        <v>191</v>
      </c>
      <c r="K2924" s="23">
        <v>44208.027777777781</v>
      </c>
      <c r="L2924" s="23"/>
      <c r="M2924" s="23"/>
      <c r="N2924" t="s">
        <v>185</v>
      </c>
      <c r="O2924" t="s">
        <v>231</v>
      </c>
      <c r="P2924" t="s">
        <v>187</v>
      </c>
      <c r="Q2924" t="s">
        <v>202</v>
      </c>
      <c r="R2924" t="s">
        <v>221</v>
      </c>
      <c r="S2924" t="s">
        <v>203</v>
      </c>
      <c r="T2924">
        <v>4</v>
      </c>
      <c r="U2924">
        <v>4</v>
      </c>
      <c r="V2924" t="s">
        <v>191</v>
      </c>
      <c r="W2924" t="s">
        <v>196</v>
      </c>
      <c r="X2924" t="s">
        <v>191</v>
      </c>
      <c r="Y2924" t="s">
        <v>207</v>
      </c>
      <c r="Z2924" t="s">
        <v>191</v>
      </c>
    </row>
    <row r="2925" spans="1:26" x14ac:dyDescent="0.2">
      <c r="A2925">
        <v>5740</v>
      </c>
      <c r="B2925">
        <v>5741</v>
      </c>
      <c r="C2925" s="23">
        <v>44206.040972222225</v>
      </c>
      <c r="D2925" s="23" t="str">
        <f t="shared" si="921"/>
        <v>Sunday</v>
      </c>
      <c r="E2925" s="24">
        <f t="shared" si="922"/>
        <v>44206</v>
      </c>
      <c r="F2925" s="22">
        <f t="shared" si="923"/>
        <v>2021</v>
      </c>
      <c r="G2925" s="25">
        <f t="shared" si="916"/>
        <v>4.0972222224809229E-2</v>
      </c>
      <c r="H2925" s="23">
        <v>44206.222916666666</v>
      </c>
      <c r="I2925" s="24">
        <f>INT(H2925)</f>
        <v>44206</v>
      </c>
      <c r="J2925" s="25">
        <f>MOD(H2925,1)</f>
        <v>0.22291666666569654</v>
      </c>
      <c r="K2925" s="23">
        <v>44206.305555555555</v>
      </c>
      <c r="L2925" s="24">
        <f>INT(K2925)</f>
        <v>44206</v>
      </c>
      <c r="M2925" s="25">
        <f>MOD(K2925,1)</f>
        <v>0.30555555555474712</v>
      </c>
      <c r="N2925" t="s">
        <v>185</v>
      </c>
      <c r="O2925" t="s">
        <v>186</v>
      </c>
      <c r="P2925" t="s">
        <v>187</v>
      </c>
      <c r="Q2925" t="s">
        <v>188</v>
      </c>
      <c r="R2925" t="s">
        <v>198</v>
      </c>
      <c r="S2925" t="s">
        <v>190</v>
      </c>
      <c r="T2925">
        <v>2</v>
      </c>
      <c r="U2925">
        <v>2</v>
      </c>
      <c r="V2925" t="s">
        <v>191</v>
      </c>
      <c r="W2925" t="s">
        <v>214</v>
      </c>
      <c r="X2925" t="s">
        <v>191</v>
      </c>
      <c r="Y2925" t="s">
        <v>197</v>
      </c>
      <c r="Z2925" t="s">
        <v>191</v>
      </c>
    </row>
    <row r="2926" spans="1:26" x14ac:dyDescent="0.2">
      <c r="A2926">
        <v>5744</v>
      </c>
      <c r="B2926">
        <v>46812</v>
      </c>
      <c r="C2926" s="23">
        <v>44305.819444444445</v>
      </c>
      <c r="D2926" s="23" t="str">
        <f t="shared" si="921"/>
        <v>Monday</v>
      </c>
      <c r="E2926" s="24">
        <f t="shared" si="922"/>
        <v>44305</v>
      </c>
      <c r="F2926" s="22">
        <f t="shared" si="923"/>
        <v>2021</v>
      </c>
      <c r="G2926" s="25">
        <f t="shared" si="916"/>
        <v>0.81944444444525288</v>
      </c>
      <c r="H2926" t="s">
        <v>191</v>
      </c>
      <c r="K2926" s="23">
        <v>44305.9375</v>
      </c>
      <c r="L2926" s="23"/>
      <c r="M2926" s="23"/>
      <c r="N2926" t="s">
        <v>185</v>
      </c>
      <c r="O2926" t="s">
        <v>186</v>
      </c>
      <c r="P2926" t="s">
        <v>187</v>
      </c>
      <c r="Q2926" t="s">
        <v>202</v>
      </c>
      <c r="R2926" t="s">
        <v>201</v>
      </c>
      <c r="S2926" t="s">
        <v>203</v>
      </c>
      <c r="T2926">
        <v>3</v>
      </c>
      <c r="U2926">
        <v>3</v>
      </c>
      <c r="V2926" t="s">
        <v>191</v>
      </c>
      <c r="W2926" t="s">
        <v>244</v>
      </c>
      <c r="X2926" t="s">
        <v>241</v>
      </c>
      <c r="Y2926" t="s">
        <v>193</v>
      </c>
      <c r="Z2926" t="s">
        <v>191</v>
      </c>
    </row>
    <row r="2927" spans="1:26" x14ac:dyDescent="0.2">
      <c r="A2927">
        <v>5746</v>
      </c>
      <c r="B2927">
        <v>5747</v>
      </c>
      <c r="C2927" s="23">
        <v>44208.510416666664</v>
      </c>
      <c r="D2927" s="23" t="str">
        <f t="shared" si="921"/>
        <v>Tuesday</v>
      </c>
      <c r="E2927" s="24">
        <f t="shared" si="922"/>
        <v>44208</v>
      </c>
      <c r="F2927" s="22">
        <f t="shared" si="923"/>
        <v>2021</v>
      </c>
      <c r="G2927" s="25">
        <f t="shared" si="916"/>
        <v>0.51041666666424135</v>
      </c>
      <c r="H2927" t="s">
        <v>191</v>
      </c>
      <c r="K2927" s="23">
        <v>44208.563194444447</v>
      </c>
      <c r="L2927" s="23"/>
      <c r="M2927" s="23"/>
      <c r="N2927" t="s">
        <v>185</v>
      </c>
      <c r="O2927" t="s">
        <v>186</v>
      </c>
      <c r="P2927" t="s">
        <v>187</v>
      </c>
      <c r="Q2927" t="s">
        <v>202</v>
      </c>
      <c r="R2927" t="s">
        <v>198</v>
      </c>
      <c r="S2927" t="s">
        <v>203</v>
      </c>
      <c r="T2927">
        <v>3</v>
      </c>
      <c r="U2927">
        <v>3</v>
      </c>
      <c r="V2927" t="s">
        <v>191</v>
      </c>
      <c r="W2927" t="s">
        <v>223</v>
      </c>
      <c r="X2927" t="s">
        <v>191</v>
      </c>
      <c r="Y2927" t="s">
        <v>197</v>
      </c>
      <c r="Z2927" t="s">
        <v>191</v>
      </c>
    </row>
    <row r="2928" spans="1:26" x14ac:dyDescent="0.2">
      <c r="A2928">
        <v>5751</v>
      </c>
      <c r="B2928">
        <v>5752</v>
      </c>
      <c r="C2928" s="23">
        <v>44208.504861111112</v>
      </c>
      <c r="D2928" s="23" t="str">
        <f t="shared" si="921"/>
        <v>Tuesday</v>
      </c>
      <c r="E2928" s="24">
        <f t="shared" si="922"/>
        <v>44208</v>
      </c>
      <c r="F2928" s="22">
        <f t="shared" si="923"/>
        <v>2021</v>
      </c>
      <c r="G2928" s="25">
        <f t="shared" si="916"/>
        <v>0.50486111111240461</v>
      </c>
      <c r="H2928" t="s">
        <v>191</v>
      </c>
      <c r="K2928" s="23">
        <v>44208.620138888888</v>
      </c>
      <c r="L2928" s="23"/>
      <c r="M2928" s="23"/>
      <c r="N2928" t="s">
        <v>185</v>
      </c>
      <c r="O2928" t="s">
        <v>186</v>
      </c>
      <c r="P2928" t="s">
        <v>187</v>
      </c>
      <c r="Q2928" t="s">
        <v>202</v>
      </c>
      <c r="R2928" t="s">
        <v>191</v>
      </c>
      <c r="S2928" t="s">
        <v>203</v>
      </c>
      <c r="T2928">
        <v>3</v>
      </c>
      <c r="U2928">
        <v>3</v>
      </c>
      <c r="V2928" t="s">
        <v>191</v>
      </c>
      <c r="W2928" t="s">
        <v>196</v>
      </c>
      <c r="X2928" t="s">
        <v>191</v>
      </c>
      <c r="Y2928" t="s">
        <v>193</v>
      </c>
      <c r="Z2928" t="s">
        <v>212</v>
      </c>
    </row>
    <row r="2929" spans="1:26" x14ac:dyDescent="0.2">
      <c r="A2929">
        <v>5753</v>
      </c>
      <c r="B2929">
        <v>5754</v>
      </c>
      <c r="C2929" s="23">
        <v>44208.400694444441</v>
      </c>
      <c r="D2929" s="23" t="str">
        <f t="shared" si="921"/>
        <v>Tuesday</v>
      </c>
      <c r="E2929" s="24">
        <f t="shared" si="922"/>
        <v>44208</v>
      </c>
      <c r="F2929" s="22">
        <f t="shared" si="923"/>
        <v>2021</v>
      </c>
      <c r="G2929" s="25">
        <f t="shared" si="916"/>
        <v>0.40069444444088731</v>
      </c>
      <c r="H2929" t="s">
        <v>191</v>
      </c>
      <c r="K2929" s="23">
        <v>44208.535416666666</v>
      </c>
      <c r="L2929" s="23"/>
      <c r="M2929" s="23"/>
      <c r="N2929" t="s">
        <v>185</v>
      </c>
      <c r="O2929" t="s">
        <v>186</v>
      </c>
      <c r="P2929" t="s">
        <v>187</v>
      </c>
      <c r="Q2929" t="s">
        <v>202</v>
      </c>
      <c r="R2929" t="s">
        <v>201</v>
      </c>
      <c r="S2929" t="s">
        <v>203</v>
      </c>
      <c r="T2929">
        <v>3</v>
      </c>
      <c r="U2929">
        <v>3</v>
      </c>
      <c r="V2929" t="s">
        <v>191</v>
      </c>
      <c r="W2929" t="s">
        <v>216</v>
      </c>
      <c r="X2929" t="s">
        <v>191</v>
      </c>
      <c r="Y2929" t="s">
        <v>193</v>
      </c>
      <c r="Z2929" t="s">
        <v>191</v>
      </c>
    </row>
    <row r="2930" spans="1:26" x14ac:dyDescent="0.2">
      <c r="A2930">
        <v>5755</v>
      </c>
      <c r="B2930">
        <v>5756</v>
      </c>
      <c r="C2930" s="23">
        <v>44208.40625</v>
      </c>
      <c r="D2930" s="23" t="str">
        <f t="shared" si="921"/>
        <v>Tuesday</v>
      </c>
      <c r="E2930" s="24">
        <f t="shared" si="922"/>
        <v>44208</v>
      </c>
      <c r="F2930" s="22">
        <f t="shared" si="923"/>
        <v>2021</v>
      </c>
      <c r="G2930" s="25">
        <f t="shared" si="916"/>
        <v>0.40625</v>
      </c>
      <c r="H2930" t="s">
        <v>191</v>
      </c>
      <c r="K2930" s="23">
        <v>44208.523611111108</v>
      </c>
      <c r="L2930" s="23"/>
      <c r="M2930" s="23"/>
      <c r="N2930" t="s">
        <v>185</v>
      </c>
      <c r="O2930" t="s">
        <v>186</v>
      </c>
      <c r="P2930" t="s">
        <v>187</v>
      </c>
      <c r="Q2930" t="s">
        <v>202</v>
      </c>
      <c r="R2930" t="s">
        <v>189</v>
      </c>
      <c r="S2930" t="s">
        <v>203</v>
      </c>
      <c r="T2930">
        <v>3</v>
      </c>
      <c r="U2930">
        <v>3</v>
      </c>
      <c r="V2930" t="s">
        <v>191</v>
      </c>
      <c r="W2930" t="s">
        <v>192</v>
      </c>
      <c r="X2930" t="s">
        <v>191</v>
      </c>
      <c r="Y2930" t="s">
        <v>193</v>
      </c>
      <c r="Z2930" t="s">
        <v>212</v>
      </c>
    </row>
    <row r="2931" spans="1:26" x14ac:dyDescent="0.2">
      <c r="A2931">
        <v>5757</v>
      </c>
      <c r="B2931">
        <v>5758</v>
      </c>
      <c r="C2931" s="23">
        <v>44204.640972222223</v>
      </c>
      <c r="D2931" s="23" t="str">
        <f t="shared" si="921"/>
        <v>Friday</v>
      </c>
      <c r="E2931" s="24">
        <f t="shared" si="922"/>
        <v>44204</v>
      </c>
      <c r="F2931" s="22">
        <f t="shared" si="923"/>
        <v>2021</v>
      </c>
      <c r="G2931" s="25">
        <f t="shared" si="916"/>
        <v>0.64097222222335404</v>
      </c>
      <c r="H2931" s="23">
        <v>44204.833333333336</v>
      </c>
      <c r="I2931" s="24">
        <f>INT(H2931)</f>
        <v>44204</v>
      </c>
      <c r="J2931" s="25">
        <f>MOD(H2931,1)</f>
        <v>0.83333333333575865</v>
      </c>
      <c r="K2931" t="s">
        <v>191</v>
      </c>
      <c r="N2931" t="s">
        <v>185</v>
      </c>
      <c r="O2931" t="s">
        <v>186</v>
      </c>
      <c r="P2931" t="s">
        <v>187</v>
      </c>
      <c r="Q2931" t="s">
        <v>188</v>
      </c>
      <c r="R2931" t="s">
        <v>221</v>
      </c>
      <c r="S2931" t="s">
        <v>190</v>
      </c>
      <c r="T2931">
        <v>2</v>
      </c>
      <c r="U2931">
        <v>2</v>
      </c>
      <c r="V2931" t="s">
        <v>191</v>
      </c>
      <c r="W2931" t="s">
        <v>214</v>
      </c>
      <c r="X2931" t="s">
        <v>191</v>
      </c>
      <c r="Y2931" t="s">
        <v>197</v>
      </c>
      <c r="Z2931" t="s">
        <v>191</v>
      </c>
    </row>
    <row r="2932" spans="1:26" x14ac:dyDescent="0.2">
      <c r="A2932">
        <v>5759</v>
      </c>
      <c r="B2932">
        <v>5760</v>
      </c>
      <c r="C2932" s="23">
        <v>44207.893055555556</v>
      </c>
      <c r="D2932" s="23" t="str">
        <f t="shared" si="921"/>
        <v>Monday</v>
      </c>
      <c r="E2932" s="24">
        <f t="shared" si="922"/>
        <v>44207</v>
      </c>
      <c r="F2932" s="22">
        <f t="shared" si="923"/>
        <v>2021</v>
      </c>
      <c r="G2932" s="25">
        <f t="shared" si="916"/>
        <v>0.89305555555620231</v>
      </c>
      <c r="H2932" t="s">
        <v>191</v>
      </c>
      <c r="K2932" s="23">
        <v>44208.022222222222</v>
      </c>
      <c r="L2932" s="23"/>
      <c r="M2932" s="23"/>
      <c r="N2932" t="s">
        <v>185</v>
      </c>
      <c r="O2932" t="s">
        <v>186</v>
      </c>
      <c r="P2932" t="s">
        <v>187</v>
      </c>
      <c r="Q2932" t="s">
        <v>202</v>
      </c>
      <c r="R2932" t="s">
        <v>189</v>
      </c>
      <c r="S2932" t="s">
        <v>203</v>
      </c>
      <c r="T2932">
        <v>3</v>
      </c>
      <c r="U2932">
        <v>3</v>
      </c>
      <c r="V2932" t="s">
        <v>191</v>
      </c>
      <c r="W2932" t="s">
        <v>214</v>
      </c>
      <c r="X2932" t="s">
        <v>191</v>
      </c>
      <c r="Y2932" t="s">
        <v>207</v>
      </c>
      <c r="Z2932" t="s">
        <v>205</v>
      </c>
    </row>
    <row r="2933" spans="1:26" x14ac:dyDescent="0.2">
      <c r="A2933">
        <v>5759</v>
      </c>
      <c r="B2933">
        <v>39788</v>
      </c>
      <c r="C2933" s="23">
        <v>44291.774305555555</v>
      </c>
      <c r="D2933" s="23" t="str">
        <f t="shared" si="921"/>
        <v>Monday</v>
      </c>
      <c r="E2933" s="24">
        <f t="shared" si="922"/>
        <v>44291</v>
      </c>
      <c r="F2933" s="22">
        <f t="shared" si="923"/>
        <v>2021</v>
      </c>
      <c r="G2933" s="25">
        <f t="shared" si="916"/>
        <v>0.77430555555474712</v>
      </c>
      <c r="H2933" t="s">
        <v>191</v>
      </c>
      <c r="K2933" s="23">
        <v>44291.980555555558</v>
      </c>
      <c r="L2933" s="23"/>
      <c r="M2933" s="23"/>
      <c r="N2933" t="s">
        <v>185</v>
      </c>
      <c r="O2933" t="s">
        <v>186</v>
      </c>
      <c r="P2933" t="s">
        <v>187</v>
      </c>
      <c r="Q2933" t="s">
        <v>202</v>
      </c>
      <c r="R2933" t="s">
        <v>189</v>
      </c>
      <c r="S2933" t="s">
        <v>203</v>
      </c>
      <c r="T2933" t="s">
        <v>191</v>
      </c>
      <c r="U2933" t="s">
        <v>191</v>
      </c>
      <c r="V2933" t="s">
        <v>191</v>
      </c>
      <c r="W2933" t="s">
        <v>214</v>
      </c>
      <c r="X2933" t="s">
        <v>191</v>
      </c>
      <c r="Y2933" t="s">
        <v>193</v>
      </c>
      <c r="Z2933" t="s">
        <v>191</v>
      </c>
    </row>
    <row r="2934" spans="1:26" x14ac:dyDescent="0.2">
      <c r="A2934">
        <v>5761</v>
      </c>
      <c r="B2934">
        <v>5762</v>
      </c>
      <c r="C2934" s="23">
        <v>44208.768750000003</v>
      </c>
      <c r="D2934" s="23" t="str">
        <f t="shared" si="921"/>
        <v>Tuesday</v>
      </c>
      <c r="E2934" s="24">
        <f t="shared" si="922"/>
        <v>44208</v>
      </c>
      <c r="F2934" s="22">
        <f t="shared" si="923"/>
        <v>2021</v>
      </c>
      <c r="G2934" s="25">
        <f t="shared" si="916"/>
        <v>0.76875000000291038</v>
      </c>
      <c r="H2934" t="s">
        <v>191</v>
      </c>
      <c r="K2934" s="23">
        <v>44208.813194444447</v>
      </c>
      <c r="L2934" s="23"/>
      <c r="M2934" s="23"/>
      <c r="N2934" t="s">
        <v>185</v>
      </c>
      <c r="O2934" t="s">
        <v>186</v>
      </c>
      <c r="P2934" t="s">
        <v>237</v>
      </c>
      <c r="Q2934" t="s">
        <v>202</v>
      </c>
      <c r="R2934" t="s">
        <v>198</v>
      </c>
      <c r="S2934" t="s">
        <v>203</v>
      </c>
      <c r="T2934">
        <v>4</v>
      </c>
      <c r="U2934">
        <v>4</v>
      </c>
      <c r="V2934" t="s">
        <v>191</v>
      </c>
      <c r="W2934" t="s">
        <v>214</v>
      </c>
      <c r="X2934" t="s">
        <v>191</v>
      </c>
      <c r="Y2934" t="s">
        <v>193</v>
      </c>
      <c r="Z2934" t="s">
        <v>191</v>
      </c>
    </row>
    <row r="2935" spans="1:26" x14ac:dyDescent="0.2">
      <c r="A2935">
        <v>5764</v>
      </c>
      <c r="B2935">
        <v>5765</v>
      </c>
      <c r="C2935" s="23">
        <v>44208.165277777778</v>
      </c>
      <c r="D2935" s="23" t="str">
        <f t="shared" si="921"/>
        <v>Tuesday</v>
      </c>
      <c r="E2935" s="24">
        <f t="shared" si="922"/>
        <v>44208</v>
      </c>
      <c r="F2935" s="22">
        <f t="shared" si="923"/>
        <v>2021</v>
      </c>
      <c r="G2935" s="25">
        <f t="shared" si="916"/>
        <v>0.16527777777810115</v>
      </c>
      <c r="H2935" t="s">
        <v>191</v>
      </c>
      <c r="K2935" s="23">
        <v>44208.166666666664</v>
      </c>
      <c r="L2935" s="23"/>
      <c r="M2935" s="23"/>
      <c r="N2935" t="s">
        <v>185</v>
      </c>
      <c r="O2935" t="s">
        <v>186</v>
      </c>
      <c r="P2935" t="s">
        <v>187</v>
      </c>
      <c r="Q2935" t="s">
        <v>202</v>
      </c>
      <c r="R2935" t="s">
        <v>201</v>
      </c>
      <c r="S2935" t="s">
        <v>203</v>
      </c>
      <c r="T2935">
        <v>4</v>
      </c>
      <c r="U2935">
        <v>4</v>
      </c>
      <c r="V2935" t="s">
        <v>191</v>
      </c>
      <c r="W2935" t="s">
        <v>214</v>
      </c>
      <c r="X2935" t="s">
        <v>191</v>
      </c>
      <c r="Y2935" t="s">
        <v>193</v>
      </c>
      <c r="Z2935" t="s">
        <v>212</v>
      </c>
    </row>
    <row r="2936" spans="1:26" x14ac:dyDescent="0.2">
      <c r="A2936">
        <v>5766</v>
      </c>
      <c r="B2936">
        <v>10752</v>
      </c>
      <c r="C2936" s="23">
        <v>44219.734722222223</v>
      </c>
      <c r="D2936" s="23" t="str">
        <f t="shared" si="921"/>
        <v>Saturday</v>
      </c>
      <c r="E2936" s="24">
        <f t="shared" si="922"/>
        <v>44219</v>
      </c>
      <c r="F2936" s="22">
        <f t="shared" si="923"/>
        <v>2021</v>
      </c>
      <c r="G2936" s="25">
        <f t="shared" si="916"/>
        <v>0.73472222222335404</v>
      </c>
      <c r="H2936" t="s">
        <v>191</v>
      </c>
      <c r="K2936" s="23">
        <v>44219.930555555555</v>
      </c>
      <c r="L2936" s="23"/>
      <c r="M2936" s="23"/>
      <c r="N2936" t="s">
        <v>185</v>
      </c>
      <c r="O2936" t="s">
        <v>186</v>
      </c>
      <c r="P2936" t="s">
        <v>187</v>
      </c>
      <c r="Q2936" t="s">
        <v>202</v>
      </c>
      <c r="R2936" t="s">
        <v>189</v>
      </c>
      <c r="S2936" t="s">
        <v>203</v>
      </c>
      <c r="T2936">
        <v>1</v>
      </c>
      <c r="U2936">
        <v>1</v>
      </c>
      <c r="V2936" t="s">
        <v>191</v>
      </c>
      <c r="W2936" t="s">
        <v>214</v>
      </c>
      <c r="X2936" t="s">
        <v>191</v>
      </c>
      <c r="Y2936" t="s">
        <v>197</v>
      </c>
      <c r="Z2936" t="s">
        <v>191</v>
      </c>
    </row>
    <row r="2937" spans="1:26" x14ac:dyDescent="0.2">
      <c r="A2937">
        <v>5766</v>
      </c>
      <c r="B2937">
        <v>31602</v>
      </c>
      <c r="C2937" s="23">
        <v>44270.583333333336</v>
      </c>
      <c r="D2937" s="23" t="str">
        <f t="shared" si="921"/>
        <v>Monday</v>
      </c>
      <c r="E2937" s="24">
        <f t="shared" si="922"/>
        <v>44270</v>
      </c>
      <c r="F2937" s="22">
        <f t="shared" si="923"/>
        <v>2021</v>
      </c>
      <c r="G2937" s="25">
        <f t="shared" si="916"/>
        <v>0.58333333333575865</v>
      </c>
      <c r="H2937" t="s">
        <v>191</v>
      </c>
      <c r="K2937" s="23">
        <v>44270.661111111112</v>
      </c>
      <c r="L2937" s="23"/>
      <c r="M2937" s="23"/>
      <c r="N2937" t="s">
        <v>185</v>
      </c>
      <c r="O2937" t="s">
        <v>186</v>
      </c>
      <c r="P2937" t="s">
        <v>187</v>
      </c>
      <c r="Q2937" t="s">
        <v>202</v>
      </c>
      <c r="R2937" t="s">
        <v>189</v>
      </c>
      <c r="S2937" t="s">
        <v>203</v>
      </c>
      <c r="T2937">
        <v>5</v>
      </c>
      <c r="U2937">
        <v>5</v>
      </c>
      <c r="V2937" t="s">
        <v>191</v>
      </c>
      <c r="W2937" t="s">
        <v>196</v>
      </c>
      <c r="X2937" t="s">
        <v>191</v>
      </c>
      <c r="Y2937" t="s">
        <v>193</v>
      </c>
      <c r="Z2937" t="s">
        <v>191</v>
      </c>
    </row>
    <row r="2938" spans="1:26" x14ac:dyDescent="0.2">
      <c r="A2938">
        <v>5768</v>
      </c>
      <c r="B2938">
        <v>5769</v>
      </c>
      <c r="C2938" s="23">
        <v>44195.74722222222</v>
      </c>
      <c r="D2938" s="23" t="str">
        <f t="shared" si="921"/>
        <v>Wednesday</v>
      </c>
      <c r="E2938" s="24">
        <f t="shared" si="922"/>
        <v>44195</v>
      </c>
      <c r="F2938" s="22">
        <f t="shared" si="923"/>
        <v>2020</v>
      </c>
      <c r="G2938" s="25">
        <f t="shared" si="916"/>
        <v>0.74722222222044365</v>
      </c>
      <c r="H2938" s="23">
        <v>44196.055555555555</v>
      </c>
      <c r="I2938" s="24">
        <f>INT(H2938)</f>
        <v>44196</v>
      </c>
      <c r="J2938" s="25">
        <f>MOD(H2938,1)</f>
        <v>5.5555555554747116E-2</v>
      </c>
      <c r="K2938" s="23">
        <v>44196.154861111114</v>
      </c>
      <c r="L2938" s="24">
        <f>INT(K2938)</f>
        <v>44196</v>
      </c>
      <c r="M2938" s="25">
        <f>MOD(K2938,1)</f>
        <v>0.15486111111385981</v>
      </c>
      <c r="N2938" t="s">
        <v>185</v>
      </c>
      <c r="O2938" t="s">
        <v>217</v>
      </c>
      <c r="P2938" t="s">
        <v>187</v>
      </c>
      <c r="Q2938" t="s">
        <v>188</v>
      </c>
      <c r="R2938" t="s">
        <v>198</v>
      </c>
      <c r="S2938" t="s">
        <v>190</v>
      </c>
      <c r="T2938">
        <v>2</v>
      </c>
      <c r="U2938">
        <v>2</v>
      </c>
      <c r="V2938" t="s">
        <v>191</v>
      </c>
      <c r="W2938" t="s">
        <v>199</v>
      </c>
      <c r="X2938" t="s">
        <v>191</v>
      </c>
      <c r="Y2938" t="s">
        <v>197</v>
      </c>
      <c r="Z2938" t="s">
        <v>191</v>
      </c>
    </row>
    <row r="2939" spans="1:26" x14ac:dyDescent="0.2">
      <c r="A2939">
        <v>5770</v>
      </c>
      <c r="B2939">
        <v>5771</v>
      </c>
      <c r="C2939" s="23">
        <v>44207.835416666669</v>
      </c>
      <c r="D2939" s="23" t="str">
        <f t="shared" si="921"/>
        <v>Monday</v>
      </c>
      <c r="E2939" s="24">
        <f t="shared" si="922"/>
        <v>44207</v>
      </c>
      <c r="F2939" s="22">
        <f t="shared" si="923"/>
        <v>2021</v>
      </c>
      <c r="G2939" s="25">
        <f t="shared" si="916"/>
        <v>0.83541666666860692</v>
      </c>
      <c r="H2939" t="s">
        <v>191</v>
      </c>
      <c r="K2939" t="s">
        <v>191</v>
      </c>
      <c r="N2939" t="s">
        <v>185</v>
      </c>
      <c r="O2939" t="s">
        <v>186</v>
      </c>
      <c r="P2939" t="s">
        <v>187</v>
      </c>
      <c r="Q2939" t="s">
        <v>202</v>
      </c>
      <c r="R2939" t="s">
        <v>198</v>
      </c>
      <c r="S2939" t="s">
        <v>203</v>
      </c>
      <c r="T2939">
        <v>4</v>
      </c>
      <c r="U2939">
        <v>4</v>
      </c>
      <c r="V2939" t="s">
        <v>191</v>
      </c>
      <c r="W2939" t="s">
        <v>214</v>
      </c>
      <c r="X2939" t="s">
        <v>191</v>
      </c>
      <c r="Y2939" t="s">
        <v>193</v>
      </c>
      <c r="Z2939" t="s">
        <v>191</v>
      </c>
    </row>
    <row r="2940" spans="1:26" x14ac:dyDescent="0.2">
      <c r="A2940">
        <v>5770</v>
      </c>
      <c r="B2940">
        <v>6271</v>
      </c>
      <c r="C2940" s="23">
        <v>44209.777777777781</v>
      </c>
      <c r="D2940" s="23" t="str">
        <f t="shared" si="921"/>
        <v>Wednesday</v>
      </c>
      <c r="E2940" s="24">
        <f t="shared" si="922"/>
        <v>44209</v>
      </c>
      <c r="F2940" s="22">
        <f t="shared" si="923"/>
        <v>2021</v>
      </c>
      <c r="G2940" s="25">
        <f t="shared" si="916"/>
        <v>0.77777777778101154</v>
      </c>
      <c r="H2940" s="23">
        <v>44209.779166666667</v>
      </c>
      <c r="I2940" s="24">
        <f>INT(H2940)</f>
        <v>44209</v>
      </c>
      <c r="J2940" s="25">
        <f>MOD(H2940,1)</f>
        <v>0.77916666666715173</v>
      </c>
      <c r="K2940" t="s">
        <v>191</v>
      </c>
      <c r="N2940" t="s">
        <v>185</v>
      </c>
      <c r="O2940" t="s">
        <v>186</v>
      </c>
      <c r="P2940" t="s">
        <v>187</v>
      </c>
      <c r="Q2940" t="s">
        <v>202</v>
      </c>
      <c r="R2940" t="s">
        <v>198</v>
      </c>
      <c r="S2940" t="s">
        <v>203</v>
      </c>
      <c r="T2940">
        <v>2</v>
      </c>
      <c r="U2940">
        <v>2</v>
      </c>
      <c r="V2940" t="s">
        <v>191</v>
      </c>
      <c r="W2940" t="s">
        <v>196</v>
      </c>
      <c r="X2940" t="s">
        <v>191</v>
      </c>
      <c r="Y2940" t="s">
        <v>193</v>
      </c>
      <c r="Z2940" t="s">
        <v>191</v>
      </c>
    </row>
    <row r="2941" spans="1:26" x14ac:dyDescent="0.2">
      <c r="A2941">
        <v>5779</v>
      </c>
      <c r="B2941">
        <v>5780</v>
      </c>
      <c r="C2941" s="23">
        <v>44208.722222222219</v>
      </c>
      <c r="D2941" s="23" t="str">
        <f t="shared" si="921"/>
        <v>Tuesday</v>
      </c>
      <c r="E2941" s="24">
        <f t="shared" si="922"/>
        <v>44208</v>
      </c>
      <c r="F2941" s="22">
        <f t="shared" si="923"/>
        <v>2021</v>
      </c>
      <c r="G2941" s="25">
        <f t="shared" si="916"/>
        <v>0.72222222221898846</v>
      </c>
      <c r="H2941" t="s">
        <v>191</v>
      </c>
      <c r="K2941" t="s">
        <v>191</v>
      </c>
      <c r="N2941" t="s">
        <v>185</v>
      </c>
      <c r="O2941" t="s">
        <v>186</v>
      </c>
      <c r="P2941" t="s">
        <v>187</v>
      </c>
      <c r="Q2941" t="s">
        <v>202</v>
      </c>
      <c r="R2941" t="s">
        <v>198</v>
      </c>
      <c r="S2941" t="s">
        <v>203</v>
      </c>
      <c r="T2941">
        <v>3</v>
      </c>
      <c r="U2941">
        <v>3</v>
      </c>
      <c r="V2941" t="s">
        <v>191</v>
      </c>
      <c r="W2941" t="s">
        <v>244</v>
      </c>
      <c r="X2941" t="s">
        <v>241</v>
      </c>
      <c r="Y2941" t="s">
        <v>193</v>
      </c>
      <c r="Z2941" t="s">
        <v>191</v>
      </c>
    </row>
    <row r="2942" spans="1:26" x14ac:dyDescent="0.2">
      <c r="A2942">
        <v>5783</v>
      </c>
      <c r="B2942">
        <v>5784</v>
      </c>
      <c r="C2942" s="23">
        <v>44208.163194444445</v>
      </c>
      <c r="D2942" s="23" t="str">
        <f t="shared" si="921"/>
        <v>Tuesday</v>
      </c>
      <c r="E2942" s="24">
        <f t="shared" si="922"/>
        <v>44208</v>
      </c>
      <c r="F2942" s="22">
        <f t="shared" si="923"/>
        <v>2021</v>
      </c>
      <c r="G2942" s="25">
        <f t="shared" si="916"/>
        <v>0.16319444444525288</v>
      </c>
      <c r="H2942" t="s">
        <v>191</v>
      </c>
      <c r="K2942" s="23">
        <v>44208.269444444442</v>
      </c>
      <c r="L2942" s="23"/>
      <c r="M2942" s="23"/>
      <c r="N2942" t="s">
        <v>185</v>
      </c>
      <c r="O2942" t="s">
        <v>186</v>
      </c>
      <c r="P2942" t="s">
        <v>187</v>
      </c>
      <c r="Q2942" t="s">
        <v>202</v>
      </c>
      <c r="R2942" t="s">
        <v>221</v>
      </c>
      <c r="S2942" t="s">
        <v>203</v>
      </c>
      <c r="T2942">
        <v>3</v>
      </c>
      <c r="U2942">
        <v>3</v>
      </c>
      <c r="V2942" t="s">
        <v>191</v>
      </c>
      <c r="W2942" t="s">
        <v>214</v>
      </c>
      <c r="X2942" t="s">
        <v>191</v>
      </c>
      <c r="Y2942" t="s">
        <v>193</v>
      </c>
      <c r="Z2942" t="s">
        <v>212</v>
      </c>
    </row>
    <row r="2943" spans="1:26" x14ac:dyDescent="0.2">
      <c r="A2943">
        <v>5783</v>
      </c>
      <c r="B2943">
        <v>8948</v>
      </c>
      <c r="C2943" s="23">
        <v>44215.484722222223</v>
      </c>
      <c r="D2943" s="23" t="str">
        <f t="shared" si="921"/>
        <v>Tuesday</v>
      </c>
      <c r="E2943" s="24">
        <f t="shared" si="922"/>
        <v>44215</v>
      </c>
      <c r="F2943" s="22">
        <f t="shared" si="923"/>
        <v>2021</v>
      </c>
      <c r="G2943" s="25">
        <f t="shared" si="916"/>
        <v>0.48472222222335404</v>
      </c>
      <c r="H2943" t="s">
        <v>191</v>
      </c>
      <c r="K2943" s="23">
        <v>44215.53402777778</v>
      </c>
      <c r="L2943" s="23"/>
      <c r="M2943" s="23"/>
      <c r="N2943" t="s">
        <v>185</v>
      </c>
      <c r="O2943" t="s">
        <v>186</v>
      </c>
      <c r="P2943" t="s">
        <v>187</v>
      </c>
      <c r="Q2943" t="s">
        <v>202</v>
      </c>
      <c r="R2943" t="s">
        <v>221</v>
      </c>
      <c r="S2943" t="s">
        <v>203</v>
      </c>
      <c r="T2943">
        <v>3</v>
      </c>
      <c r="U2943">
        <v>3</v>
      </c>
      <c r="V2943" t="s">
        <v>191</v>
      </c>
      <c r="W2943" t="s">
        <v>270</v>
      </c>
      <c r="X2943" t="s">
        <v>191</v>
      </c>
      <c r="Y2943" t="s">
        <v>193</v>
      </c>
      <c r="Z2943" t="s">
        <v>212</v>
      </c>
    </row>
    <row r="2944" spans="1:26" x14ac:dyDescent="0.2">
      <c r="A2944">
        <v>5783</v>
      </c>
      <c r="B2944">
        <v>15550</v>
      </c>
      <c r="C2944" s="23">
        <v>44229.59097222222</v>
      </c>
      <c r="D2944" s="23" t="str">
        <f t="shared" si="921"/>
        <v>Tuesday</v>
      </c>
      <c r="E2944" s="24">
        <f t="shared" si="922"/>
        <v>44229</v>
      </c>
      <c r="F2944" s="22">
        <f t="shared" si="923"/>
        <v>2021</v>
      </c>
      <c r="G2944" s="25">
        <f t="shared" si="916"/>
        <v>0.59097222222044365</v>
      </c>
      <c r="H2944" t="s">
        <v>191</v>
      </c>
      <c r="K2944" s="23">
        <v>44229.620833333334</v>
      </c>
      <c r="L2944" s="23"/>
      <c r="M2944" s="23"/>
      <c r="N2944" t="s">
        <v>185</v>
      </c>
      <c r="O2944" t="s">
        <v>186</v>
      </c>
      <c r="P2944" t="s">
        <v>187</v>
      </c>
      <c r="Q2944" t="s">
        <v>202</v>
      </c>
      <c r="R2944" t="s">
        <v>221</v>
      </c>
      <c r="S2944" t="s">
        <v>203</v>
      </c>
      <c r="T2944">
        <v>5</v>
      </c>
      <c r="U2944">
        <v>5</v>
      </c>
      <c r="V2944" t="s">
        <v>191</v>
      </c>
      <c r="W2944" t="s">
        <v>270</v>
      </c>
      <c r="X2944" t="s">
        <v>191</v>
      </c>
      <c r="Y2944" t="s">
        <v>193</v>
      </c>
      <c r="Z2944" t="s">
        <v>191</v>
      </c>
    </row>
    <row r="2945" spans="1:26" x14ac:dyDescent="0.2">
      <c r="A2945">
        <v>5787</v>
      </c>
      <c r="B2945">
        <v>5788</v>
      </c>
      <c r="C2945" s="23">
        <v>44208.856944444444</v>
      </c>
      <c r="D2945" s="23" t="str">
        <f t="shared" si="921"/>
        <v>Tuesday</v>
      </c>
      <c r="E2945" s="24">
        <f t="shared" si="922"/>
        <v>44208</v>
      </c>
      <c r="F2945" s="22">
        <f t="shared" si="923"/>
        <v>2021</v>
      </c>
      <c r="G2945" s="25">
        <f t="shared" si="916"/>
        <v>0.85694444444379769</v>
      </c>
      <c r="H2945" t="s">
        <v>191</v>
      </c>
      <c r="K2945" s="23">
        <v>44208.959027777775</v>
      </c>
      <c r="L2945" s="23"/>
      <c r="M2945" s="23"/>
      <c r="N2945" t="s">
        <v>185</v>
      </c>
      <c r="O2945" t="s">
        <v>186</v>
      </c>
      <c r="P2945" t="s">
        <v>187</v>
      </c>
      <c r="Q2945" t="s">
        <v>202</v>
      </c>
      <c r="R2945" t="s">
        <v>198</v>
      </c>
      <c r="S2945" t="s">
        <v>203</v>
      </c>
      <c r="T2945">
        <v>3</v>
      </c>
      <c r="U2945">
        <v>3</v>
      </c>
      <c r="V2945" t="s">
        <v>191</v>
      </c>
      <c r="W2945" t="s">
        <v>214</v>
      </c>
      <c r="X2945" t="s">
        <v>191</v>
      </c>
      <c r="Y2945" t="s">
        <v>193</v>
      </c>
      <c r="Z2945" t="s">
        <v>212</v>
      </c>
    </row>
    <row r="2946" spans="1:26" x14ac:dyDescent="0.2">
      <c r="A2946">
        <v>5787</v>
      </c>
      <c r="B2946">
        <v>8510</v>
      </c>
      <c r="C2946" s="23">
        <v>44214.575694444444</v>
      </c>
      <c r="D2946" s="23" t="str">
        <f t="shared" si="921"/>
        <v>Monday</v>
      </c>
      <c r="E2946" s="24">
        <f t="shared" si="922"/>
        <v>44214</v>
      </c>
      <c r="F2946" s="22">
        <f t="shared" si="923"/>
        <v>2021</v>
      </c>
      <c r="G2946" s="25">
        <f t="shared" ref="G2946:G3009" si="934">MOD(C2946,1)</f>
        <v>0.57569444444379769</v>
      </c>
      <c r="H2946" t="s">
        <v>191</v>
      </c>
      <c r="K2946" s="23">
        <v>44214.634722222225</v>
      </c>
      <c r="L2946" s="23"/>
      <c r="M2946" s="23"/>
      <c r="N2946" t="s">
        <v>185</v>
      </c>
      <c r="O2946" t="s">
        <v>186</v>
      </c>
      <c r="P2946" t="s">
        <v>187</v>
      </c>
      <c r="Q2946" t="s">
        <v>202</v>
      </c>
      <c r="R2946" t="s">
        <v>198</v>
      </c>
      <c r="S2946" t="s">
        <v>203</v>
      </c>
      <c r="T2946">
        <v>5</v>
      </c>
      <c r="U2946">
        <v>5</v>
      </c>
      <c r="V2946" t="s">
        <v>191</v>
      </c>
      <c r="W2946" t="s">
        <v>196</v>
      </c>
      <c r="X2946" t="s">
        <v>191</v>
      </c>
      <c r="Y2946" t="s">
        <v>193</v>
      </c>
      <c r="Z2946" t="s">
        <v>191</v>
      </c>
    </row>
    <row r="2947" spans="1:26" x14ac:dyDescent="0.2">
      <c r="A2947">
        <v>5789</v>
      </c>
      <c r="B2947">
        <v>5790</v>
      </c>
      <c r="C2947" s="23">
        <v>44208.368055555555</v>
      </c>
      <c r="D2947" s="23" t="str">
        <f t="shared" ref="D2947:D3010" si="935">TEXT(E2947,"DDDD")</f>
        <v>Tuesday</v>
      </c>
      <c r="E2947" s="24">
        <f t="shared" ref="E2947:E3010" si="936">INT(C2947)</f>
        <v>44208</v>
      </c>
      <c r="F2947" s="22">
        <f t="shared" ref="F2947:F3010" si="937">YEAR(E2947)</f>
        <v>2021</v>
      </c>
      <c r="G2947" s="25">
        <f t="shared" si="934"/>
        <v>0.36805555555474712</v>
      </c>
      <c r="H2947" t="s">
        <v>191</v>
      </c>
      <c r="K2947" t="s">
        <v>191</v>
      </c>
      <c r="N2947" t="s">
        <v>185</v>
      </c>
      <c r="O2947" t="s">
        <v>186</v>
      </c>
      <c r="P2947" t="s">
        <v>187</v>
      </c>
      <c r="Q2947" t="s">
        <v>202</v>
      </c>
      <c r="R2947" t="s">
        <v>198</v>
      </c>
      <c r="S2947" t="s">
        <v>203</v>
      </c>
      <c r="T2947">
        <v>4</v>
      </c>
      <c r="U2947">
        <v>4</v>
      </c>
      <c r="V2947" t="s">
        <v>191</v>
      </c>
      <c r="W2947" t="s">
        <v>270</v>
      </c>
      <c r="X2947" t="s">
        <v>191</v>
      </c>
      <c r="Y2947" t="s">
        <v>193</v>
      </c>
      <c r="Z2947" t="s">
        <v>191</v>
      </c>
    </row>
    <row r="2948" spans="1:26" x14ac:dyDescent="0.2">
      <c r="A2948">
        <v>5793</v>
      </c>
      <c r="B2948">
        <v>5794</v>
      </c>
      <c r="C2948" s="23">
        <v>44208.015277777777</v>
      </c>
      <c r="D2948" s="23" t="str">
        <f t="shared" si="935"/>
        <v>Tuesday</v>
      </c>
      <c r="E2948" s="24">
        <f t="shared" si="936"/>
        <v>44208</v>
      </c>
      <c r="F2948" s="22">
        <f t="shared" si="937"/>
        <v>2021</v>
      </c>
      <c r="G2948" s="25">
        <f t="shared" si="934"/>
        <v>1.5277777776645962E-2</v>
      </c>
      <c r="H2948" t="s">
        <v>191</v>
      </c>
      <c r="K2948" s="23">
        <v>44208.53125</v>
      </c>
      <c r="L2948" s="23"/>
      <c r="M2948" s="23"/>
      <c r="N2948" t="s">
        <v>185</v>
      </c>
      <c r="O2948" t="s">
        <v>186</v>
      </c>
      <c r="P2948" t="s">
        <v>187</v>
      </c>
      <c r="Q2948" t="s">
        <v>202</v>
      </c>
      <c r="R2948" t="s">
        <v>191</v>
      </c>
      <c r="S2948" t="s">
        <v>203</v>
      </c>
      <c r="T2948">
        <v>2</v>
      </c>
      <c r="U2948">
        <v>2</v>
      </c>
      <c r="V2948" t="s">
        <v>537</v>
      </c>
      <c r="W2948" t="s">
        <v>246</v>
      </c>
      <c r="X2948" t="s">
        <v>191</v>
      </c>
      <c r="Y2948" t="s">
        <v>197</v>
      </c>
      <c r="Z2948" t="s">
        <v>212</v>
      </c>
    </row>
    <row r="2949" spans="1:26" x14ac:dyDescent="0.2">
      <c r="A2949">
        <v>5795</v>
      </c>
      <c r="B2949">
        <v>5796</v>
      </c>
      <c r="C2949" s="23">
        <v>44208.681250000001</v>
      </c>
      <c r="D2949" s="23" t="str">
        <f t="shared" si="935"/>
        <v>Tuesday</v>
      </c>
      <c r="E2949" s="24">
        <f t="shared" si="936"/>
        <v>44208</v>
      </c>
      <c r="F2949" s="22">
        <f t="shared" si="937"/>
        <v>2021</v>
      </c>
      <c r="G2949" s="25">
        <f t="shared" si="934"/>
        <v>0.68125000000145519</v>
      </c>
      <c r="H2949" t="s">
        <v>191</v>
      </c>
      <c r="K2949" t="s">
        <v>191</v>
      </c>
      <c r="N2949" t="s">
        <v>185</v>
      </c>
      <c r="O2949" t="s">
        <v>186</v>
      </c>
      <c r="P2949" t="s">
        <v>187</v>
      </c>
      <c r="Q2949" t="s">
        <v>202</v>
      </c>
      <c r="R2949" t="s">
        <v>221</v>
      </c>
      <c r="S2949" t="s">
        <v>203</v>
      </c>
      <c r="T2949">
        <v>3</v>
      </c>
      <c r="U2949">
        <v>3</v>
      </c>
      <c r="V2949" t="s">
        <v>191</v>
      </c>
      <c r="W2949" t="s">
        <v>196</v>
      </c>
      <c r="X2949" t="s">
        <v>191</v>
      </c>
      <c r="Y2949" t="s">
        <v>193</v>
      </c>
      <c r="Z2949" t="s">
        <v>191</v>
      </c>
    </row>
    <row r="2950" spans="1:26" x14ac:dyDescent="0.2">
      <c r="A2950">
        <v>5797</v>
      </c>
      <c r="B2950">
        <v>5798</v>
      </c>
      <c r="C2950" s="23">
        <v>44207.70208333333</v>
      </c>
      <c r="D2950" s="23" t="str">
        <f t="shared" si="935"/>
        <v>Monday</v>
      </c>
      <c r="E2950" s="24">
        <f t="shared" si="936"/>
        <v>44207</v>
      </c>
      <c r="F2950" s="22">
        <f t="shared" si="937"/>
        <v>2021</v>
      </c>
      <c r="G2950" s="25">
        <f t="shared" si="934"/>
        <v>0.70208333332993789</v>
      </c>
      <c r="H2950" t="s">
        <v>191</v>
      </c>
      <c r="K2950" s="23">
        <v>44208.576388888891</v>
      </c>
      <c r="L2950" s="23"/>
      <c r="M2950" s="23"/>
      <c r="N2950" t="s">
        <v>185</v>
      </c>
      <c r="O2950" t="s">
        <v>186</v>
      </c>
      <c r="P2950" t="s">
        <v>187</v>
      </c>
      <c r="Q2950" t="s">
        <v>202</v>
      </c>
      <c r="R2950" t="s">
        <v>191</v>
      </c>
      <c r="S2950" t="s">
        <v>203</v>
      </c>
      <c r="T2950">
        <v>3</v>
      </c>
      <c r="U2950">
        <v>3</v>
      </c>
      <c r="V2950" t="s">
        <v>191</v>
      </c>
      <c r="W2950" t="s">
        <v>246</v>
      </c>
      <c r="X2950" t="s">
        <v>191</v>
      </c>
      <c r="Y2950" t="s">
        <v>193</v>
      </c>
      <c r="Z2950" t="s">
        <v>212</v>
      </c>
    </row>
    <row r="2951" spans="1:26" x14ac:dyDescent="0.2">
      <c r="A2951">
        <v>5797</v>
      </c>
      <c r="B2951">
        <v>22449</v>
      </c>
      <c r="C2951" s="23">
        <v>44243.736111111109</v>
      </c>
      <c r="D2951" s="23" t="str">
        <f t="shared" si="935"/>
        <v>Tuesday</v>
      </c>
      <c r="E2951" s="24">
        <f t="shared" si="936"/>
        <v>44243</v>
      </c>
      <c r="F2951" s="22">
        <f t="shared" si="937"/>
        <v>2021</v>
      </c>
      <c r="G2951" s="25">
        <f t="shared" si="934"/>
        <v>0.73611111110949423</v>
      </c>
      <c r="H2951" t="s">
        <v>191</v>
      </c>
      <c r="K2951" s="23">
        <v>44244.34375</v>
      </c>
      <c r="L2951" s="23"/>
      <c r="M2951" s="23"/>
      <c r="N2951" t="s">
        <v>185</v>
      </c>
      <c r="O2951" t="s">
        <v>186</v>
      </c>
      <c r="P2951" t="s">
        <v>187</v>
      </c>
      <c r="Q2951" t="s">
        <v>202</v>
      </c>
      <c r="R2951" t="s">
        <v>191</v>
      </c>
      <c r="S2951" t="s">
        <v>203</v>
      </c>
      <c r="T2951">
        <v>3</v>
      </c>
      <c r="U2951">
        <v>3</v>
      </c>
      <c r="V2951" t="s">
        <v>289</v>
      </c>
      <c r="W2951" t="s">
        <v>246</v>
      </c>
      <c r="X2951" t="s">
        <v>191</v>
      </c>
      <c r="Y2951" t="s">
        <v>193</v>
      </c>
      <c r="Z2951" t="s">
        <v>212</v>
      </c>
    </row>
    <row r="2952" spans="1:26" x14ac:dyDescent="0.2">
      <c r="A2952">
        <v>5797</v>
      </c>
      <c r="B2952">
        <v>49329</v>
      </c>
      <c r="C2952" s="23">
        <v>44303.949305555558</v>
      </c>
      <c r="D2952" s="23" t="str">
        <f t="shared" si="935"/>
        <v>Saturday</v>
      </c>
      <c r="E2952" s="24">
        <f t="shared" si="936"/>
        <v>44303</v>
      </c>
      <c r="F2952" s="22">
        <f t="shared" si="937"/>
        <v>2021</v>
      </c>
      <c r="G2952" s="25">
        <f t="shared" si="934"/>
        <v>0.9493055555576575</v>
      </c>
      <c r="H2952" s="23">
        <v>44304.083333333336</v>
      </c>
      <c r="I2952" s="24">
        <f>INT(H2952)</f>
        <v>44304</v>
      </c>
      <c r="J2952" s="25">
        <f>MOD(H2952,1)</f>
        <v>8.3333333335758653E-2</v>
      </c>
      <c r="K2952" s="23">
        <v>44304.134027777778</v>
      </c>
      <c r="L2952" s="24">
        <f>INT(K2952)</f>
        <v>44304</v>
      </c>
      <c r="M2952" s="25">
        <f>MOD(K2952,1)</f>
        <v>0.13402777777810115</v>
      </c>
      <c r="N2952" t="s">
        <v>185</v>
      </c>
      <c r="O2952" t="s">
        <v>186</v>
      </c>
      <c r="P2952" t="s">
        <v>187</v>
      </c>
      <c r="Q2952" t="s">
        <v>188</v>
      </c>
      <c r="R2952" t="s">
        <v>191</v>
      </c>
      <c r="S2952" t="s">
        <v>190</v>
      </c>
      <c r="T2952">
        <v>3</v>
      </c>
      <c r="U2952">
        <v>3</v>
      </c>
      <c r="V2952" t="s">
        <v>191</v>
      </c>
      <c r="W2952" t="s">
        <v>246</v>
      </c>
      <c r="X2952" t="s">
        <v>191</v>
      </c>
      <c r="Y2952" t="s">
        <v>197</v>
      </c>
      <c r="Z2952" t="s">
        <v>191</v>
      </c>
    </row>
    <row r="2953" spans="1:26" x14ac:dyDescent="0.2">
      <c r="A2953">
        <v>5807</v>
      </c>
      <c r="B2953">
        <v>5808</v>
      </c>
      <c r="C2953" s="23">
        <v>44208.788888888892</v>
      </c>
      <c r="D2953" s="23" t="str">
        <f t="shared" si="935"/>
        <v>Tuesday</v>
      </c>
      <c r="E2953" s="24">
        <f t="shared" si="936"/>
        <v>44208</v>
      </c>
      <c r="F2953" s="22">
        <f t="shared" si="937"/>
        <v>2021</v>
      </c>
      <c r="G2953" s="25">
        <f t="shared" si="934"/>
        <v>0.78888888889196096</v>
      </c>
      <c r="H2953" t="s">
        <v>191</v>
      </c>
      <c r="K2953" s="23">
        <v>44208.818749999999</v>
      </c>
      <c r="L2953" s="23"/>
      <c r="M2953" s="23"/>
      <c r="N2953" t="s">
        <v>185</v>
      </c>
      <c r="O2953" t="s">
        <v>186</v>
      </c>
      <c r="P2953" t="s">
        <v>187</v>
      </c>
      <c r="Q2953" t="s">
        <v>202</v>
      </c>
      <c r="R2953" t="s">
        <v>198</v>
      </c>
      <c r="S2953" t="s">
        <v>203</v>
      </c>
      <c r="T2953">
        <v>4</v>
      </c>
      <c r="U2953">
        <v>4</v>
      </c>
      <c r="V2953" t="s">
        <v>380</v>
      </c>
      <c r="W2953" t="s">
        <v>246</v>
      </c>
      <c r="X2953" t="s">
        <v>191</v>
      </c>
      <c r="Y2953" t="s">
        <v>207</v>
      </c>
      <c r="Z2953" t="s">
        <v>212</v>
      </c>
    </row>
    <row r="2954" spans="1:26" x14ac:dyDescent="0.2">
      <c r="A2954">
        <v>5815</v>
      </c>
      <c r="B2954">
        <v>5816</v>
      </c>
      <c r="C2954" s="23">
        <v>44192.665972222225</v>
      </c>
      <c r="D2954" s="23" t="str">
        <f t="shared" si="935"/>
        <v>Sunday</v>
      </c>
      <c r="E2954" s="24">
        <f t="shared" si="936"/>
        <v>44192</v>
      </c>
      <c r="F2954" s="22">
        <f t="shared" si="937"/>
        <v>2020</v>
      </c>
      <c r="G2954" s="25">
        <f t="shared" si="934"/>
        <v>0.66597222222480923</v>
      </c>
      <c r="H2954" s="23">
        <v>44192.701388888891</v>
      </c>
      <c r="I2954" s="24">
        <f t="shared" ref="I2954:I2966" si="938">INT(H2954)</f>
        <v>44192</v>
      </c>
      <c r="J2954" s="25">
        <f t="shared" ref="J2954:J2966" si="939">MOD(H2954,1)</f>
        <v>0.70138888889050577</v>
      </c>
      <c r="K2954" s="23">
        <v>44192.716666666667</v>
      </c>
      <c r="L2954" s="24">
        <f t="shared" ref="L2954:L2955" si="940">INT(K2954)</f>
        <v>44192</v>
      </c>
      <c r="M2954" s="25">
        <f t="shared" ref="M2954:M2955" si="941">MOD(K2954,1)</f>
        <v>0.71666666666715173</v>
      </c>
      <c r="N2954" t="s">
        <v>185</v>
      </c>
      <c r="O2954" t="s">
        <v>218</v>
      </c>
      <c r="P2954" t="s">
        <v>237</v>
      </c>
      <c r="Q2954" t="s">
        <v>188</v>
      </c>
      <c r="R2954" t="s">
        <v>221</v>
      </c>
      <c r="S2954" t="s">
        <v>190</v>
      </c>
      <c r="T2954">
        <v>1</v>
      </c>
      <c r="U2954">
        <v>1</v>
      </c>
      <c r="V2954" t="s">
        <v>191</v>
      </c>
      <c r="W2954" t="s">
        <v>214</v>
      </c>
      <c r="X2954" t="s">
        <v>191</v>
      </c>
      <c r="Y2954" t="s">
        <v>197</v>
      </c>
      <c r="Z2954" t="s">
        <v>191</v>
      </c>
    </row>
    <row r="2955" spans="1:26" x14ac:dyDescent="0.2">
      <c r="A2955">
        <v>5819</v>
      </c>
      <c r="B2955">
        <v>5820</v>
      </c>
      <c r="C2955" s="23">
        <v>44141.020833333336</v>
      </c>
      <c r="D2955" s="23" t="str">
        <f t="shared" si="935"/>
        <v>Friday</v>
      </c>
      <c r="E2955" s="24">
        <f t="shared" si="936"/>
        <v>44141</v>
      </c>
      <c r="F2955" s="22">
        <f t="shared" si="937"/>
        <v>2020</v>
      </c>
      <c r="G2955" s="25">
        <f t="shared" si="934"/>
        <v>2.0833333335758653E-2</v>
      </c>
      <c r="H2955" s="23">
        <v>44141.095833333333</v>
      </c>
      <c r="I2955" s="24">
        <f t="shared" si="938"/>
        <v>44141</v>
      </c>
      <c r="J2955" s="25">
        <f t="shared" si="939"/>
        <v>9.5833333332848269E-2</v>
      </c>
      <c r="K2955" s="23">
        <v>44141.165277777778</v>
      </c>
      <c r="L2955" s="24">
        <f t="shared" si="940"/>
        <v>44141</v>
      </c>
      <c r="M2955" s="25">
        <f t="shared" si="941"/>
        <v>0.16527777777810115</v>
      </c>
      <c r="N2955" t="s">
        <v>185</v>
      </c>
      <c r="O2955" t="s">
        <v>429</v>
      </c>
      <c r="P2955" t="s">
        <v>187</v>
      </c>
      <c r="Q2955" t="s">
        <v>188</v>
      </c>
      <c r="R2955" t="s">
        <v>198</v>
      </c>
      <c r="S2955" t="s">
        <v>190</v>
      </c>
      <c r="T2955" t="s">
        <v>191</v>
      </c>
      <c r="U2955" t="s">
        <v>191</v>
      </c>
      <c r="V2955" t="s">
        <v>191</v>
      </c>
      <c r="W2955" t="s">
        <v>214</v>
      </c>
      <c r="X2955" t="s">
        <v>191</v>
      </c>
      <c r="Y2955" t="s">
        <v>197</v>
      </c>
      <c r="Z2955" t="s">
        <v>200</v>
      </c>
    </row>
    <row r="2956" spans="1:26" x14ac:dyDescent="0.2">
      <c r="A2956">
        <v>5824</v>
      </c>
      <c r="B2956">
        <v>5825</v>
      </c>
      <c r="C2956" s="23">
        <v>44197.570833333331</v>
      </c>
      <c r="D2956" s="23" t="str">
        <f t="shared" si="935"/>
        <v>Friday</v>
      </c>
      <c r="E2956" s="24">
        <f t="shared" si="936"/>
        <v>44197</v>
      </c>
      <c r="F2956" s="22">
        <f t="shared" si="937"/>
        <v>2021</v>
      </c>
      <c r="G2956" s="25">
        <f t="shared" si="934"/>
        <v>0.57083333333139308</v>
      </c>
      <c r="H2956" s="23">
        <v>44197.756249999999</v>
      </c>
      <c r="I2956" s="24">
        <f t="shared" si="938"/>
        <v>44197</v>
      </c>
      <c r="J2956" s="25">
        <f t="shared" si="939"/>
        <v>0.75624999999854481</v>
      </c>
      <c r="K2956" t="s">
        <v>191</v>
      </c>
      <c r="N2956" t="s">
        <v>185</v>
      </c>
      <c r="O2956" t="s">
        <v>217</v>
      </c>
      <c r="P2956" t="s">
        <v>187</v>
      </c>
      <c r="Q2956" t="s">
        <v>188</v>
      </c>
      <c r="R2956" t="s">
        <v>198</v>
      </c>
      <c r="S2956" t="s">
        <v>190</v>
      </c>
      <c r="T2956">
        <v>2</v>
      </c>
      <c r="U2956">
        <v>2</v>
      </c>
      <c r="V2956" t="s">
        <v>191</v>
      </c>
      <c r="W2956" t="s">
        <v>214</v>
      </c>
      <c r="X2956" t="s">
        <v>191</v>
      </c>
      <c r="Y2956" t="s">
        <v>197</v>
      </c>
      <c r="Z2956" t="s">
        <v>191</v>
      </c>
    </row>
    <row r="2957" spans="1:26" x14ac:dyDescent="0.2">
      <c r="A2957">
        <v>5826</v>
      </c>
      <c r="B2957">
        <v>5827</v>
      </c>
      <c r="C2957" s="23">
        <v>44209.416666666664</v>
      </c>
      <c r="D2957" s="23" t="str">
        <f t="shared" si="935"/>
        <v>Wednesday</v>
      </c>
      <c r="E2957" s="24">
        <f t="shared" si="936"/>
        <v>44209</v>
      </c>
      <c r="F2957" s="22">
        <f t="shared" si="937"/>
        <v>2021</v>
      </c>
      <c r="G2957" s="25">
        <f t="shared" si="934"/>
        <v>0.41666666666424135</v>
      </c>
      <c r="H2957" s="23">
        <v>44209.571527777778</v>
      </c>
      <c r="I2957" s="24">
        <f t="shared" si="938"/>
        <v>44209</v>
      </c>
      <c r="J2957" s="25">
        <f t="shared" si="939"/>
        <v>0.57152777777810115</v>
      </c>
      <c r="K2957" s="23">
        <v>44209.652777777781</v>
      </c>
      <c r="L2957" s="24">
        <f t="shared" ref="L2957:L2958" si="942">INT(K2957)</f>
        <v>44209</v>
      </c>
      <c r="M2957" s="25">
        <f t="shared" ref="M2957:M2958" si="943">MOD(K2957,1)</f>
        <v>0.65277777778101154</v>
      </c>
      <c r="N2957" t="s">
        <v>185</v>
      </c>
      <c r="O2957" t="s">
        <v>186</v>
      </c>
      <c r="P2957" t="s">
        <v>187</v>
      </c>
      <c r="Q2957" t="s">
        <v>202</v>
      </c>
      <c r="R2957" t="s">
        <v>201</v>
      </c>
      <c r="S2957" t="s">
        <v>190</v>
      </c>
      <c r="T2957">
        <v>2</v>
      </c>
      <c r="U2957">
        <v>2</v>
      </c>
      <c r="V2957" t="s">
        <v>191</v>
      </c>
      <c r="W2957" t="s">
        <v>199</v>
      </c>
      <c r="X2957" t="s">
        <v>191</v>
      </c>
      <c r="Y2957" t="s">
        <v>193</v>
      </c>
      <c r="Z2957" t="s">
        <v>191</v>
      </c>
    </row>
    <row r="2958" spans="1:26" x14ac:dyDescent="0.2">
      <c r="A2958">
        <v>5828</v>
      </c>
      <c r="B2958">
        <v>5829</v>
      </c>
      <c r="C2958" s="23">
        <v>44203.921527777777</v>
      </c>
      <c r="D2958" s="23" t="str">
        <f t="shared" si="935"/>
        <v>Thursday</v>
      </c>
      <c r="E2958" s="24">
        <f t="shared" si="936"/>
        <v>44203</v>
      </c>
      <c r="F2958" s="22">
        <f t="shared" si="937"/>
        <v>2021</v>
      </c>
      <c r="G2958" s="25">
        <f t="shared" si="934"/>
        <v>0.92152777777664596</v>
      </c>
      <c r="H2958" s="23">
        <v>44203.789583333331</v>
      </c>
      <c r="I2958" s="24">
        <f t="shared" si="938"/>
        <v>44203</v>
      </c>
      <c r="J2958" s="25">
        <f t="shared" si="939"/>
        <v>0.78958333333139308</v>
      </c>
      <c r="K2958" s="23">
        <v>44203.921527777777</v>
      </c>
      <c r="L2958" s="24">
        <f t="shared" si="942"/>
        <v>44203</v>
      </c>
      <c r="M2958" s="25">
        <f t="shared" si="943"/>
        <v>0.92152777777664596</v>
      </c>
      <c r="N2958" t="s">
        <v>185</v>
      </c>
      <c r="O2958" t="s">
        <v>206</v>
      </c>
      <c r="P2958" t="s">
        <v>187</v>
      </c>
      <c r="Q2958" t="s">
        <v>188</v>
      </c>
      <c r="R2958" t="s">
        <v>198</v>
      </c>
      <c r="S2958" t="s">
        <v>190</v>
      </c>
      <c r="T2958">
        <v>2</v>
      </c>
      <c r="U2958">
        <v>2</v>
      </c>
      <c r="V2958" t="s">
        <v>191</v>
      </c>
      <c r="W2958" t="s">
        <v>199</v>
      </c>
      <c r="X2958" t="s">
        <v>191</v>
      </c>
      <c r="Y2958" t="s">
        <v>197</v>
      </c>
      <c r="Z2958" t="s">
        <v>191</v>
      </c>
    </row>
    <row r="2959" spans="1:26" x14ac:dyDescent="0.2">
      <c r="A2959">
        <v>5832</v>
      </c>
      <c r="B2959">
        <v>5833</v>
      </c>
      <c r="C2959" s="23">
        <v>44208.605555555558</v>
      </c>
      <c r="D2959" s="23" t="str">
        <f t="shared" si="935"/>
        <v>Tuesday</v>
      </c>
      <c r="E2959" s="24">
        <f t="shared" si="936"/>
        <v>44208</v>
      </c>
      <c r="F2959" s="22">
        <f t="shared" si="937"/>
        <v>2021</v>
      </c>
      <c r="G2959" s="25">
        <f t="shared" si="934"/>
        <v>0.6055555555576575</v>
      </c>
      <c r="H2959" s="23">
        <v>44208.719444444447</v>
      </c>
      <c r="I2959" s="24">
        <f t="shared" si="938"/>
        <v>44208</v>
      </c>
      <c r="J2959" s="25">
        <f t="shared" si="939"/>
        <v>0.71944444444670808</v>
      </c>
      <c r="K2959" t="s">
        <v>191</v>
      </c>
      <c r="N2959" t="s">
        <v>185</v>
      </c>
      <c r="O2959" t="s">
        <v>232</v>
      </c>
      <c r="P2959" t="s">
        <v>187</v>
      </c>
      <c r="Q2959" t="s">
        <v>188</v>
      </c>
      <c r="R2959" t="s">
        <v>189</v>
      </c>
      <c r="S2959" t="s">
        <v>190</v>
      </c>
      <c r="T2959">
        <v>2</v>
      </c>
      <c r="U2959">
        <v>2</v>
      </c>
      <c r="V2959" t="s">
        <v>191</v>
      </c>
      <c r="W2959" t="s">
        <v>196</v>
      </c>
      <c r="X2959" t="s">
        <v>191</v>
      </c>
      <c r="Y2959" t="s">
        <v>197</v>
      </c>
      <c r="Z2959" t="s">
        <v>191</v>
      </c>
    </row>
    <row r="2960" spans="1:26" x14ac:dyDescent="0.2">
      <c r="A2960">
        <v>5834</v>
      </c>
      <c r="B2960">
        <v>5835</v>
      </c>
      <c r="C2960" s="23">
        <v>44208.595833333333</v>
      </c>
      <c r="D2960" s="23" t="str">
        <f t="shared" si="935"/>
        <v>Tuesday</v>
      </c>
      <c r="E2960" s="24">
        <f t="shared" si="936"/>
        <v>44208</v>
      </c>
      <c r="F2960" s="22">
        <f t="shared" si="937"/>
        <v>2021</v>
      </c>
      <c r="G2960" s="25">
        <f t="shared" si="934"/>
        <v>0.59583333333284827</v>
      </c>
      <c r="H2960" s="23">
        <v>44208.797222222223</v>
      </c>
      <c r="I2960" s="24">
        <f t="shared" si="938"/>
        <v>44208</v>
      </c>
      <c r="J2960" s="25">
        <f t="shared" si="939"/>
        <v>0.79722222222335404</v>
      </c>
      <c r="K2960" s="23">
        <v>44208.821527777778</v>
      </c>
      <c r="L2960" s="24">
        <f t="shared" ref="L2960:L2965" si="944">INT(K2960)</f>
        <v>44208</v>
      </c>
      <c r="M2960" s="25">
        <f t="shared" ref="M2960:M2965" si="945">MOD(K2960,1)</f>
        <v>0.82152777777810115</v>
      </c>
      <c r="N2960" t="s">
        <v>185</v>
      </c>
      <c r="O2960" t="s">
        <v>232</v>
      </c>
      <c r="P2960" t="s">
        <v>187</v>
      </c>
      <c r="Q2960" t="s">
        <v>188</v>
      </c>
      <c r="R2960" t="s">
        <v>189</v>
      </c>
      <c r="S2960" t="s">
        <v>190</v>
      </c>
      <c r="T2960">
        <v>3</v>
      </c>
      <c r="U2960">
        <v>3</v>
      </c>
      <c r="V2960" t="s">
        <v>191</v>
      </c>
      <c r="W2960" t="s">
        <v>199</v>
      </c>
      <c r="X2960" t="s">
        <v>191</v>
      </c>
      <c r="Y2960" t="s">
        <v>193</v>
      </c>
      <c r="Z2960" t="s">
        <v>191</v>
      </c>
    </row>
    <row r="2961" spans="1:26" x14ac:dyDescent="0.2">
      <c r="A2961">
        <v>5839</v>
      </c>
      <c r="B2961">
        <v>5840</v>
      </c>
      <c r="C2961" s="23">
        <v>44208.655555555553</v>
      </c>
      <c r="D2961" s="23" t="str">
        <f t="shared" si="935"/>
        <v>Tuesday</v>
      </c>
      <c r="E2961" s="24">
        <f t="shared" si="936"/>
        <v>44208</v>
      </c>
      <c r="F2961" s="22">
        <f t="shared" si="937"/>
        <v>2021</v>
      </c>
      <c r="G2961" s="25">
        <f t="shared" si="934"/>
        <v>0.65555555555329192</v>
      </c>
      <c r="H2961" s="23">
        <v>44208.945833333331</v>
      </c>
      <c r="I2961" s="24">
        <f t="shared" si="938"/>
        <v>44208</v>
      </c>
      <c r="J2961" s="25">
        <f t="shared" si="939"/>
        <v>0.94583333333139308</v>
      </c>
      <c r="K2961" s="23">
        <v>44208.99722222222</v>
      </c>
      <c r="L2961" s="24">
        <f t="shared" si="944"/>
        <v>44208</v>
      </c>
      <c r="M2961" s="25">
        <f t="shared" si="945"/>
        <v>0.99722222222044365</v>
      </c>
      <c r="N2961" t="s">
        <v>185</v>
      </c>
      <c r="O2961" t="s">
        <v>186</v>
      </c>
      <c r="P2961" t="s">
        <v>187</v>
      </c>
      <c r="Q2961" t="s">
        <v>188</v>
      </c>
      <c r="R2961" t="s">
        <v>201</v>
      </c>
      <c r="S2961" t="s">
        <v>190</v>
      </c>
      <c r="T2961">
        <v>3</v>
      </c>
      <c r="U2961">
        <v>3</v>
      </c>
      <c r="V2961" t="s">
        <v>191</v>
      </c>
      <c r="W2961" t="s">
        <v>199</v>
      </c>
      <c r="X2961" t="s">
        <v>191</v>
      </c>
      <c r="Y2961" t="s">
        <v>193</v>
      </c>
      <c r="Z2961" t="s">
        <v>200</v>
      </c>
    </row>
    <row r="2962" spans="1:26" x14ac:dyDescent="0.2">
      <c r="A2962">
        <v>5841</v>
      </c>
      <c r="B2962">
        <v>5842</v>
      </c>
      <c r="C2962" s="23">
        <v>44205.848611111112</v>
      </c>
      <c r="D2962" s="23" t="str">
        <f t="shared" si="935"/>
        <v>Saturday</v>
      </c>
      <c r="E2962" s="24">
        <f t="shared" si="936"/>
        <v>44205</v>
      </c>
      <c r="F2962" s="22">
        <f t="shared" si="937"/>
        <v>2021</v>
      </c>
      <c r="G2962" s="25">
        <f t="shared" si="934"/>
        <v>0.84861111111240461</v>
      </c>
      <c r="H2962" s="23">
        <v>44205.978472222225</v>
      </c>
      <c r="I2962" s="24">
        <f t="shared" si="938"/>
        <v>44205</v>
      </c>
      <c r="J2962" s="25">
        <f t="shared" si="939"/>
        <v>0.97847222222480923</v>
      </c>
      <c r="K2962" s="23">
        <v>44206.283333333333</v>
      </c>
      <c r="L2962" s="24">
        <f t="shared" si="944"/>
        <v>44206</v>
      </c>
      <c r="M2962" s="25">
        <f t="shared" si="945"/>
        <v>0.28333333333284827</v>
      </c>
      <c r="N2962" t="s">
        <v>185</v>
      </c>
      <c r="O2962" t="s">
        <v>217</v>
      </c>
      <c r="P2962" t="s">
        <v>187</v>
      </c>
      <c r="Q2962" t="s">
        <v>188</v>
      </c>
      <c r="R2962" t="s">
        <v>198</v>
      </c>
      <c r="S2962" t="s">
        <v>190</v>
      </c>
      <c r="T2962">
        <v>1</v>
      </c>
      <c r="U2962">
        <v>1</v>
      </c>
      <c r="V2962" t="s">
        <v>191</v>
      </c>
      <c r="W2962" t="s">
        <v>214</v>
      </c>
      <c r="X2962" t="s">
        <v>191</v>
      </c>
      <c r="Y2962" t="s">
        <v>197</v>
      </c>
      <c r="Z2962" t="s">
        <v>191</v>
      </c>
    </row>
    <row r="2963" spans="1:26" x14ac:dyDescent="0.2">
      <c r="A2963">
        <v>5841</v>
      </c>
      <c r="B2963">
        <v>35046</v>
      </c>
      <c r="C2963" s="23">
        <v>44275.679166666669</v>
      </c>
      <c r="D2963" s="23" t="str">
        <f t="shared" si="935"/>
        <v>Saturday</v>
      </c>
      <c r="E2963" s="24">
        <f t="shared" si="936"/>
        <v>44275</v>
      </c>
      <c r="F2963" s="22">
        <f t="shared" si="937"/>
        <v>2021</v>
      </c>
      <c r="G2963" s="25">
        <f t="shared" si="934"/>
        <v>0.67916666666860692</v>
      </c>
      <c r="H2963" s="23">
        <v>44275.808333333334</v>
      </c>
      <c r="I2963" s="24">
        <f t="shared" si="938"/>
        <v>44275</v>
      </c>
      <c r="J2963" s="25">
        <f t="shared" si="939"/>
        <v>0.80833333333430346</v>
      </c>
      <c r="K2963" s="23">
        <v>44275.836805555555</v>
      </c>
      <c r="L2963" s="24">
        <f t="shared" si="944"/>
        <v>44275</v>
      </c>
      <c r="M2963" s="25">
        <f t="shared" si="945"/>
        <v>0.83680555555474712</v>
      </c>
      <c r="N2963" t="s">
        <v>185</v>
      </c>
      <c r="O2963" t="s">
        <v>254</v>
      </c>
      <c r="P2963" t="s">
        <v>187</v>
      </c>
      <c r="Q2963" t="s">
        <v>228</v>
      </c>
      <c r="R2963" t="s">
        <v>198</v>
      </c>
      <c r="S2963" t="s">
        <v>229</v>
      </c>
      <c r="T2963">
        <v>3</v>
      </c>
      <c r="U2963">
        <v>3</v>
      </c>
      <c r="V2963" t="s">
        <v>191</v>
      </c>
      <c r="W2963" t="s">
        <v>214</v>
      </c>
      <c r="X2963" t="s">
        <v>191</v>
      </c>
      <c r="Y2963" t="s">
        <v>207</v>
      </c>
      <c r="Z2963" t="s">
        <v>191</v>
      </c>
    </row>
    <row r="2964" spans="1:26" x14ac:dyDescent="0.2">
      <c r="A2964">
        <v>5843</v>
      </c>
      <c r="B2964">
        <v>5844</v>
      </c>
      <c r="C2964" s="23">
        <v>44200.724999999999</v>
      </c>
      <c r="D2964" s="23" t="str">
        <f t="shared" si="935"/>
        <v>Monday</v>
      </c>
      <c r="E2964" s="24">
        <f t="shared" si="936"/>
        <v>44200</v>
      </c>
      <c r="F2964" s="22">
        <f t="shared" si="937"/>
        <v>2021</v>
      </c>
      <c r="G2964" s="25">
        <f t="shared" si="934"/>
        <v>0.72499999999854481</v>
      </c>
      <c r="H2964" s="23">
        <v>44200.951388888891</v>
      </c>
      <c r="I2964" s="24">
        <f t="shared" si="938"/>
        <v>44200</v>
      </c>
      <c r="J2964" s="25">
        <f t="shared" si="939"/>
        <v>0.95138888889050577</v>
      </c>
      <c r="K2964" s="23">
        <v>44201.011111111111</v>
      </c>
      <c r="L2964" s="24">
        <f t="shared" si="944"/>
        <v>44201</v>
      </c>
      <c r="M2964" s="25">
        <f t="shared" si="945"/>
        <v>1.1111111110949423E-2</v>
      </c>
      <c r="N2964" t="s">
        <v>185</v>
      </c>
      <c r="O2964" t="s">
        <v>186</v>
      </c>
      <c r="P2964" t="s">
        <v>187</v>
      </c>
      <c r="Q2964" t="s">
        <v>188</v>
      </c>
      <c r="R2964" t="s">
        <v>189</v>
      </c>
      <c r="S2964" t="s">
        <v>190</v>
      </c>
      <c r="T2964">
        <v>2</v>
      </c>
      <c r="U2964">
        <v>2</v>
      </c>
      <c r="V2964" t="s">
        <v>191</v>
      </c>
      <c r="W2964" t="s">
        <v>196</v>
      </c>
      <c r="X2964" t="s">
        <v>191</v>
      </c>
      <c r="Y2964" t="s">
        <v>193</v>
      </c>
      <c r="Z2964" t="s">
        <v>191</v>
      </c>
    </row>
    <row r="2965" spans="1:26" x14ac:dyDescent="0.2">
      <c r="A2965">
        <v>5843</v>
      </c>
      <c r="B2965">
        <v>24553</v>
      </c>
      <c r="C2965" s="23">
        <v>44229.474305555559</v>
      </c>
      <c r="D2965" s="23" t="str">
        <f t="shared" si="935"/>
        <v>Tuesday</v>
      </c>
      <c r="E2965" s="24">
        <f t="shared" si="936"/>
        <v>44229</v>
      </c>
      <c r="F2965" s="22">
        <f t="shared" si="937"/>
        <v>2021</v>
      </c>
      <c r="G2965" s="25">
        <f t="shared" si="934"/>
        <v>0.47430555555911269</v>
      </c>
      <c r="H2965" s="23">
        <v>44229.614583333336</v>
      </c>
      <c r="I2965" s="24">
        <f t="shared" si="938"/>
        <v>44229</v>
      </c>
      <c r="J2965" s="25">
        <f t="shared" si="939"/>
        <v>0.61458333333575865</v>
      </c>
      <c r="K2965" s="23">
        <v>44229.94027777778</v>
      </c>
      <c r="L2965" s="24">
        <f t="shared" si="944"/>
        <v>44229</v>
      </c>
      <c r="M2965" s="25">
        <f t="shared" si="945"/>
        <v>0.94027777777955635</v>
      </c>
      <c r="N2965" t="s">
        <v>185</v>
      </c>
      <c r="O2965" t="s">
        <v>218</v>
      </c>
      <c r="P2965" t="s">
        <v>187</v>
      </c>
      <c r="Q2965" t="s">
        <v>188</v>
      </c>
      <c r="R2965" t="s">
        <v>189</v>
      </c>
      <c r="S2965" t="s">
        <v>190</v>
      </c>
      <c r="T2965">
        <v>3</v>
      </c>
      <c r="U2965">
        <v>3</v>
      </c>
      <c r="V2965" t="s">
        <v>191</v>
      </c>
      <c r="W2965" t="s">
        <v>210</v>
      </c>
      <c r="X2965" t="s">
        <v>191</v>
      </c>
      <c r="Y2965" t="s">
        <v>197</v>
      </c>
      <c r="Z2965" t="s">
        <v>191</v>
      </c>
    </row>
    <row r="2966" spans="1:26" x14ac:dyDescent="0.2">
      <c r="A2966">
        <v>5843</v>
      </c>
      <c r="B2966">
        <v>30842</v>
      </c>
      <c r="C2966" s="23">
        <v>44256.859027777777</v>
      </c>
      <c r="D2966" s="23" t="str">
        <f t="shared" si="935"/>
        <v>Monday</v>
      </c>
      <c r="E2966" s="24">
        <f t="shared" si="936"/>
        <v>44256</v>
      </c>
      <c r="F2966" s="22">
        <f t="shared" si="937"/>
        <v>2021</v>
      </c>
      <c r="G2966" s="25">
        <f t="shared" si="934"/>
        <v>0.85902777777664596</v>
      </c>
      <c r="H2966" s="23">
        <v>44256.982638888891</v>
      </c>
      <c r="I2966" s="24">
        <f t="shared" si="938"/>
        <v>44256</v>
      </c>
      <c r="J2966" s="25">
        <f t="shared" si="939"/>
        <v>0.98263888889050577</v>
      </c>
      <c r="K2966" t="s">
        <v>191</v>
      </c>
      <c r="N2966" t="s">
        <v>323</v>
      </c>
      <c r="O2966" t="s">
        <v>217</v>
      </c>
      <c r="P2966" t="s">
        <v>187</v>
      </c>
      <c r="Q2966" t="s">
        <v>188</v>
      </c>
      <c r="R2966" t="s">
        <v>189</v>
      </c>
      <c r="S2966" t="s">
        <v>190</v>
      </c>
      <c r="T2966">
        <v>2</v>
      </c>
      <c r="U2966">
        <v>2</v>
      </c>
      <c r="V2966" t="s">
        <v>191</v>
      </c>
      <c r="W2966" t="s">
        <v>196</v>
      </c>
      <c r="X2966" t="s">
        <v>191</v>
      </c>
      <c r="Y2966" t="s">
        <v>197</v>
      </c>
      <c r="Z2966" t="s">
        <v>191</v>
      </c>
    </row>
    <row r="2967" spans="1:26" x14ac:dyDescent="0.2">
      <c r="A2967">
        <v>5843</v>
      </c>
      <c r="B2967">
        <v>36455</v>
      </c>
      <c r="C2967" s="23">
        <v>44281.474999999999</v>
      </c>
      <c r="D2967" s="23" t="str">
        <f t="shared" si="935"/>
        <v>Friday</v>
      </c>
      <c r="E2967" s="24">
        <f t="shared" si="936"/>
        <v>44281</v>
      </c>
      <c r="F2967" s="22">
        <f t="shared" si="937"/>
        <v>2021</v>
      </c>
      <c r="G2967" s="25">
        <f t="shared" si="934"/>
        <v>0.47499999999854481</v>
      </c>
      <c r="H2967" t="s">
        <v>191</v>
      </c>
      <c r="K2967" s="23">
        <v>44281.72152777778</v>
      </c>
      <c r="L2967" s="23"/>
      <c r="M2967" s="23"/>
      <c r="N2967" t="s">
        <v>185</v>
      </c>
      <c r="O2967" t="s">
        <v>186</v>
      </c>
      <c r="P2967" t="s">
        <v>187</v>
      </c>
      <c r="Q2967" t="s">
        <v>202</v>
      </c>
      <c r="R2967" t="s">
        <v>189</v>
      </c>
      <c r="S2967" t="s">
        <v>203</v>
      </c>
      <c r="T2967">
        <v>3</v>
      </c>
      <c r="U2967">
        <v>3</v>
      </c>
      <c r="V2967" t="s">
        <v>191</v>
      </c>
      <c r="W2967" t="s">
        <v>214</v>
      </c>
      <c r="X2967" t="s">
        <v>191</v>
      </c>
      <c r="Y2967" t="s">
        <v>207</v>
      </c>
      <c r="Z2967" t="s">
        <v>191</v>
      </c>
    </row>
    <row r="2968" spans="1:26" x14ac:dyDescent="0.2">
      <c r="A2968">
        <v>5843</v>
      </c>
      <c r="B2968">
        <v>51729</v>
      </c>
      <c r="C2968" s="23">
        <v>44313.619444444441</v>
      </c>
      <c r="D2968" s="23" t="str">
        <f t="shared" si="935"/>
        <v>Tuesday</v>
      </c>
      <c r="E2968" s="24">
        <f t="shared" si="936"/>
        <v>44313</v>
      </c>
      <c r="F2968" s="22">
        <f t="shared" si="937"/>
        <v>2021</v>
      </c>
      <c r="G2968" s="25">
        <f t="shared" si="934"/>
        <v>0.61944444444088731</v>
      </c>
      <c r="H2968" s="23">
        <v>44313.743055555555</v>
      </c>
      <c r="I2968" s="24">
        <f>INT(H2968)</f>
        <v>44313</v>
      </c>
      <c r="J2968" s="25">
        <f>MOD(H2968,1)</f>
        <v>0.74305555555474712</v>
      </c>
      <c r="K2968" s="23">
        <v>44313.84375</v>
      </c>
      <c r="L2968" s="24">
        <f>INT(K2968)</f>
        <v>44313</v>
      </c>
      <c r="M2968" s="25">
        <f>MOD(K2968,1)</f>
        <v>0.84375</v>
      </c>
      <c r="N2968" t="s">
        <v>185</v>
      </c>
      <c r="O2968" t="s">
        <v>206</v>
      </c>
      <c r="P2968" t="s">
        <v>187</v>
      </c>
      <c r="Q2968" t="s">
        <v>188</v>
      </c>
      <c r="R2968" t="s">
        <v>189</v>
      </c>
      <c r="S2968" t="s">
        <v>190</v>
      </c>
      <c r="T2968" t="s">
        <v>191</v>
      </c>
      <c r="U2968" t="s">
        <v>191</v>
      </c>
      <c r="V2968" t="s">
        <v>191</v>
      </c>
      <c r="W2968" t="s">
        <v>210</v>
      </c>
      <c r="X2968" t="s">
        <v>191</v>
      </c>
      <c r="Y2968" t="s">
        <v>193</v>
      </c>
      <c r="Z2968" t="s">
        <v>200</v>
      </c>
    </row>
    <row r="2969" spans="1:26" x14ac:dyDescent="0.2">
      <c r="A2969">
        <v>5846</v>
      </c>
      <c r="B2969">
        <v>5847</v>
      </c>
      <c r="C2969" s="23">
        <v>44209.115277777775</v>
      </c>
      <c r="D2969" s="23" t="str">
        <f t="shared" si="935"/>
        <v>Wednesday</v>
      </c>
      <c r="E2969" s="24">
        <f t="shared" si="936"/>
        <v>44209</v>
      </c>
      <c r="F2969" s="22">
        <f t="shared" si="937"/>
        <v>2021</v>
      </c>
      <c r="G2969" s="25">
        <f t="shared" si="934"/>
        <v>0.11527777777519077</v>
      </c>
      <c r="H2969" t="s">
        <v>191</v>
      </c>
      <c r="K2969" s="23">
        <v>44209.146527777775</v>
      </c>
      <c r="L2969" s="23"/>
      <c r="M2969" s="23"/>
      <c r="N2969" t="s">
        <v>185</v>
      </c>
      <c r="O2969" t="s">
        <v>186</v>
      </c>
      <c r="P2969" t="s">
        <v>187</v>
      </c>
      <c r="Q2969" t="s">
        <v>202</v>
      </c>
      <c r="R2969" t="s">
        <v>189</v>
      </c>
      <c r="S2969" t="s">
        <v>203</v>
      </c>
      <c r="T2969">
        <v>3</v>
      </c>
      <c r="U2969">
        <v>3</v>
      </c>
      <c r="V2969" t="s">
        <v>191</v>
      </c>
      <c r="W2969" t="s">
        <v>196</v>
      </c>
      <c r="X2969" t="s">
        <v>191</v>
      </c>
      <c r="Y2969" t="s">
        <v>207</v>
      </c>
      <c r="Z2969" t="s">
        <v>191</v>
      </c>
    </row>
    <row r="2970" spans="1:26" x14ac:dyDescent="0.2">
      <c r="A2970">
        <v>5848</v>
      </c>
      <c r="B2970">
        <v>5849</v>
      </c>
      <c r="C2970" s="23">
        <v>44207.595833333333</v>
      </c>
      <c r="D2970" s="23" t="str">
        <f t="shared" si="935"/>
        <v>Monday</v>
      </c>
      <c r="E2970" s="24">
        <f t="shared" si="936"/>
        <v>44207</v>
      </c>
      <c r="F2970" s="22">
        <f t="shared" si="937"/>
        <v>2021</v>
      </c>
      <c r="G2970" s="25">
        <f t="shared" si="934"/>
        <v>0.59583333333284827</v>
      </c>
      <c r="H2970" s="23">
        <v>44207.685416666667</v>
      </c>
      <c r="I2970" s="24">
        <f>INT(H2970)</f>
        <v>44207</v>
      </c>
      <c r="J2970" s="25">
        <f>MOD(H2970,1)</f>
        <v>0.68541666666715173</v>
      </c>
      <c r="K2970" s="23">
        <v>44207.948611111111</v>
      </c>
      <c r="L2970" s="24">
        <f>INT(K2970)</f>
        <v>44207</v>
      </c>
      <c r="M2970" s="25">
        <f>MOD(K2970,1)</f>
        <v>0.94861111111094942</v>
      </c>
      <c r="N2970" t="s">
        <v>185</v>
      </c>
      <c r="O2970" t="s">
        <v>186</v>
      </c>
      <c r="P2970" t="s">
        <v>187</v>
      </c>
      <c r="Q2970" t="s">
        <v>188</v>
      </c>
      <c r="R2970" t="s">
        <v>189</v>
      </c>
      <c r="S2970" t="s">
        <v>190</v>
      </c>
      <c r="T2970">
        <v>2</v>
      </c>
      <c r="U2970">
        <v>2</v>
      </c>
      <c r="V2970" t="s">
        <v>191</v>
      </c>
      <c r="W2970" t="s">
        <v>196</v>
      </c>
      <c r="X2970" t="s">
        <v>191</v>
      </c>
      <c r="Y2970" t="s">
        <v>197</v>
      </c>
      <c r="Z2970" t="s">
        <v>191</v>
      </c>
    </row>
    <row r="2971" spans="1:26" x14ac:dyDescent="0.2">
      <c r="A2971">
        <v>5850</v>
      </c>
      <c r="B2971">
        <v>5851</v>
      </c>
      <c r="C2971" s="23">
        <v>44202.679166666669</v>
      </c>
      <c r="D2971" s="23" t="str">
        <f t="shared" si="935"/>
        <v>Wednesday</v>
      </c>
      <c r="E2971" s="24">
        <f t="shared" si="936"/>
        <v>44202</v>
      </c>
      <c r="F2971" s="22">
        <f t="shared" si="937"/>
        <v>2021</v>
      </c>
      <c r="G2971" s="25">
        <f t="shared" si="934"/>
        <v>0.67916666666860692</v>
      </c>
      <c r="H2971" t="s">
        <v>191</v>
      </c>
      <c r="K2971" s="23">
        <v>44202.945138888892</v>
      </c>
      <c r="L2971" s="23"/>
      <c r="M2971" s="23"/>
      <c r="N2971" t="s">
        <v>185</v>
      </c>
      <c r="O2971" t="s">
        <v>232</v>
      </c>
      <c r="P2971" t="s">
        <v>187</v>
      </c>
      <c r="Q2971" t="s">
        <v>188</v>
      </c>
      <c r="R2971" t="s">
        <v>198</v>
      </c>
      <c r="S2971" t="s">
        <v>190</v>
      </c>
      <c r="T2971">
        <v>3</v>
      </c>
      <c r="U2971">
        <v>3</v>
      </c>
      <c r="V2971" t="s">
        <v>191</v>
      </c>
      <c r="W2971" t="s">
        <v>196</v>
      </c>
      <c r="X2971" t="s">
        <v>191</v>
      </c>
      <c r="Y2971" t="s">
        <v>197</v>
      </c>
      <c r="Z2971" t="s">
        <v>191</v>
      </c>
    </row>
    <row r="2972" spans="1:26" x14ac:dyDescent="0.2">
      <c r="A2972">
        <v>5852</v>
      </c>
      <c r="B2972">
        <v>5853</v>
      </c>
      <c r="C2972" s="23">
        <v>44209.659722222219</v>
      </c>
      <c r="D2972" s="23" t="str">
        <f t="shared" si="935"/>
        <v>Wednesday</v>
      </c>
      <c r="E2972" s="24">
        <f t="shared" si="936"/>
        <v>44209</v>
      </c>
      <c r="F2972" s="22">
        <f t="shared" si="937"/>
        <v>2021</v>
      </c>
      <c r="G2972" s="25">
        <f t="shared" si="934"/>
        <v>0.65972222221898846</v>
      </c>
      <c r="H2972" t="s">
        <v>191</v>
      </c>
      <c r="K2972" t="s">
        <v>191</v>
      </c>
      <c r="N2972" t="s">
        <v>185</v>
      </c>
      <c r="O2972" t="s">
        <v>186</v>
      </c>
      <c r="P2972" t="s">
        <v>187</v>
      </c>
      <c r="Q2972" t="s">
        <v>202</v>
      </c>
      <c r="R2972" t="s">
        <v>221</v>
      </c>
      <c r="S2972" t="s">
        <v>203</v>
      </c>
      <c r="T2972">
        <v>3</v>
      </c>
      <c r="U2972">
        <v>3</v>
      </c>
      <c r="V2972" t="s">
        <v>538</v>
      </c>
      <c r="W2972" t="s">
        <v>196</v>
      </c>
      <c r="X2972" t="s">
        <v>191</v>
      </c>
      <c r="Y2972" t="s">
        <v>197</v>
      </c>
      <c r="Z2972" t="s">
        <v>205</v>
      </c>
    </row>
    <row r="2973" spans="1:26" x14ac:dyDescent="0.2">
      <c r="A2973">
        <v>5852</v>
      </c>
      <c r="B2973">
        <v>8875</v>
      </c>
      <c r="C2973" s="23">
        <v>44214.896527777775</v>
      </c>
      <c r="D2973" s="23" t="str">
        <f t="shared" si="935"/>
        <v>Monday</v>
      </c>
      <c r="E2973" s="24">
        <f t="shared" si="936"/>
        <v>44214</v>
      </c>
      <c r="F2973" s="22">
        <f t="shared" si="937"/>
        <v>2021</v>
      </c>
      <c r="G2973" s="25">
        <f t="shared" si="934"/>
        <v>0.89652777777519077</v>
      </c>
      <c r="H2973" t="s">
        <v>191</v>
      </c>
      <c r="K2973" s="23">
        <v>44215.052777777775</v>
      </c>
      <c r="L2973" s="23"/>
      <c r="M2973" s="23"/>
      <c r="N2973" t="s">
        <v>185</v>
      </c>
      <c r="O2973" t="s">
        <v>186</v>
      </c>
      <c r="P2973" t="s">
        <v>187</v>
      </c>
      <c r="Q2973" t="s">
        <v>202</v>
      </c>
      <c r="R2973" t="s">
        <v>198</v>
      </c>
      <c r="S2973" t="s">
        <v>203</v>
      </c>
      <c r="T2973">
        <v>3</v>
      </c>
      <c r="U2973">
        <v>3</v>
      </c>
      <c r="V2973" t="s">
        <v>191</v>
      </c>
      <c r="W2973" t="s">
        <v>222</v>
      </c>
      <c r="X2973" t="s">
        <v>191</v>
      </c>
      <c r="Y2973" t="s">
        <v>193</v>
      </c>
      <c r="Z2973" t="s">
        <v>212</v>
      </c>
    </row>
    <row r="2974" spans="1:26" x14ac:dyDescent="0.2">
      <c r="A2974">
        <v>5852</v>
      </c>
      <c r="B2974">
        <v>12404</v>
      </c>
      <c r="C2974" s="23">
        <v>44222.585416666669</v>
      </c>
      <c r="D2974" s="23" t="str">
        <f t="shared" si="935"/>
        <v>Tuesday</v>
      </c>
      <c r="E2974" s="24">
        <f t="shared" si="936"/>
        <v>44222</v>
      </c>
      <c r="F2974" s="22">
        <f t="shared" si="937"/>
        <v>2021</v>
      </c>
      <c r="G2974" s="25">
        <f t="shared" si="934"/>
        <v>0.58541666666860692</v>
      </c>
      <c r="H2974" t="s">
        <v>191</v>
      </c>
      <c r="K2974" s="23">
        <v>44222.711111111108</v>
      </c>
      <c r="L2974" s="23"/>
      <c r="M2974" s="23"/>
      <c r="N2974" t="s">
        <v>185</v>
      </c>
      <c r="O2974" t="s">
        <v>186</v>
      </c>
      <c r="P2974" t="s">
        <v>187</v>
      </c>
      <c r="Q2974" t="s">
        <v>202</v>
      </c>
      <c r="R2974" t="s">
        <v>198</v>
      </c>
      <c r="S2974" t="s">
        <v>203</v>
      </c>
      <c r="T2974">
        <v>3</v>
      </c>
      <c r="U2974">
        <v>3</v>
      </c>
      <c r="V2974" t="s">
        <v>191</v>
      </c>
      <c r="W2974" t="s">
        <v>222</v>
      </c>
      <c r="X2974" t="s">
        <v>191</v>
      </c>
      <c r="Y2974" t="s">
        <v>193</v>
      </c>
      <c r="Z2974" t="s">
        <v>212</v>
      </c>
    </row>
    <row r="2975" spans="1:26" x14ac:dyDescent="0.2">
      <c r="A2975">
        <v>5854</v>
      </c>
      <c r="B2975">
        <v>5855</v>
      </c>
      <c r="C2975" s="23">
        <v>44204.490277777775</v>
      </c>
      <c r="D2975" s="23" t="str">
        <f t="shared" si="935"/>
        <v>Friday</v>
      </c>
      <c r="E2975" s="24">
        <f t="shared" si="936"/>
        <v>44204</v>
      </c>
      <c r="F2975" s="22">
        <f t="shared" si="937"/>
        <v>2021</v>
      </c>
      <c r="G2975" s="25">
        <f t="shared" si="934"/>
        <v>0.49027777777519077</v>
      </c>
      <c r="H2975" s="23">
        <v>44204.796527777777</v>
      </c>
      <c r="I2975" s="24">
        <f>INT(H2975)</f>
        <v>44204</v>
      </c>
      <c r="J2975" s="25">
        <f>MOD(H2975,1)</f>
        <v>0.79652777777664596</v>
      </c>
      <c r="K2975" s="23">
        <v>44204.86041666667</v>
      </c>
      <c r="L2975" s="24">
        <f>INT(K2975)</f>
        <v>44204</v>
      </c>
      <c r="M2975" s="25">
        <f>MOD(K2975,1)</f>
        <v>0.86041666667006211</v>
      </c>
      <c r="N2975" t="s">
        <v>185</v>
      </c>
      <c r="O2975" t="s">
        <v>186</v>
      </c>
      <c r="P2975" t="s">
        <v>187</v>
      </c>
      <c r="Q2975" t="s">
        <v>188</v>
      </c>
      <c r="R2975" t="s">
        <v>221</v>
      </c>
      <c r="S2975" t="s">
        <v>190</v>
      </c>
      <c r="T2975">
        <v>3</v>
      </c>
      <c r="U2975">
        <v>3</v>
      </c>
      <c r="V2975" t="s">
        <v>191</v>
      </c>
      <c r="W2975" t="s">
        <v>199</v>
      </c>
      <c r="X2975" t="s">
        <v>191</v>
      </c>
      <c r="Y2975" t="s">
        <v>197</v>
      </c>
      <c r="Z2975" t="s">
        <v>200</v>
      </c>
    </row>
    <row r="2976" spans="1:26" x14ac:dyDescent="0.2">
      <c r="A2976">
        <v>5856</v>
      </c>
      <c r="B2976">
        <v>44213</v>
      </c>
      <c r="C2976" s="23">
        <v>44299.976388888892</v>
      </c>
      <c r="D2976" s="23" t="str">
        <f t="shared" si="935"/>
        <v>Tuesday</v>
      </c>
      <c r="E2976" s="24">
        <f t="shared" si="936"/>
        <v>44299</v>
      </c>
      <c r="F2976" s="22">
        <f t="shared" si="937"/>
        <v>2021</v>
      </c>
      <c r="G2976" s="25">
        <f t="shared" si="934"/>
        <v>0.97638888889196096</v>
      </c>
      <c r="H2976" t="s">
        <v>191</v>
      </c>
      <c r="K2976" s="23">
        <v>44300.730555555558</v>
      </c>
      <c r="L2976" s="23"/>
      <c r="M2976" s="23"/>
      <c r="N2976" t="s">
        <v>185</v>
      </c>
      <c r="O2976" t="s">
        <v>186</v>
      </c>
      <c r="P2976" t="s">
        <v>187</v>
      </c>
      <c r="Q2976" t="s">
        <v>202</v>
      </c>
      <c r="R2976" t="s">
        <v>198</v>
      </c>
      <c r="S2976" t="s">
        <v>203</v>
      </c>
      <c r="T2976">
        <v>3</v>
      </c>
      <c r="U2976">
        <v>3</v>
      </c>
      <c r="V2976" t="s">
        <v>191</v>
      </c>
      <c r="W2976" t="s">
        <v>196</v>
      </c>
      <c r="X2976" t="s">
        <v>191</v>
      </c>
      <c r="Y2976" t="s">
        <v>193</v>
      </c>
      <c r="Z2976" t="s">
        <v>212</v>
      </c>
    </row>
    <row r="2977" spans="1:26" x14ac:dyDescent="0.2">
      <c r="A2977">
        <v>5856</v>
      </c>
      <c r="B2977">
        <v>57131</v>
      </c>
      <c r="C2977" s="23">
        <v>44328.036111111112</v>
      </c>
      <c r="D2977" s="23" t="str">
        <f t="shared" si="935"/>
        <v>Wednesday</v>
      </c>
      <c r="E2977" s="24">
        <f t="shared" si="936"/>
        <v>44328</v>
      </c>
      <c r="F2977" s="22">
        <f t="shared" si="937"/>
        <v>2021</v>
      </c>
      <c r="G2977" s="25">
        <f t="shared" si="934"/>
        <v>3.6111111112404615E-2</v>
      </c>
      <c r="H2977" s="23">
        <v>44328.228472222225</v>
      </c>
      <c r="I2977" s="24">
        <f>INT(H2977)</f>
        <v>44328</v>
      </c>
      <c r="J2977" s="25">
        <f>MOD(H2977,1)</f>
        <v>0.22847222222480923</v>
      </c>
      <c r="K2977" s="23">
        <v>44328.591666666667</v>
      </c>
      <c r="L2977" s="24">
        <f>INT(K2977)</f>
        <v>44328</v>
      </c>
      <c r="M2977" s="25">
        <f>MOD(K2977,1)</f>
        <v>0.59166666666715173</v>
      </c>
      <c r="N2977" t="s">
        <v>185</v>
      </c>
      <c r="O2977" t="s">
        <v>186</v>
      </c>
      <c r="P2977" t="s">
        <v>187</v>
      </c>
      <c r="Q2977" t="s">
        <v>188</v>
      </c>
      <c r="R2977" t="s">
        <v>198</v>
      </c>
      <c r="S2977" t="s">
        <v>190</v>
      </c>
      <c r="T2977">
        <v>2</v>
      </c>
      <c r="U2977">
        <v>2</v>
      </c>
      <c r="V2977" t="s">
        <v>191</v>
      </c>
      <c r="W2977" t="s">
        <v>199</v>
      </c>
      <c r="X2977" t="s">
        <v>191</v>
      </c>
      <c r="Y2977" t="s">
        <v>193</v>
      </c>
      <c r="Z2977" t="s">
        <v>191</v>
      </c>
    </row>
    <row r="2978" spans="1:26" x14ac:dyDescent="0.2">
      <c r="A2978">
        <v>5860</v>
      </c>
      <c r="B2978">
        <v>6084</v>
      </c>
      <c r="C2978" s="23">
        <v>44209.924305555556</v>
      </c>
      <c r="D2978" s="23" t="str">
        <f t="shared" si="935"/>
        <v>Wednesday</v>
      </c>
      <c r="E2978" s="24">
        <f t="shared" si="936"/>
        <v>44209</v>
      </c>
      <c r="F2978" s="22">
        <f t="shared" si="937"/>
        <v>2021</v>
      </c>
      <c r="G2978" s="25">
        <f t="shared" si="934"/>
        <v>0.92430555555620231</v>
      </c>
      <c r="H2978" t="s">
        <v>191</v>
      </c>
      <c r="K2978" s="23">
        <v>44209.982638888891</v>
      </c>
      <c r="L2978" s="23"/>
      <c r="M2978" s="23"/>
      <c r="N2978" t="s">
        <v>185</v>
      </c>
      <c r="O2978" t="s">
        <v>186</v>
      </c>
      <c r="P2978" t="s">
        <v>187</v>
      </c>
      <c r="Q2978" t="s">
        <v>202</v>
      </c>
      <c r="R2978" t="s">
        <v>189</v>
      </c>
      <c r="S2978" t="s">
        <v>203</v>
      </c>
      <c r="T2978">
        <v>4</v>
      </c>
      <c r="U2978">
        <v>4</v>
      </c>
      <c r="V2978" t="s">
        <v>191</v>
      </c>
      <c r="W2978" t="s">
        <v>196</v>
      </c>
      <c r="X2978" t="s">
        <v>191</v>
      </c>
      <c r="Y2978" t="s">
        <v>193</v>
      </c>
      <c r="Z2978" t="s">
        <v>191</v>
      </c>
    </row>
    <row r="2979" spans="1:26" x14ac:dyDescent="0.2">
      <c r="A2979">
        <v>5860</v>
      </c>
      <c r="B2979">
        <v>6540</v>
      </c>
      <c r="C2979" s="23">
        <v>44210.229861111111</v>
      </c>
      <c r="D2979" s="23" t="str">
        <f t="shared" si="935"/>
        <v>Thursday</v>
      </c>
      <c r="E2979" s="24">
        <f t="shared" si="936"/>
        <v>44210</v>
      </c>
      <c r="F2979" s="22">
        <f t="shared" si="937"/>
        <v>2021</v>
      </c>
      <c r="G2979" s="25">
        <f t="shared" si="934"/>
        <v>0.22986111111094942</v>
      </c>
      <c r="H2979" t="s">
        <v>191</v>
      </c>
      <c r="K2979" s="23">
        <v>44210.270833333336</v>
      </c>
      <c r="L2979" s="23"/>
      <c r="M2979" s="23"/>
      <c r="N2979" t="s">
        <v>185</v>
      </c>
      <c r="O2979" t="s">
        <v>186</v>
      </c>
      <c r="P2979" t="s">
        <v>187</v>
      </c>
      <c r="Q2979" t="s">
        <v>202</v>
      </c>
      <c r="R2979" t="s">
        <v>189</v>
      </c>
      <c r="S2979" t="s">
        <v>203</v>
      </c>
      <c r="T2979">
        <v>5</v>
      </c>
      <c r="U2979">
        <v>5</v>
      </c>
      <c r="V2979" t="s">
        <v>191</v>
      </c>
      <c r="W2979" t="s">
        <v>196</v>
      </c>
      <c r="X2979" t="s">
        <v>191</v>
      </c>
      <c r="Y2979" t="s">
        <v>193</v>
      </c>
      <c r="Z2979" t="s">
        <v>191</v>
      </c>
    </row>
    <row r="2980" spans="1:26" x14ac:dyDescent="0.2">
      <c r="A2980">
        <v>5860</v>
      </c>
      <c r="B2980">
        <v>7698</v>
      </c>
      <c r="C2980" s="23">
        <v>44213.844444444447</v>
      </c>
      <c r="D2980" s="23" t="str">
        <f t="shared" si="935"/>
        <v>Sunday</v>
      </c>
      <c r="E2980" s="24">
        <f t="shared" si="936"/>
        <v>44213</v>
      </c>
      <c r="F2980" s="22">
        <f t="shared" si="937"/>
        <v>2021</v>
      </c>
      <c r="G2980" s="25">
        <f t="shared" si="934"/>
        <v>0.84444444444670808</v>
      </c>
      <c r="H2980" t="s">
        <v>191</v>
      </c>
      <c r="K2980" s="23">
        <v>44213.880555555559</v>
      </c>
      <c r="L2980" s="23"/>
      <c r="M2980" s="23"/>
      <c r="N2980" t="s">
        <v>185</v>
      </c>
      <c r="O2980" t="s">
        <v>186</v>
      </c>
      <c r="P2980" t="s">
        <v>187</v>
      </c>
      <c r="Q2980" t="s">
        <v>202</v>
      </c>
      <c r="R2980" t="s">
        <v>189</v>
      </c>
      <c r="S2980" t="s">
        <v>203</v>
      </c>
      <c r="T2980">
        <v>3</v>
      </c>
      <c r="U2980">
        <v>3</v>
      </c>
      <c r="V2980" t="s">
        <v>191</v>
      </c>
      <c r="W2980" t="s">
        <v>199</v>
      </c>
      <c r="X2980" t="s">
        <v>191</v>
      </c>
      <c r="Y2980" t="s">
        <v>193</v>
      </c>
      <c r="Z2980" t="s">
        <v>191</v>
      </c>
    </row>
    <row r="2981" spans="1:26" x14ac:dyDescent="0.2">
      <c r="A2981">
        <v>5860</v>
      </c>
      <c r="B2981">
        <v>8618</v>
      </c>
      <c r="C2981" s="23">
        <v>44215.795138888891</v>
      </c>
      <c r="D2981" s="23" t="str">
        <f t="shared" si="935"/>
        <v>Tuesday</v>
      </c>
      <c r="E2981" s="24">
        <f t="shared" si="936"/>
        <v>44215</v>
      </c>
      <c r="F2981" s="22">
        <f t="shared" si="937"/>
        <v>2021</v>
      </c>
      <c r="G2981" s="25">
        <f t="shared" si="934"/>
        <v>0.79513888889050577</v>
      </c>
      <c r="H2981" t="s">
        <v>191</v>
      </c>
      <c r="K2981" s="23">
        <v>44215.995833333334</v>
      </c>
      <c r="L2981" s="23"/>
      <c r="M2981" s="23"/>
      <c r="N2981" t="s">
        <v>185</v>
      </c>
      <c r="O2981" t="s">
        <v>186</v>
      </c>
      <c r="P2981" t="s">
        <v>187</v>
      </c>
      <c r="Q2981" t="s">
        <v>202</v>
      </c>
      <c r="R2981" t="s">
        <v>189</v>
      </c>
      <c r="S2981" t="s">
        <v>203</v>
      </c>
      <c r="T2981">
        <v>4</v>
      </c>
      <c r="U2981">
        <v>4</v>
      </c>
      <c r="V2981" t="s">
        <v>536</v>
      </c>
      <c r="W2981" t="s">
        <v>196</v>
      </c>
      <c r="X2981" t="s">
        <v>191</v>
      </c>
      <c r="Y2981" t="s">
        <v>193</v>
      </c>
      <c r="Z2981" t="s">
        <v>212</v>
      </c>
    </row>
    <row r="2982" spans="1:26" x14ac:dyDescent="0.2">
      <c r="A2982">
        <v>5860</v>
      </c>
      <c r="B2982">
        <v>16083</v>
      </c>
      <c r="C2982" s="23">
        <v>44230.925694444442</v>
      </c>
      <c r="D2982" s="23" t="str">
        <f t="shared" si="935"/>
        <v>Wednesday</v>
      </c>
      <c r="E2982" s="24">
        <f t="shared" si="936"/>
        <v>44230</v>
      </c>
      <c r="F2982" s="22">
        <f t="shared" si="937"/>
        <v>2021</v>
      </c>
      <c r="G2982" s="25">
        <f t="shared" si="934"/>
        <v>0.9256944444423425</v>
      </c>
      <c r="H2982" t="s">
        <v>191</v>
      </c>
      <c r="K2982" s="23">
        <v>44231.072222222225</v>
      </c>
      <c r="L2982" s="23"/>
      <c r="M2982" s="23"/>
      <c r="N2982" t="s">
        <v>185</v>
      </c>
      <c r="O2982" t="s">
        <v>186</v>
      </c>
      <c r="P2982" t="s">
        <v>187</v>
      </c>
      <c r="Q2982" t="s">
        <v>202</v>
      </c>
      <c r="R2982" t="s">
        <v>189</v>
      </c>
      <c r="S2982" t="s">
        <v>203</v>
      </c>
      <c r="T2982">
        <v>5</v>
      </c>
      <c r="U2982">
        <v>5</v>
      </c>
      <c r="V2982" t="s">
        <v>191</v>
      </c>
      <c r="W2982" t="s">
        <v>196</v>
      </c>
      <c r="X2982" t="s">
        <v>191</v>
      </c>
      <c r="Y2982" t="s">
        <v>193</v>
      </c>
      <c r="Z2982" t="s">
        <v>191</v>
      </c>
    </row>
    <row r="2983" spans="1:26" x14ac:dyDescent="0.2">
      <c r="A2983">
        <v>5860</v>
      </c>
      <c r="B2983">
        <v>18896</v>
      </c>
      <c r="C2983" s="23">
        <v>44237.834027777775</v>
      </c>
      <c r="D2983" s="23" t="str">
        <f t="shared" si="935"/>
        <v>Wednesday</v>
      </c>
      <c r="E2983" s="24">
        <f t="shared" si="936"/>
        <v>44237</v>
      </c>
      <c r="F2983" s="22">
        <f t="shared" si="937"/>
        <v>2021</v>
      </c>
      <c r="G2983" s="25">
        <f t="shared" si="934"/>
        <v>0.83402777777519077</v>
      </c>
      <c r="H2983" t="s">
        <v>191</v>
      </c>
      <c r="K2983" s="23">
        <v>44237.928472222222</v>
      </c>
      <c r="L2983" s="23"/>
      <c r="M2983" s="23"/>
      <c r="N2983" t="s">
        <v>185</v>
      </c>
      <c r="O2983" t="s">
        <v>186</v>
      </c>
      <c r="P2983" t="s">
        <v>187</v>
      </c>
      <c r="Q2983" t="s">
        <v>202</v>
      </c>
      <c r="R2983" t="s">
        <v>189</v>
      </c>
      <c r="S2983" t="s">
        <v>203</v>
      </c>
      <c r="T2983">
        <v>5</v>
      </c>
      <c r="U2983">
        <v>5</v>
      </c>
      <c r="V2983" t="s">
        <v>539</v>
      </c>
      <c r="W2983" t="s">
        <v>216</v>
      </c>
      <c r="X2983" t="s">
        <v>191</v>
      </c>
      <c r="Y2983" t="s">
        <v>193</v>
      </c>
      <c r="Z2983" t="s">
        <v>212</v>
      </c>
    </row>
    <row r="2984" spans="1:26" x14ac:dyDescent="0.2">
      <c r="A2984">
        <v>5860</v>
      </c>
      <c r="B2984">
        <v>29392</v>
      </c>
      <c r="C2984" s="23">
        <v>44265.42083333333</v>
      </c>
      <c r="D2984" s="23" t="str">
        <f t="shared" si="935"/>
        <v>Wednesday</v>
      </c>
      <c r="E2984" s="24">
        <f t="shared" si="936"/>
        <v>44265</v>
      </c>
      <c r="F2984" s="22">
        <f t="shared" si="937"/>
        <v>2021</v>
      </c>
      <c r="G2984" s="25">
        <f t="shared" si="934"/>
        <v>0.42083333332993789</v>
      </c>
      <c r="H2984" t="s">
        <v>191</v>
      </c>
      <c r="K2984" s="23">
        <v>44265.539583333331</v>
      </c>
      <c r="L2984" s="23"/>
      <c r="M2984" s="23"/>
      <c r="N2984" t="s">
        <v>185</v>
      </c>
      <c r="O2984" t="s">
        <v>186</v>
      </c>
      <c r="P2984" t="s">
        <v>187</v>
      </c>
      <c r="Q2984" t="s">
        <v>202</v>
      </c>
      <c r="R2984" t="s">
        <v>189</v>
      </c>
      <c r="S2984" t="s">
        <v>203</v>
      </c>
      <c r="T2984">
        <v>4</v>
      </c>
      <c r="U2984">
        <v>4</v>
      </c>
      <c r="V2984" t="s">
        <v>191</v>
      </c>
      <c r="W2984" t="s">
        <v>196</v>
      </c>
      <c r="X2984" t="s">
        <v>191</v>
      </c>
      <c r="Y2984" t="s">
        <v>193</v>
      </c>
      <c r="Z2984" t="s">
        <v>212</v>
      </c>
    </row>
    <row r="2985" spans="1:26" x14ac:dyDescent="0.2">
      <c r="A2985">
        <v>5860</v>
      </c>
      <c r="B2985">
        <v>30277</v>
      </c>
      <c r="C2985" s="23">
        <v>44266.762499999997</v>
      </c>
      <c r="D2985" s="23" t="str">
        <f t="shared" si="935"/>
        <v>Thursday</v>
      </c>
      <c r="E2985" s="24">
        <f t="shared" si="936"/>
        <v>44266</v>
      </c>
      <c r="F2985" s="22">
        <f t="shared" si="937"/>
        <v>2021</v>
      </c>
      <c r="G2985" s="25">
        <f t="shared" si="934"/>
        <v>0.76249999999708962</v>
      </c>
      <c r="H2985" t="s">
        <v>191</v>
      </c>
      <c r="K2985" s="23">
        <v>44267.17291666667</v>
      </c>
      <c r="L2985" s="23"/>
      <c r="M2985" s="23"/>
      <c r="N2985" t="s">
        <v>185</v>
      </c>
      <c r="O2985" t="s">
        <v>186</v>
      </c>
      <c r="P2985" t="s">
        <v>187</v>
      </c>
      <c r="Q2985" t="s">
        <v>202</v>
      </c>
      <c r="R2985" t="s">
        <v>189</v>
      </c>
      <c r="S2985" t="s">
        <v>203</v>
      </c>
      <c r="T2985">
        <v>3</v>
      </c>
      <c r="U2985">
        <v>3</v>
      </c>
      <c r="V2985" t="s">
        <v>191</v>
      </c>
      <c r="W2985" t="s">
        <v>216</v>
      </c>
      <c r="X2985" t="s">
        <v>191</v>
      </c>
      <c r="Y2985" t="s">
        <v>193</v>
      </c>
      <c r="Z2985" t="s">
        <v>191</v>
      </c>
    </row>
    <row r="2986" spans="1:26" x14ac:dyDescent="0.2">
      <c r="A2986">
        <v>5860</v>
      </c>
      <c r="B2986">
        <v>38126</v>
      </c>
      <c r="C2986" s="23">
        <v>44288.472222222219</v>
      </c>
      <c r="D2986" s="23" t="str">
        <f t="shared" si="935"/>
        <v>Friday</v>
      </c>
      <c r="E2986" s="24">
        <f t="shared" si="936"/>
        <v>44288</v>
      </c>
      <c r="F2986" s="22">
        <f t="shared" si="937"/>
        <v>2021</v>
      </c>
      <c r="G2986" s="25">
        <f t="shared" si="934"/>
        <v>0.47222222221898846</v>
      </c>
      <c r="H2986" t="s">
        <v>191</v>
      </c>
      <c r="K2986" s="23">
        <v>44288.520833333336</v>
      </c>
      <c r="L2986" s="23"/>
      <c r="M2986" s="23"/>
      <c r="N2986" t="s">
        <v>185</v>
      </c>
      <c r="O2986" t="s">
        <v>186</v>
      </c>
      <c r="P2986" t="s">
        <v>187</v>
      </c>
      <c r="Q2986" t="s">
        <v>202</v>
      </c>
      <c r="R2986" t="s">
        <v>191</v>
      </c>
      <c r="S2986" t="s">
        <v>203</v>
      </c>
      <c r="T2986">
        <v>5</v>
      </c>
      <c r="U2986">
        <v>5</v>
      </c>
      <c r="V2986" t="s">
        <v>191</v>
      </c>
      <c r="W2986" t="s">
        <v>196</v>
      </c>
      <c r="X2986" t="s">
        <v>191</v>
      </c>
      <c r="Y2986" t="s">
        <v>193</v>
      </c>
      <c r="Z2986" t="s">
        <v>191</v>
      </c>
    </row>
    <row r="2987" spans="1:26" x14ac:dyDescent="0.2">
      <c r="A2987">
        <v>5860</v>
      </c>
      <c r="B2987">
        <v>47442</v>
      </c>
      <c r="C2987" s="23">
        <v>44307.525694444441</v>
      </c>
      <c r="D2987" s="23" t="str">
        <f t="shared" si="935"/>
        <v>Wednesday</v>
      </c>
      <c r="E2987" s="24">
        <f t="shared" si="936"/>
        <v>44307</v>
      </c>
      <c r="F2987" s="22">
        <f t="shared" si="937"/>
        <v>2021</v>
      </c>
      <c r="G2987" s="25">
        <f t="shared" si="934"/>
        <v>0.52569444444088731</v>
      </c>
      <c r="H2987" t="s">
        <v>191</v>
      </c>
      <c r="K2987" s="23">
        <v>44307.731249999997</v>
      </c>
      <c r="L2987" s="23"/>
      <c r="M2987" s="23"/>
      <c r="N2987" t="s">
        <v>185</v>
      </c>
      <c r="O2987" t="s">
        <v>186</v>
      </c>
      <c r="P2987" t="s">
        <v>187</v>
      </c>
      <c r="Q2987" t="s">
        <v>202</v>
      </c>
      <c r="R2987" t="s">
        <v>189</v>
      </c>
      <c r="S2987" t="s">
        <v>203</v>
      </c>
      <c r="T2987">
        <v>3</v>
      </c>
      <c r="U2987">
        <v>3</v>
      </c>
      <c r="V2987" t="s">
        <v>191</v>
      </c>
      <c r="W2987" t="s">
        <v>196</v>
      </c>
      <c r="X2987" t="s">
        <v>191</v>
      </c>
      <c r="Y2987" t="s">
        <v>193</v>
      </c>
      <c r="Z2987" t="s">
        <v>191</v>
      </c>
    </row>
    <row r="2988" spans="1:26" x14ac:dyDescent="0.2">
      <c r="A2988">
        <v>5860</v>
      </c>
      <c r="B2988">
        <v>57035</v>
      </c>
      <c r="C2988" s="23">
        <v>44331.87222222222</v>
      </c>
      <c r="D2988" s="23" t="str">
        <f t="shared" si="935"/>
        <v>Saturday</v>
      </c>
      <c r="E2988" s="24">
        <f t="shared" si="936"/>
        <v>44331</v>
      </c>
      <c r="F2988" s="22">
        <f t="shared" si="937"/>
        <v>2021</v>
      </c>
      <c r="G2988" s="25">
        <f t="shared" si="934"/>
        <v>0.87222222222044365</v>
      </c>
      <c r="H2988" t="s">
        <v>191</v>
      </c>
      <c r="K2988" t="s">
        <v>191</v>
      </c>
      <c r="N2988" t="s">
        <v>185</v>
      </c>
      <c r="O2988" t="s">
        <v>234</v>
      </c>
      <c r="P2988" t="s">
        <v>187</v>
      </c>
      <c r="Q2988" t="s">
        <v>313</v>
      </c>
      <c r="R2988" t="s">
        <v>191</v>
      </c>
      <c r="S2988" t="s">
        <v>203</v>
      </c>
      <c r="T2988" t="s">
        <v>191</v>
      </c>
      <c r="U2988" t="s">
        <v>191</v>
      </c>
      <c r="V2988" t="s">
        <v>191</v>
      </c>
      <c r="W2988" t="s">
        <v>244</v>
      </c>
      <c r="X2988" t="s">
        <v>191</v>
      </c>
      <c r="Y2988" t="s">
        <v>193</v>
      </c>
      <c r="Z2988" t="s">
        <v>191</v>
      </c>
    </row>
    <row r="2989" spans="1:26" x14ac:dyDescent="0.2">
      <c r="A2989">
        <v>5862</v>
      </c>
      <c r="B2989">
        <v>5863</v>
      </c>
      <c r="C2989" s="23">
        <v>44207.493055555555</v>
      </c>
      <c r="D2989" s="23" t="str">
        <f t="shared" si="935"/>
        <v>Monday</v>
      </c>
      <c r="E2989" s="24">
        <f t="shared" si="936"/>
        <v>44207</v>
      </c>
      <c r="F2989" s="22">
        <f t="shared" si="937"/>
        <v>2021</v>
      </c>
      <c r="G2989" s="25">
        <f t="shared" si="934"/>
        <v>0.49305555555474712</v>
      </c>
      <c r="H2989" s="23">
        <v>44207.598611111112</v>
      </c>
      <c r="I2989" s="24">
        <f>INT(H2989)</f>
        <v>44207</v>
      </c>
      <c r="J2989" s="25">
        <f>MOD(H2989,1)</f>
        <v>0.59861111111240461</v>
      </c>
      <c r="K2989" s="23">
        <v>44207.95416666667</v>
      </c>
      <c r="L2989" s="24">
        <f>INT(K2989)</f>
        <v>44207</v>
      </c>
      <c r="M2989" s="25">
        <f>MOD(K2989,1)</f>
        <v>0.95416666667006211</v>
      </c>
      <c r="N2989" t="s">
        <v>185</v>
      </c>
      <c r="O2989" t="s">
        <v>186</v>
      </c>
      <c r="P2989" t="s">
        <v>187</v>
      </c>
      <c r="Q2989" t="s">
        <v>188</v>
      </c>
      <c r="R2989" t="s">
        <v>189</v>
      </c>
      <c r="S2989" t="s">
        <v>190</v>
      </c>
      <c r="T2989">
        <v>2</v>
      </c>
      <c r="U2989">
        <v>2</v>
      </c>
      <c r="V2989" t="s">
        <v>191</v>
      </c>
      <c r="W2989" t="s">
        <v>196</v>
      </c>
      <c r="X2989" t="s">
        <v>191</v>
      </c>
      <c r="Y2989" t="s">
        <v>197</v>
      </c>
      <c r="Z2989" t="s">
        <v>200</v>
      </c>
    </row>
    <row r="2990" spans="1:26" x14ac:dyDescent="0.2">
      <c r="A2990">
        <v>5866</v>
      </c>
      <c r="B2990">
        <v>5867</v>
      </c>
      <c r="C2990" s="23">
        <v>44209.477777777778</v>
      </c>
      <c r="D2990" s="23" t="str">
        <f t="shared" si="935"/>
        <v>Wednesday</v>
      </c>
      <c r="E2990" s="24">
        <f t="shared" si="936"/>
        <v>44209</v>
      </c>
      <c r="F2990" s="22">
        <f t="shared" si="937"/>
        <v>2021</v>
      </c>
      <c r="G2990" s="25">
        <f t="shared" si="934"/>
        <v>0.47777777777810115</v>
      </c>
      <c r="H2990" t="s">
        <v>191</v>
      </c>
      <c r="K2990" s="23">
        <v>44209.706250000003</v>
      </c>
      <c r="L2990" s="23"/>
      <c r="M2990" s="23"/>
      <c r="N2990" t="s">
        <v>185</v>
      </c>
      <c r="O2990" t="s">
        <v>186</v>
      </c>
      <c r="P2990" t="s">
        <v>187</v>
      </c>
      <c r="Q2990" t="s">
        <v>202</v>
      </c>
      <c r="R2990" t="s">
        <v>198</v>
      </c>
      <c r="S2990" t="s">
        <v>203</v>
      </c>
      <c r="T2990">
        <v>3</v>
      </c>
      <c r="U2990">
        <v>3</v>
      </c>
      <c r="V2990" t="s">
        <v>191</v>
      </c>
      <c r="W2990" t="s">
        <v>199</v>
      </c>
      <c r="X2990" t="s">
        <v>191</v>
      </c>
      <c r="Y2990" t="s">
        <v>193</v>
      </c>
      <c r="Z2990" t="s">
        <v>212</v>
      </c>
    </row>
    <row r="2991" spans="1:26" x14ac:dyDescent="0.2">
      <c r="A2991">
        <v>5871</v>
      </c>
      <c r="B2991">
        <v>5872</v>
      </c>
      <c r="C2991" s="23">
        <v>44199.00277777778</v>
      </c>
      <c r="D2991" s="23" t="str">
        <f t="shared" si="935"/>
        <v>Sunday</v>
      </c>
      <c r="E2991" s="24">
        <f t="shared" si="936"/>
        <v>44199</v>
      </c>
      <c r="F2991" s="22">
        <f t="shared" si="937"/>
        <v>2021</v>
      </c>
      <c r="G2991" s="25">
        <f t="shared" si="934"/>
        <v>2.7777777795563452E-3</v>
      </c>
      <c r="H2991" s="23">
        <v>44199.111111111109</v>
      </c>
      <c r="I2991" s="24">
        <f>INT(H2991)</f>
        <v>44199</v>
      </c>
      <c r="J2991" s="25">
        <f>MOD(H2991,1)</f>
        <v>0.11111111110949423</v>
      </c>
      <c r="K2991" s="23">
        <v>44199.172222222223</v>
      </c>
      <c r="L2991" s="24">
        <f>INT(K2991)</f>
        <v>44199</v>
      </c>
      <c r="M2991" s="25">
        <f>MOD(K2991,1)</f>
        <v>0.17222222222335404</v>
      </c>
      <c r="N2991" t="s">
        <v>185</v>
      </c>
      <c r="O2991" t="s">
        <v>217</v>
      </c>
      <c r="P2991" t="s">
        <v>187</v>
      </c>
      <c r="Q2991" t="s">
        <v>188</v>
      </c>
      <c r="R2991" t="s">
        <v>208</v>
      </c>
      <c r="S2991" t="s">
        <v>190</v>
      </c>
      <c r="T2991">
        <v>2</v>
      </c>
      <c r="U2991">
        <v>2</v>
      </c>
      <c r="V2991" t="s">
        <v>191</v>
      </c>
      <c r="W2991" t="s">
        <v>196</v>
      </c>
      <c r="X2991" t="s">
        <v>191</v>
      </c>
      <c r="Y2991" t="s">
        <v>207</v>
      </c>
      <c r="Z2991" t="s">
        <v>191</v>
      </c>
    </row>
    <row r="2992" spans="1:26" x14ac:dyDescent="0.2">
      <c r="A2992">
        <v>5874</v>
      </c>
      <c r="B2992">
        <v>5875</v>
      </c>
      <c r="C2992" s="23">
        <v>44209.452777777777</v>
      </c>
      <c r="D2992" s="23" t="str">
        <f t="shared" si="935"/>
        <v>Wednesday</v>
      </c>
      <c r="E2992" s="24">
        <f t="shared" si="936"/>
        <v>44209</v>
      </c>
      <c r="F2992" s="22">
        <f t="shared" si="937"/>
        <v>2021</v>
      </c>
      <c r="G2992" s="25">
        <f t="shared" si="934"/>
        <v>0.45277777777664596</v>
      </c>
      <c r="H2992" t="s">
        <v>191</v>
      </c>
      <c r="K2992" t="s">
        <v>191</v>
      </c>
      <c r="N2992" t="s">
        <v>185</v>
      </c>
      <c r="O2992" t="s">
        <v>186</v>
      </c>
      <c r="P2992" t="s">
        <v>187</v>
      </c>
      <c r="Q2992" t="s">
        <v>202</v>
      </c>
      <c r="R2992" t="s">
        <v>221</v>
      </c>
      <c r="S2992" t="s">
        <v>203</v>
      </c>
      <c r="T2992">
        <v>3</v>
      </c>
      <c r="U2992">
        <v>3</v>
      </c>
      <c r="V2992" t="s">
        <v>191</v>
      </c>
      <c r="W2992" t="s">
        <v>196</v>
      </c>
      <c r="X2992" t="s">
        <v>191</v>
      </c>
      <c r="Y2992" t="s">
        <v>193</v>
      </c>
      <c r="Z2992" t="s">
        <v>191</v>
      </c>
    </row>
    <row r="2993" spans="1:26" x14ac:dyDescent="0.2">
      <c r="A2993">
        <v>5874</v>
      </c>
      <c r="B2993">
        <v>58438</v>
      </c>
      <c r="C2993" s="23">
        <v>44334.967361111114</v>
      </c>
      <c r="D2993" s="23" t="str">
        <f t="shared" si="935"/>
        <v>Tuesday</v>
      </c>
      <c r="E2993" s="24">
        <f t="shared" si="936"/>
        <v>44334</v>
      </c>
      <c r="F2993" s="22">
        <f t="shared" si="937"/>
        <v>2021</v>
      </c>
      <c r="G2993" s="25">
        <f t="shared" si="934"/>
        <v>0.96736111111385981</v>
      </c>
      <c r="H2993" t="s">
        <v>191</v>
      </c>
      <c r="K2993" s="23">
        <v>44334.96875</v>
      </c>
      <c r="L2993" s="23"/>
      <c r="M2993" s="23"/>
      <c r="N2993" t="s">
        <v>185</v>
      </c>
      <c r="O2993" t="s">
        <v>186</v>
      </c>
      <c r="P2993" t="s">
        <v>187</v>
      </c>
      <c r="Q2993" t="s">
        <v>202</v>
      </c>
      <c r="R2993" t="s">
        <v>221</v>
      </c>
      <c r="S2993" t="s">
        <v>203</v>
      </c>
      <c r="T2993">
        <v>3</v>
      </c>
      <c r="U2993">
        <v>3</v>
      </c>
      <c r="V2993" t="s">
        <v>191</v>
      </c>
      <c r="W2993" t="s">
        <v>216</v>
      </c>
      <c r="X2993" t="s">
        <v>191</v>
      </c>
      <c r="Y2993" t="s">
        <v>193</v>
      </c>
      <c r="Z2993" t="s">
        <v>212</v>
      </c>
    </row>
    <row r="2994" spans="1:26" x14ac:dyDescent="0.2">
      <c r="A2994">
        <v>5876</v>
      </c>
      <c r="B2994">
        <v>5877</v>
      </c>
      <c r="C2994" s="23">
        <v>44199.576388888891</v>
      </c>
      <c r="D2994" s="23" t="str">
        <f t="shared" si="935"/>
        <v>Sunday</v>
      </c>
      <c r="E2994" s="24">
        <f t="shared" si="936"/>
        <v>44199</v>
      </c>
      <c r="F2994" s="22">
        <f t="shared" si="937"/>
        <v>2021</v>
      </c>
      <c r="G2994" s="25">
        <f t="shared" si="934"/>
        <v>0.57638888889050577</v>
      </c>
      <c r="H2994" s="23">
        <v>44199.686111111114</v>
      </c>
      <c r="I2994" s="24">
        <f>INT(H2994)</f>
        <v>44199</v>
      </c>
      <c r="J2994" s="25">
        <f>MOD(H2994,1)</f>
        <v>0.68611111111385981</v>
      </c>
      <c r="K2994" s="23">
        <v>44200.129166666666</v>
      </c>
      <c r="L2994" s="24">
        <f>INT(K2994)</f>
        <v>44200</v>
      </c>
      <c r="M2994" s="25">
        <f>MOD(K2994,1)</f>
        <v>0.12916666666569654</v>
      </c>
      <c r="N2994" t="s">
        <v>215</v>
      </c>
      <c r="O2994" t="s">
        <v>217</v>
      </c>
      <c r="P2994" t="s">
        <v>187</v>
      </c>
      <c r="Q2994" t="s">
        <v>188</v>
      </c>
      <c r="R2994" t="s">
        <v>208</v>
      </c>
      <c r="S2994" t="s">
        <v>190</v>
      </c>
      <c r="T2994">
        <v>1</v>
      </c>
      <c r="U2994">
        <v>1</v>
      </c>
      <c r="V2994" t="s">
        <v>191</v>
      </c>
      <c r="W2994" t="s">
        <v>196</v>
      </c>
      <c r="X2994" t="s">
        <v>191</v>
      </c>
      <c r="Y2994" t="s">
        <v>207</v>
      </c>
      <c r="Z2994" t="s">
        <v>191</v>
      </c>
    </row>
    <row r="2995" spans="1:26" x14ac:dyDescent="0.2">
      <c r="A2995">
        <v>5878</v>
      </c>
      <c r="B2995">
        <v>5879</v>
      </c>
      <c r="C2995" s="23">
        <v>44209.722916666666</v>
      </c>
      <c r="D2995" s="23" t="str">
        <f t="shared" si="935"/>
        <v>Wednesday</v>
      </c>
      <c r="E2995" s="24">
        <f t="shared" si="936"/>
        <v>44209</v>
      </c>
      <c r="F2995" s="22">
        <f t="shared" si="937"/>
        <v>2021</v>
      </c>
      <c r="G2995" s="25">
        <f t="shared" si="934"/>
        <v>0.72291666666569654</v>
      </c>
      <c r="H2995" t="s">
        <v>191</v>
      </c>
      <c r="K2995" t="s">
        <v>191</v>
      </c>
      <c r="N2995" t="s">
        <v>185</v>
      </c>
      <c r="O2995" t="s">
        <v>186</v>
      </c>
      <c r="P2995" t="s">
        <v>187</v>
      </c>
      <c r="Q2995" t="s">
        <v>202</v>
      </c>
      <c r="R2995" t="s">
        <v>191</v>
      </c>
      <c r="S2995" t="s">
        <v>203</v>
      </c>
      <c r="T2995">
        <v>4</v>
      </c>
      <c r="U2995">
        <v>4</v>
      </c>
      <c r="V2995" t="s">
        <v>191</v>
      </c>
      <c r="W2995" t="s">
        <v>216</v>
      </c>
      <c r="X2995" t="s">
        <v>191</v>
      </c>
      <c r="Y2995" t="s">
        <v>193</v>
      </c>
      <c r="Z2995" t="s">
        <v>191</v>
      </c>
    </row>
    <row r="2996" spans="1:26" x14ac:dyDescent="0.2">
      <c r="A2996">
        <v>5880</v>
      </c>
      <c r="B2996">
        <v>5881</v>
      </c>
      <c r="C2996" s="23">
        <v>44209.527083333334</v>
      </c>
      <c r="D2996" s="23" t="str">
        <f t="shared" si="935"/>
        <v>Wednesday</v>
      </c>
      <c r="E2996" s="24">
        <f t="shared" si="936"/>
        <v>44209</v>
      </c>
      <c r="F2996" s="22">
        <f t="shared" si="937"/>
        <v>2021</v>
      </c>
      <c r="G2996" s="25">
        <f t="shared" si="934"/>
        <v>0.52708333333430346</v>
      </c>
      <c r="H2996" t="s">
        <v>191</v>
      </c>
      <c r="K2996" s="23">
        <v>44209.679166666669</v>
      </c>
      <c r="L2996" s="23"/>
      <c r="M2996" s="23"/>
      <c r="N2996" t="s">
        <v>185</v>
      </c>
      <c r="O2996" t="s">
        <v>186</v>
      </c>
      <c r="P2996" t="s">
        <v>237</v>
      </c>
      <c r="Q2996" t="s">
        <v>202</v>
      </c>
      <c r="R2996" t="s">
        <v>221</v>
      </c>
      <c r="S2996" t="s">
        <v>203</v>
      </c>
      <c r="T2996">
        <v>3</v>
      </c>
      <c r="U2996">
        <v>3</v>
      </c>
      <c r="V2996" t="s">
        <v>191</v>
      </c>
      <c r="W2996" t="s">
        <v>223</v>
      </c>
      <c r="X2996" t="s">
        <v>191</v>
      </c>
      <c r="Y2996" t="s">
        <v>193</v>
      </c>
      <c r="Z2996" t="s">
        <v>191</v>
      </c>
    </row>
    <row r="2997" spans="1:26" x14ac:dyDescent="0.2">
      <c r="A2997">
        <v>5886</v>
      </c>
      <c r="B2997">
        <v>5887</v>
      </c>
      <c r="C2997" s="23">
        <v>44209.3</v>
      </c>
      <c r="D2997" s="23" t="str">
        <f t="shared" si="935"/>
        <v>Wednesday</v>
      </c>
      <c r="E2997" s="24">
        <f t="shared" si="936"/>
        <v>44209</v>
      </c>
      <c r="F2997" s="22">
        <f t="shared" si="937"/>
        <v>2021</v>
      </c>
      <c r="G2997" s="25">
        <f t="shared" si="934"/>
        <v>0.30000000000291038</v>
      </c>
      <c r="H2997" t="s">
        <v>191</v>
      </c>
      <c r="K2997" t="s">
        <v>191</v>
      </c>
      <c r="N2997" t="s">
        <v>185</v>
      </c>
      <c r="O2997" t="s">
        <v>186</v>
      </c>
      <c r="P2997" t="s">
        <v>187</v>
      </c>
      <c r="Q2997" t="s">
        <v>202</v>
      </c>
      <c r="R2997" t="s">
        <v>191</v>
      </c>
      <c r="S2997" t="s">
        <v>203</v>
      </c>
      <c r="T2997">
        <v>4</v>
      </c>
      <c r="U2997">
        <v>4</v>
      </c>
      <c r="V2997" t="s">
        <v>191</v>
      </c>
      <c r="W2997" t="s">
        <v>196</v>
      </c>
      <c r="X2997" t="s">
        <v>191</v>
      </c>
      <c r="Y2997" t="s">
        <v>193</v>
      </c>
      <c r="Z2997" t="s">
        <v>191</v>
      </c>
    </row>
    <row r="2998" spans="1:26" x14ac:dyDescent="0.2">
      <c r="A2998">
        <v>5888</v>
      </c>
      <c r="B2998">
        <v>5889</v>
      </c>
      <c r="C2998" s="23">
        <v>44198.841666666667</v>
      </c>
      <c r="D2998" s="23" t="str">
        <f t="shared" si="935"/>
        <v>Saturday</v>
      </c>
      <c r="E2998" s="24">
        <f t="shared" si="936"/>
        <v>44198</v>
      </c>
      <c r="F2998" s="22">
        <f t="shared" si="937"/>
        <v>2021</v>
      </c>
      <c r="G2998" s="25">
        <f t="shared" si="934"/>
        <v>0.84166666666715173</v>
      </c>
      <c r="H2998" s="23">
        <v>44198.95</v>
      </c>
      <c r="I2998" s="24">
        <f t="shared" ref="I2998:I2999" si="946">INT(H2998)</f>
        <v>44198</v>
      </c>
      <c r="J2998" s="25">
        <f t="shared" ref="J2998:J2999" si="947">MOD(H2998,1)</f>
        <v>0.94999999999708962</v>
      </c>
      <c r="K2998" s="23">
        <v>44199.015972222223</v>
      </c>
      <c r="L2998" s="24">
        <f t="shared" ref="L2998:L2999" si="948">INT(K2998)</f>
        <v>44199</v>
      </c>
      <c r="M2998" s="25">
        <f t="shared" ref="M2998:M2999" si="949">MOD(K2998,1)</f>
        <v>1.5972222223354038E-2</v>
      </c>
      <c r="N2998" t="s">
        <v>185</v>
      </c>
      <c r="O2998" t="s">
        <v>218</v>
      </c>
      <c r="P2998" t="s">
        <v>187</v>
      </c>
      <c r="Q2998" t="s">
        <v>188</v>
      </c>
      <c r="R2998" t="s">
        <v>189</v>
      </c>
      <c r="S2998" t="s">
        <v>190</v>
      </c>
      <c r="T2998">
        <v>3</v>
      </c>
      <c r="U2998">
        <v>3</v>
      </c>
      <c r="V2998" t="s">
        <v>191</v>
      </c>
      <c r="W2998" t="s">
        <v>199</v>
      </c>
      <c r="X2998" t="s">
        <v>191</v>
      </c>
      <c r="Y2998" t="s">
        <v>193</v>
      </c>
      <c r="Z2998" t="s">
        <v>200</v>
      </c>
    </row>
    <row r="2999" spans="1:26" x14ac:dyDescent="0.2">
      <c r="A2999">
        <v>5888</v>
      </c>
      <c r="B2999">
        <v>16570</v>
      </c>
      <c r="C2999" s="23">
        <v>44219.619444444441</v>
      </c>
      <c r="D2999" s="23" t="str">
        <f t="shared" si="935"/>
        <v>Saturday</v>
      </c>
      <c r="E2999" s="24">
        <f t="shared" si="936"/>
        <v>44219</v>
      </c>
      <c r="F2999" s="22">
        <f t="shared" si="937"/>
        <v>2021</v>
      </c>
      <c r="G2999" s="25">
        <f t="shared" si="934"/>
        <v>0.61944444444088731</v>
      </c>
      <c r="H2999" s="23">
        <v>44219.676388888889</v>
      </c>
      <c r="I2999" s="24">
        <f t="shared" si="946"/>
        <v>44219</v>
      </c>
      <c r="J2999" s="25">
        <f t="shared" si="947"/>
        <v>0.67638888888905058</v>
      </c>
      <c r="K2999" s="23">
        <v>44219.688888888886</v>
      </c>
      <c r="L2999" s="24">
        <f t="shared" si="948"/>
        <v>44219</v>
      </c>
      <c r="M2999" s="25">
        <f t="shared" si="949"/>
        <v>0.68888888888614019</v>
      </c>
      <c r="N2999" t="s">
        <v>213</v>
      </c>
      <c r="O2999" t="s">
        <v>232</v>
      </c>
      <c r="P2999" t="s">
        <v>187</v>
      </c>
      <c r="Q2999" t="s">
        <v>188</v>
      </c>
      <c r="R2999" t="s">
        <v>189</v>
      </c>
      <c r="S2999" t="s">
        <v>190</v>
      </c>
      <c r="T2999">
        <v>2</v>
      </c>
      <c r="U2999">
        <v>2</v>
      </c>
      <c r="V2999" t="s">
        <v>191</v>
      </c>
      <c r="W2999" t="s">
        <v>199</v>
      </c>
      <c r="X2999" t="s">
        <v>191</v>
      </c>
      <c r="Y2999" t="s">
        <v>197</v>
      </c>
      <c r="Z2999" t="s">
        <v>191</v>
      </c>
    </row>
    <row r="3000" spans="1:26" x14ac:dyDescent="0.2">
      <c r="A3000">
        <v>5890</v>
      </c>
      <c r="B3000">
        <v>6697</v>
      </c>
      <c r="C3000" s="23">
        <v>44210.627083333333</v>
      </c>
      <c r="D3000" s="23" t="str">
        <f t="shared" si="935"/>
        <v>Thursday</v>
      </c>
      <c r="E3000" s="24">
        <f t="shared" si="936"/>
        <v>44210</v>
      </c>
      <c r="F3000" s="22">
        <f t="shared" si="937"/>
        <v>2021</v>
      </c>
      <c r="G3000" s="25">
        <f t="shared" si="934"/>
        <v>0.62708333333284827</v>
      </c>
      <c r="H3000" t="s">
        <v>191</v>
      </c>
      <c r="K3000" s="23">
        <v>44210.79791666667</v>
      </c>
      <c r="L3000" s="23"/>
      <c r="M3000" s="23"/>
      <c r="N3000" t="s">
        <v>185</v>
      </c>
      <c r="O3000" t="s">
        <v>186</v>
      </c>
      <c r="P3000" t="s">
        <v>187</v>
      </c>
      <c r="Q3000" t="s">
        <v>202</v>
      </c>
      <c r="R3000" t="s">
        <v>191</v>
      </c>
      <c r="S3000" t="s">
        <v>203</v>
      </c>
      <c r="T3000">
        <v>2</v>
      </c>
      <c r="U3000">
        <v>2</v>
      </c>
      <c r="V3000" t="s">
        <v>191</v>
      </c>
      <c r="W3000" t="s">
        <v>246</v>
      </c>
      <c r="X3000" t="s">
        <v>191</v>
      </c>
      <c r="Y3000" t="s">
        <v>197</v>
      </c>
      <c r="Z3000" t="s">
        <v>191</v>
      </c>
    </row>
    <row r="3001" spans="1:26" x14ac:dyDescent="0.2">
      <c r="A3001">
        <v>5890</v>
      </c>
      <c r="B3001">
        <v>19921</v>
      </c>
      <c r="C3001" s="23">
        <v>44238.895833333336</v>
      </c>
      <c r="D3001" s="23" t="str">
        <f t="shared" si="935"/>
        <v>Thursday</v>
      </c>
      <c r="E3001" s="24">
        <f t="shared" si="936"/>
        <v>44238</v>
      </c>
      <c r="F3001" s="22">
        <f t="shared" si="937"/>
        <v>2021</v>
      </c>
      <c r="G3001" s="25">
        <f t="shared" si="934"/>
        <v>0.89583333333575865</v>
      </c>
      <c r="H3001" t="s">
        <v>191</v>
      </c>
      <c r="K3001" s="23">
        <v>44239.074999999997</v>
      </c>
      <c r="L3001" s="23"/>
      <c r="M3001" s="23"/>
      <c r="N3001" t="s">
        <v>185</v>
      </c>
      <c r="O3001" t="s">
        <v>186</v>
      </c>
      <c r="P3001" t="s">
        <v>187</v>
      </c>
      <c r="Q3001" t="s">
        <v>202</v>
      </c>
      <c r="R3001" t="s">
        <v>221</v>
      </c>
      <c r="S3001" t="s">
        <v>203</v>
      </c>
      <c r="T3001">
        <v>3</v>
      </c>
      <c r="U3001">
        <v>3</v>
      </c>
      <c r="V3001" t="s">
        <v>540</v>
      </c>
      <c r="W3001" t="s">
        <v>196</v>
      </c>
      <c r="X3001" t="s">
        <v>191</v>
      </c>
      <c r="Y3001" t="s">
        <v>193</v>
      </c>
      <c r="Z3001" t="s">
        <v>212</v>
      </c>
    </row>
    <row r="3002" spans="1:26" x14ac:dyDescent="0.2">
      <c r="A3002">
        <v>5890</v>
      </c>
      <c r="B3002">
        <v>32991</v>
      </c>
      <c r="C3002" s="23">
        <v>44273.13958333333</v>
      </c>
      <c r="D3002" s="23" t="str">
        <f t="shared" si="935"/>
        <v>Thursday</v>
      </c>
      <c r="E3002" s="24">
        <f t="shared" si="936"/>
        <v>44273</v>
      </c>
      <c r="F3002" s="22">
        <f t="shared" si="937"/>
        <v>2021</v>
      </c>
      <c r="G3002" s="25">
        <f t="shared" si="934"/>
        <v>0.13958333332993789</v>
      </c>
      <c r="H3002" t="s">
        <v>191</v>
      </c>
      <c r="K3002" t="s">
        <v>191</v>
      </c>
      <c r="N3002" t="s">
        <v>185</v>
      </c>
      <c r="O3002" t="s">
        <v>186</v>
      </c>
      <c r="P3002" t="s">
        <v>187</v>
      </c>
      <c r="Q3002" t="s">
        <v>202</v>
      </c>
      <c r="R3002" t="s">
        <v>221</v>
      </c>
      <c r="S3002" t="s">
        <v>203</v>
      </c>
      <c r="T3002">
        <v>3</v>
      </c>
      <c r="U3002">
        <v>3</v>
      </c>
      <c r="V3002" t="s">
        <v>191</v>
      </c>
      <c r="W3002" t="s">
        <v>214</v>
      </c>
      <c r="X3002" t="s">
        <v>191</v>
      </c>
      <c r="Y3002" t="s">
        <v>193</v>
      </c>
      <c r="Z3002" t="s">
        <v>191</v>
      </c>
    </row>
    <row r="3003" spans="1:26" x14ac:dyDescent="0.2">
      <c r="A3003">
        <v>5892</v>
      </c>
      <c r="B3003">
        <v>5893</v>
      </c>
      <c r="C3003" s="23">
        <v>44203.558333333334</v>
      </c>
      <c r="D3003" s="23" t="str">
        <f t="shared" si="935"/>
        <v>Thursday</v>
      </c>
      <c r="E3003" s="24">
        <f t="shared" si="936"/>
        <v>44203</v>
      </c>
      <c r="F3003" s="22">
        <f t="shared" si="937"/>
        <v>2021</v>
      </c>
      <c r="G3003" s="25">
        <f t="shared" si="934"/>
        <v>0.55833333333430346</v>
      </c>
      <c r="H3003" s="23">
        <v>44203.612500000003</v>
      </c>
      <c r="I3003" s="24">
        <f t="shared" ref="I3003:I3005" si="950">INT(H3003)</f>
        <v>44203</v>
      </c>
      <c r="J3003" s="25">
        <f t="shared" ref="J3003:J3005" si="951">MOD(H3003,1)</f>
        <v>0.61250000000291038</v>
      </c>
      <c r="K3003" s="23">
        <v>44203.670138888891</v>
      </c>
      <c r="L3003" s="24">
        <f>INT(K3003)</f>
        <v>44203</v>
      </c>
      <c r="M3003" s="25">
        <f>MOD(K3003,1)</f>
        <v>0.67013888889050577</v>
      </c>
      <c r="N3003" t="s">
        <v>185</v>
      </c>
      <c r="O3003" t="s">
        <v>232</v>
      </c>
      <c r="P3003" t="s">
        <v>187</v>
      </c>
      <c r="Q3003" t="s">
        <v>188</v>
      </c>
      <c r="R3003" t="s">
        <v>198</v>
      </c>
      <c r="S3003" t="s">
        <v>190</v>
      </c>
      <c r="T3003">
        <v>2</v>
      </c>
      <c r="U3003">
        <v>2</v>
      </c>
      <c r="V3003" t="s">
        <v>191</v>
      </c>
      <c r="W3003" t="s">
        <v>240</v>
      </c>
      <c r="X3003" t="s">
        <v>191</v>
      </c>
      <c r="Y3003" t="s">
        <v>193</v>
      </c>
      <c r="Z3003" t="s">
        <v>191</v>
      </c>
    </row>
    <row r="3004" spans="1:26" x14ac:dyDescent="0.2">
      <c r="A3004">
        <v>5895</v>
      </c>
      <c r="B3004">
        <v>5896</v>
      </c>
      <c r="C3004" s="23">
        <v>44199.470138888886</v>
      </c>
      <c r="D3004" s="23" t="str">
        <f t="shared" si="935"/>
        <v>Sunday</v>
      </c>
      <c r="E3004" s="24">
        <f t="shared" si="936"/>
        <v>44199</v>
      </c>
      <c r="F3004" s="22">
        <f t="shared" si="937"/>
        <v>2021</v>
      </c>
      <c r="G3004" s="25">
        <f t="shared" si="934"/>
        <v>0.47013888888614019</v>
      </c>
      <c r="H3004" s="23">
        <v>44199.53125</v>
      </c>
      <c r="I3004" s="24">
        <f t="shared" si="950"/>
        <v>44199</v>
      </c>
      <c r="J3004" s="25">
        <f t="shared" si="951"/>
        <v>0.53125</v>
      </c>
      <c r="K3004" t="s">
        <v>191</v>
      </c>
      <c r="N3004" t="s">
        <v>185</v>
      </c>
      <c r="O3004" t="s">
        <v>186</v>
      </c>
      <c r="P3004" t="s">
        <v>187</v>
      </c>
      <c r="Q3004" t="s">
        <v>188</v>
      </c>
      <c r="R3004" t="s">
        <v>189</v>
      </c>
      <c r="S3004" t="s">
        <v>190</v>
      </c>
      <c r="T3004">
        <v>2</v>
      </c>
      <c r="U3004">
        <v>2</v>
      </c>
      <c r="V3004" t="s">
        <v>191</v>
      </c>
      <c r="W3004" t="s">
        <v>199</v>
      </c>
      <c r="X3004" t="s">
        <v>191</v>
      </c>
      <c r="Y3004" t="s">
        <v>193</v>
      </c>
      <c r="Z3004" t="s">
        <v>191</v>
      </c>
    </row>
    <row r="3005" spans="1:26" x14ac:dyDescent="0.2">
      <c r="A3005">
        <v>5897</v>
      </c>
      <c r="B3005">
        <v>5898</v>
      </c>
      <c r="C3005" s="23">
        <v>44206.068749999999</v>
      </c>
      <c r="D3005" s="23" t="str">
        <f t="shared" si="935"/>
        <v>Sunday</v>
      </c>
      <c r="E3005" s="24">
        <f t="shared" si="936"/>
        <v>44206</v>
      </c>
      <c r="F3005" s="22">
        <f t="shared" si="937"/>
        <v>2021</v>
      </c>
      <c r="G3005" s="25">
        <f t="shared" si="934"/>
        <v>6.8749999998544808E-2</v>
      </c>
      <c r="H3005" s="23">
        <v>44206.222916666666</v>
      </c>
      <c r="I3005" s="24">
        <f t="shared" si="950"/>
        <v>44206</v>
      </c>
      <c r="J3005" s="25">
        <f t="shared" si="951"/>
        <v>0.22291666666569654</v>
      </c>
      <c r="K3005" s="23">
        <v>44206.306250000001</v>
      </c>
      <c r="L3005" s="24">
        <f>INT(K3005)</f>
        <v>44206</v>
      </c>
      <c r="M3005" s="25">
        <f>MOD(K3005,1)</f>
        <v>0.30625000000145519</v>
      </c>
      <c r="N3005" t="s">
        <v>185</v>
      </c>
      <c r="O3005" t="s">
        <v>186</v>
      </c>
      <c r="P3005" t="s">
        <v>187</v>
      </c>
      <c r="Q3005" t="s">
        <v>188</v>
      </c>
      <c r="R3005" t="s">
        <v>198</v>
      </c>
      <c r="S3005" t="s">
        <v>190</v>
      </c>
      <c r="T3005">
        <v>2</v>
      </c>
      <c r="U3005">
        <v>2</v>
      </c>
      <c r="V3005" t="s">
        <v>191</v>
      </c>
      <c r="W3005" t="s">
        <v>199</v>
      </c>
      <c r="X3005" t="s">
        <v>191</v>
      </c>
      <c r="Y3005" t="s">
        <v>197</v>
      </c>
      <c r="Z3005" t="s">
        <v>191</v>
      </c>
    </row>
    <row r="3006" spans="1:26" x14ac:dyDescent="0.2">
      <c r="A3006">
        <v>5899</v>
      </c>
      <c r="B3006">
        <v>5900</v>
      </c>
      <c r="C3006" s="23">
        <v>44209.431944444441</v>
      </c>
      <c r="D3006" s="23" t="str">
        <f t="shared" si="935"/>
        <v>Wednesday</v>
      </c>
      <c r="E3006" s="24">
        <f t="shared" si="936"/>
        <v>44209</v>
      </c>
      <c r="F3006" s="22">
        <f t="shared" si="937"/>
        <v>2021</v>
      </c>
      <c r="G3006" s="25">
        <f t="shared" si="934"/>
        <v>0.43194444444088731</v>
      </c>
      <c r="H3006" t="s">
        <v>191</v>
      </c>
      <c r="K3006" t="s">
        <v>191</v>
      </c>
      <c r="N3006" t="s">
        <v>185</v>
      </c>
      <c r="O3006" t="s">
        <v>186</v>
      </c>
      <c r="P3006" t="s">
        <v>187</v>
      </c>
      <c r="Q3006" t="s">
        <v>202</v>
      </c>
      <c r="R3006" t="s">
        <v>201</v>
      </c>
      <c r="S3006" t="s">
        <v>203</v>
      </c>
      <c r="T3006">
        <v>3</v>
      </c>
      <c r="U3006">
        <v>3</v>
      </c>
      <c r="V3006" t="s">
        <v>319</v>
      </c>
      <c r="W3006" t="s">
        <v>199</v>
      </c>
      <c r="X3006" t="s">
        <v>191</v>
      </c>
      <c r="Y3006" t="s">
        <v>193</v>
      </c>
      <c r="Z3006" t="s">
        <v>212</v>
      </c>
    </row>
    <row r="3007" spans="1:26" x14ac:dyDescent="0.2">
      <c r="A3007">
        <v>5905</v>
      </c>
      <c r="B3007">
        <v>5906</v>
      </c>
      <c r="C3007" s="23">
        <v>44208.767361111109</v>
      </c>
      <c r="D3007" s="23" t="str">
        <f t="shared" si="935"/>
        <v>Tuesday</v>
      </c>
      <c r="E3007" s="24">
        <f t="shared" si="936"/>
        <v>44208</v>
      </c>
      <c r="F3007" s="22">
        <f t="shared" si="937"/>
        <v>2021</v>
      </c>
      <c r="G3007" s="25">
        <f t="shared" si="934"/>
        <v>0.76736111110949423</v>
      </c>
      <c r="H3007" s="23">
        <v>44208.911805555559</v>
      </c>
      <c r="I3007" s="24">
        <f t="shared" ref="I3007:I3008" si="952">INT(H3007)</f>
        <v>44208</v>
      </c>
      <c r="J3007" s="25">
        <f t="shared" ref="J3007:J3008" si="953">MOD(H3007,1)</f>
        <v>0.91180555555911269</v>
      </c>
      <c r="K3007" s="23">
        <v>44209.121527777781</v>
      </c>
      <c r="L3007" s="24">
        <f t="shared" ref="L3007:L3008" si="954">INT(K3007)</f>
        <v>44209</v>
      </c>
      <c r="M3007" s="25">
        <f t="shared" ref="M3007:M3008" si="955">MOD(K3007,1)</f>
        <v>0.12152777778101154</v>
      </c>
      <c r="N3007" t="s">
        <v>185</v>
      </c>
      <c r="O3007" t="s">
        <v>186</v>
      </c>
      <c r="P3007" t="s">
        <v>187</v>
      </c>
      <c r="Q3007" t="s">
        <v>228</v>
      </c>
      <c r="R3007" t="s">
        <v>221</v>
      </c>
      <c r="S3007" t="s">
        <v>229</v>
      </c>
      <c r="T3007">
        <v>2</v>
      </c>
      <c r="U3007">
        <v>2</v>
      </c>
      <c r="V3007" t="s">
        <v>191</v>
      </c>
      <c r="W3007" t="s">
        <v>199</v>
      </c>
      <c r="X3007" t="s">
        <v>191</v>
      </c>
      <c r="Y3007" t="s">
        <v>193</v>
      </c>
      <c r="Z3007" t="s">
        <v>191</v>
      </c>
    </row>
    <row r="3008" spans="1:26" x14ac:dyDescent="0.2">
      <c r="A3008">
        <v>5908</v>
      </c>
      <c r="B3008">
        <v>5909</v>
      </c>
      <c r="C3008" s="23">
        <v>44206.915972222225</v>
      </c>
      <c r="D3008" s="23" t="str">
        <f t="shared" si="935"/>
        <v>Sunday</v>
      </c>
      <c r="E3008" s="24">
        <f t="shared" si="936"/>
        <v>44206</v>
      </c>
      <c r="F3008" s="22">
        <f t="shared" si="937"/>
        <v>2021</v>
      </c>
      <c r="G3008" s="25">
        <f t="shared" si="934"/>
        <v>0.91597222222480923</v>
      </c>
      <c r="H3008" s="23">
        <v>44207.134722222225</v>
      </c>
      <c r="I3008" s="24">
        <f t="shared" si="952"/>
        <v>44207</v>
      </c>
      <c r="J3008" s="25">
        <f t="shared" si="953"/>
        <v>0.13472222222480923</v>
      </c>
      <c r="K3008" s="23">
        <v>44207.341666666667</v>
      </c>
      <c r="L3008" s="24">
        <f t="shared" si="954"/>
        <v>44207</v>
      </c>
      <c r="M3008" s="25">
        <f t="shared" si="955"/>
        <v>0.34166666666715173</v>
      </c>
      <c r="N3008" t="s">
        <v>185</v>
      </c>
      <c r="O3008" t="s">
        <v>186</v>
      </c>
      <c r="P3008" t="s">
        <v>187</v>
      </c>
      <c r="Q3008" t="s">
        <v>228</v>
      </c>
      <c r="R3008" t="s">
        <v>198</v>
      </c>
      <c r="S3008" t="s">
        <v>229</v>
      </c>
      <c r="T3008">
        <v>2</v>
      </c>
      <c r="U3008">
        <v>2</v>
      </c>
      <c r="V3008" t="s">
        <v>191</v>
      </c>
      <c r="W3008" t="s">
        <v>199</v>
      </c>
      <c r="X3008" t="s">
        <v>191</v>
      </c>
      <c r="Y3008" t="s">
        <v>207</v>
      </c>
      <c r="Z3008" t="s">
        <v>200</v>
      </c>
    </row>
    <row r="3009" spans="1:26" x14ac:dyDescent="0.2">
      <c r="A3009">
        <v>5908</v>
      </c>
      <c r="B3009">
        <v>40646</v>
      </c>
      <c r="C3009" s="23">
        <v>44292.662499999999</v>
      </c>
      <c r="D3009" s="23" t="str">
        <f t="shared" si="935"/>
        <v>Tuesday</v>
      </c>
      <c r="E3009" s="24">
        <f t="shared" si="936"/>
        <v>44292</v>
      </c>
      <c r="F3009" s="22">
        <f t="shared" si="937"/>
        <v>2021</v>
      </c>
      <c r="G3009" s="25">
        <f t="shared" si="934"/>
        <v>0.66249999999854481</v>
      </c>
      <c r="H3009" t="s">
        <v>191</v>
      </c>
      <c r="K3009" s="23">
        <v>44292.990972222222</v>
      </c>
      <c r="L3009" s="23"/>
      <c r="M3009" s="23"/>
      <c r="N3009" t="s">
        <v>185</v>
      </c>
      <c r="O3009" t="s">
        <v>186</v>
      </c>
      <c r="P3009" t="s">
        <v>187</v>
      </c>
      <c r="Q3009" t="s">
        <v>228</v>
      </c>
      <c r="R3009" t="s">
        <v>198</v>
      </c>
      <c r="S3009" t="s">
        <v>229</v>
      </c>
      <c r="T3009" t="s">
        <v>191</v>
      </c>
      <c r="U3009" t="s">
        <v>191</v>
      </c>
      <c r="V3009" t="s">
        <v>191</v>
      </c>
      <c r="W3009" t="s">
        <v>199</v>
      </c>
      <c r="X3009" t="s">
        <v>191</v>
      </c>
      <c r="Y3009" t="s">
        <v>193</v>
      </c>
      <c r="Z3009" t="s">
        <v>191</v>
      </c>
    </row>
    <row r="3010" spans="1:26" x14ac:dyDescent="0.2">
      <c r="A3010">
        <v>5910</v>
      </c>
      <c r="B3010">
        <v>5911</v>
      </c>
      <c r="C3010" s="23">
        <v>44205.711111111108</v>
      </c>
      <c r="D3010" s="23" t="str">
        <f t="shared" si="935"/>
        <v>Saturday</v>
      </c>
      <c r="E3010" s="24">
        <f t="shared" si="936"/>
        <v>44205</v>
      </c>
      <c r="F3010" s="22">
        <f t="shared" si="937"/>
        <v>2021</v>
      </c>
      <c r="G3010" s="25">
        <f t="shared" ref="G3010:G3073" si="956">MOD(C3010,1)</f>
        <v>0.71111111110803904</v>
      </c>
      <c r="H3010" s="23">
        <v>44205.796527777777</v>
      </c>
      <c r="I3010" s="24">
        <f>INT(H3010)</f>
        <v>44205</v>
      </c>
      <c r="J3010" s="25">
        <f>MOD(H3010,1)</f>
        <v>0.79652777777664596</v>
      </c>
      <c r="K3010" s="23">
        <v>44205.831944444442</v>
      </c>
      <c r="L3010" s="24">
        <f>INT(K3010)</f>
        <v>44205</v>
      </c>
      <c r="M3010" s="25">
        <f>MOD(K3010,1)</f>
        <v>0.8319444444423425</v>
      </c>
      <c r="N3010" t="s">
        <v>185</v>
      </c>
      <c r="O3010" t="s">
        <v>232</v>
      </c>
      <c r="P3010" t="s">
        <v>187</v>
      </c>
      <c r="Q3010" t="s">
        <v>188</v>
      </c>
      <c r="R3010" t="s">
        <v>189</v>
      </c>
      <c r="S3010" t="s">
        <v>190</v>
      </c>
      <c r="T3010">
        <v>2</v>
      </c>
      <c r="U3010">
        <v>2</v>
      </c>
      <c r="V3010" t="s">
        <v>191</v>
      </c>
      <c r="W3010" t="s">
        <v>199</v>
      </c>
      <c r="X3010" t="s">
        <v>191</v>
      </c>
      <c r="Y3010" t="s">
        <v>197</v>
      </c>
      <c r="Z3010" t="s">
        <v>191</v>
      </c>
    </row>
    <row r="3011" spans="1:26" x14ac:dyDescent="0.2">
      <c r="A3011">
        <v>5910</v>
      </c>
      <c r="B3011">
        <v>19655</v>
      </c>
      <c r="C3011" s="23">
        <v>44238.503472222219</v>
      </c>
      <c r="D3011" s="23" t="str">
        <f t="shared" ref="D3011:D3074" si="957">TEXT(E3011,"DDDD")</f>
        <v>Thursday</v>
      </c>
      <c r="E3011" s="24">
        <f t="shared" ref="E3011:E3074" si="958">INT(C3011)</f>
        <v>44238</v>
      </c>
      <c r="F3011" s="22">
        <f t="shared" ref="F3011:F3074" si="959">YEAR(E3011)</f>
        <v>2021</v>
      </c>
      <c r="G3011" s="25">
        <f t="shared" si="956"/>
        <v>0.50347222221898846</v>
      </c>
      <c r="H3011" t="s">
        <v>191</v>
      </c>
      <c r="K3011" s="23">
        <v>44238.65</v>
      </c>
      <c r="L3011" s="23"/>
      <c r="M3011" s="23"/>
      <c r="N3011" t="s">
        <v>185</v>
      </c>
      <c r="O3011" t="s">
        <v>186</v>
      </c>
      <c r="P3011" t="s">
        <v>187</v>
      </c>
      <c r="Q3011" t="s">
        <v>202</v>
      </c>
      <c r="R3011" t="s">
        <v>221</v>
      </c>
      <c r="S3011" t="s">
        <v>203</v>
      </c>
      <c r="T3011">
        <v>2</v>
      </c>
      <c r="U3011">
        <v>2</v>
      </c>
      <c r="V3011" t="s">
        <v>191</v>
      </c>
      <c r="W3011" t="s">
        <v>199</v>
      </c>
      <c r="X3011" t="s">
        <v>191</v>
      </c>
      <c r="Y3011" t="s">
        <v>197</v>
      </c>
      <c r="Z3011" t="s">
        <v>205</v>
      </c>
    </row>
    <row r="3012" spans="1:26" x14ac:dyDescent="0.2">
      <c r="A3012">
        <v>5912</v>
      </c>
      <c r="B3012">
        <v>5913</v>
      </c>
      <c r="C3012" s="23">
        <v>44209.37777777778</v>
      </c>
      <c r="D3012" s="23" t="str">
        <f t="shared" si="957"/>
        <v>Wednesday</v>
      </c>
      <c r="E3012" s="24">
        <f t="shared" si="958"/>
        <v>44209</v>
      </c>
      <c r="F3012" s="22">
        <f t="shared" si="959"/>
        <v>2021</v>
      </c>
      <c r="G3012" s="25">
        <f t="shared" si="956"/>
        <v>0.37777777777955635</v>
      </c>
      <c r="H3012" t="s">
        <v>191</v>
      </c>
      <c r="K3012" s="23">
        <v>44209.575694444444</v>
      </c>
      <c r="L3012" s="23"/>
      <c r="M3012" s="23"/>
      <c r="N3012" t="s">
        <v>185</v>
      </c>
      <c r="O3012" t="s">
        <v>186</v>
      </c>
      <c r="P3012" t="s">
        <v>187</v>
      </c>
      <c r="Q3012" t="s">
        <v>202</v>
      </c>
      <c r="R3012" t="s">
        <v>221</v>
      </c>
      <c r="S3012" t="s">
        <v>203</v>
      </c>
      <c r="T3012">
        <v>2</v>
      </c>
      <c r="U3012">
        <v>2</v>
      </c>
      <c r="V3012" t="s">
        <v>485</v>
      </c>
      <c r="W3012" t="s">
        <v>214</v>
      </c>
      <c r="X3012" t="s">
        <v>191</v>
      </c>
      <c r="Y3012" t="s">
        <v>197</v>
      </c>
      <c r="Z3012" t="s">
        <v>212</v>
      </c>
    </row>
    <row r="3013" spans="1:26" x14ac:dyDescent="0.2">
      <c r="A3013">
        <v>5917</v>
      </c>
      <c r="B3013">
        <v>5918</v>
      </c>
      <c r="C3013" s="23">
        <v>44209.768055555556</v>
      </c>
      <c r="D3013" s="23" t="str">
        <f t="shared" si="957"/>
        <v>Wednesday</v>
      </c>
      <c r="E3013" s="24">
        <f t="shared" si="958"/>
        <v>44209</v>
      </c>
      <c r="F3013" s="22">
        <f t="shared" si="959"/>
        <v>2021</v>
      </c>
      <c r="G3013" s="25">
        <f t="shared" si="956"/>
        <v>0.76805555555620231</v>
      </c>
      <c r="H3013" t="s">
        <v>191</v>
      </c>
      <c r="K3013" s="23">
        <v>44209.960416666669</v>
      </c>
      <c r="L3013" s="23"/>
      <c r="M3013" s="23"/>
      <c r="N3013" t="s">
        <v>185</v>
      </c>
      <c r="O3013" t="s">
        <v>186</v>
      </c>
      <c r="P3013" t="s">
        <v>187</v>
      </c>
      <c r="Q3013" t="s">
        <v>202</v>
      </c>
      <c r="R3013" t="s">
        <v>198</v>
      </c>
      <c r="S3013" t="s">
        <v>203</v>
      </c>
      <c r="T3013">
        <v>3</v>
      </c>
      <c r="U3013">
        <v>3</v>
      </c>
      <c r="V3013" t="s">
        <v>191</v>
      </c>
      <c r="W3013" t="s">
        <v>199</v>
      </c>
      <c r="X3013" t="s">
        <v>191</v>
      </c>
      <c r="Y3013" t="s">
        <v>193</v>
      </c>
      <c r="Z3013" t="s">
        <v>191</v>
      </c>
    </row>
    <row r="3014" spans="1:26" x14ac:dyDescent="0.2">
      <c r="A3014">
        <v>5919</v>
      </c>
      <c r="B3014">
        <v>5920</v>
      </c>
      <c r="C3014" s="23">
        <v>44209.27847222222</v>
      </c>
      <c r="D3014" s="23" t="str">
        <f t="shared" si="957"/>
        <v>Wednesday</v>
      </c>
      <c r="E3014" s="24">
        <f t="shared" si="958"/>
        <v>44209</v>
      </c>
      <c r="F3014" s="22">
        <f t="shared" si="959"/>
        <v>2021</v>
      </c>
      <c r="G3014" s="25">
        <f t="shared" si="956"/>
        <v>0.27847222222044365</v>
      </c>
      <c r="H3014" t="s">
        <v>191</v>
      </c>
      <c r="K3014" s="23">
        <v>44209.357638888891</v>
      </c>
      <c r="L3014" s="23"/>
      <c r="M3014" s="23"/>
      <c r="N3014" t="s">
        <v>185</v>
      </c>
      <c r="O3014" t="s">
        <v>186</v>
      </c>
      <c r="P3014" t="s">
        <v>187</v>
      </c>
      <c r="Q3014" t="s">
        <v>202</v>
      </c>
      <c r="R3014" t="s">
        <v>191</v>
      </c>
      <c r="S3014" t="s">
        <v>203</v>
      </c>
      <c r="T3014">
        <v>2</v>
      </c>
      <c r="U3014">
        <v>2</v>
      </c>
      <c r="V3014" t="s">
        <v>191</v>
      </c>
      <c r="W3014" t="s">
        <v>199</v>
      </c>
      <c r="X3014" t="s">
        <v>191</v>
      </c>
      <c r="Y3014" t="s">
        <v>197</v>
      </c>
      <c r="Z3014" t="s">
        <v>191</v>
      </c>
    </row>
    <row r="3015" spans="1:26" x14ac:dyDescent="0.2">
      <c r="A3015">
        <v>5923</v>
      </c>
      <c r="B3015">
        <v>5924</v>
      </c>
      <c r="C3015" s="23">
        <v>44207.592361111114</v>
      </c>
      <c r="D3015" s="23" t="str">
        <f t="shared" si="957"/>
        <v>Monday</v>
      </c>
      <c r="E3015" s="24">
        <f t="shared" si="958"/>
        <v>44207</v>
      </c>
      <c r="F3015" s="22">
        <f t="shared" si="959"/>
        <v>2021</v>
      </c>
      <c r="G3015" s="25">
        <f t="shared" si="956"/>
        <v>0.59236111111385981</v>
      </c>
      <c r="H3015" s="23">
        <v>44207.729166666664</v>
      </c>
      <c r="I3015" s="24">
        <f>INT(H3015)</f>
        <v>44207</v>
      </c>
      <c r="J3015" s="25">
        <f>MOD(H3015,1)</f>
        <v>0.72916666666424135</v>
      </c>
      <c r="K3015" s="23">
        <v>44207.863888888889</v>
      </c>
      <c r="L3015" s="24">
        <f>INT(K3015)</f>
        <v>44207</v>
      </c>
      <c r="M3015" s="25">
        <f>MOD(K3015,1)</f>
        <v>0.86388888888905058</v>
      </c>
      <c r="N3015" t="s">
        <v>185</v>
      </c>
      <c r="O3015" t="s">
        <v>218</v>
      </c>
      <c r="P3015" t="s">
        <v>187</v>
      </c>
      <c r="Q3015" t="s">
        <v>228</v>
      </c>
      <c r="R3015" t="s">
        <v>198</v>
      </c>
      <c r="S3015" t="s">
        <v>229</v>
      </c>
      <c r="T3015">
        <v>2</v>
      </c>
      <c r="U3015">
        <v>2</v>
      </c>
      <c r="V3015" t="s">
        <v>191</v>
      </c>
      <c r="W3015" t="s">
        <v>199</v>
      </c>
      <c r="X3015" t="s">
        <v>191</v>
      </c>
      <c r="Y3015" t="s">
        <v>207</v>
      </c>
      <c r="Z3015" t="s">
        <v>191</v>
      </c>
    </row>
    <row r="3016" spans="1:26" x14ac:dyDescent="0.2">
      <c r="A3016">
        <v>5923</v>
      </c>
      <c r="B3016">
        <v>18445</v>
      </c>
      <c r="C3016" s="23">
        <v>44236.536111111112</v>
      </c>
      <c r="D3016" s="23" t="str">
        <f t="shared" si="957"/>
        <v>Tuesday</v>
      </c>
      <c r="E3016" s="24">
        <f t="shared" si="958"/>
        <v>44236</v>
      </c>
      <c r="F3016" s="22">
        <f t="shared" si="959"/>
        <v>2021</v>
      </c>
      <c r="G3016" s="25">
        <f t="shared" si="956"/>
        <v>0.53611111111240461</v>
      </c>
      <c r="H3016" t="s">
        <v>191</v>
      </c>
      <c r="K3016" s="23">
        <v>44236.948611111111</v>
      </c>
      <c r="L3016" s="23"/>
      <c r="M3016" s="23"/>
      <c r="N3016" t="s">
        <v>185</v>
      </c>
      <c r="O3016" t="s">
        <v>268</v>
      </c>
      <c r="P3016" t="s">
        <v>187</v>
      </c>
      <c r="Q3016" t="s">
        <v>202</v>
      </c>
      <c r="R3016" t="s">
        <v>198</v>
      </c>
      <c r="S3016" t="s">
        <v>203</v>
      </c>
      <c r="T3016">
        <v>2</v>
      </c>
      <c r="U3016">
        <v>2</v>
      </c>
      <c r="V3016" t="s">
        <v>191</v>
      </c>
      <c r="W3016" t="s">
        <v>196</v>
      </c>
      <c r="X3016" t="s">
        <v>191</v>
      </c>
      <c r="Y3016" t="s">
        <v>207</v>
      </c>
      <c r="Z3016" t="s">
        <v>191</v>
      </c>
    </row>
    <row r="3017" spans="1:26" x14ac:dyDescent="0.2">
      <c r="A3017">
        <v>5923</v>
      </c>
      <c r="B3017">
        <v>46899</v>
      </c>
      <c r="C3017" s="23">
        <v>44302.400694444441</v>
      </c>
      <c r="D3017" s="23" t="str">
        <f t="shared" si="957"/>
        <v>Friday</v>
      </c>
      <c r="E3017" s="24">
        <f t="shared" si="958"/>
        <v>44302</v>
      </c>
      <c r="F3017" s="22">
        <f t="shared" si="959"/>
        <v>2021</v>
      </c>
      <c r="G3017" s="25">
        <f t="shared" si="956"/>
        <v>0.40069444444088731</v>
      </c>
      <c r="H3017" s="23">
        <v>44302.506944444445</v>
      </c>
      <c r="I3017" s="24">
        <f t="shared" ref="I3017:I3018" si="960">INT(H3017)</f>
        <v>44302</v>
      </c>
      <c r="J3017" s="25">
        <f t="shared" ref="J3017:J3018" si="961">MOD(H3017,1)</f>
        <v>0.50694444444525288</v>
      </c>
      <c r="K3017" s="23">
        <v>44302.553472222222</v>
      </c>
      <c r="L3017" s="24">
        <f t="shared" ref="L3017:L3018" si="962">INT(K3017)</f>
        <v>44302</v>
      </c>
      <c r="M3017" s="25">
        <f t="shared" ref="M3017:M3018" si="963">MOD(K3017,1)</f>
        <v>0.55347222222189885</v>
      </c>
      <c r="N3017" t="s">
        <v>185</v>
      </c>
      <c r="O3017" t="s">
        <v>232</v>
      </c>
      <c r="P3017" t="s">
        <v>187</v>
      </c>
      <c r="Q3017" t="s">
        <v>188</v>
      </c>
      <c r="R3017" t="s">
        <v>198</v>
      </c>
      <c r="S3017" t="s">
        <v>229</v>
      </c>
      <c r="T3017">
        <v>3</v>
      </c>
      <c r="U3017">
        <v>3</v>
      </c>
      <c r="V3017" t="s">
        <v>191</v>
      </c>
      <c r="W3017" t="s">
        <v>222</v>
      </c>
      <c r="X3017" t="s">
        <v>191</v>
      </c>
      <c r="Y3017" t="s">
        <v>207</v>
      </c>
      <c r="Z3017" t="s">
        <v>191</v>
      </c>
    </row>
    <row r="3018" spans="1:26" x14ac:dyDescent="0.2">
      <c r="A3018">
        <v>5923</v>
      </c>
      <c r="B3018">
        <v>62623</v>
      </c>
      <c r="C3018" s="23">
        <v>44333.636805555558</v>
      </c>
      <c r="D3018" s="23" t="str">
        <f t="shared" si="957"/>
        <v>Monday</v>
      </c>
      <c r="E3018" s="24">
        <f t="shared" si="958"/>
        <v>44333</v>
      </c>
      <c r="F3018" s="22">
        <f t="shared" si="959"/>
        <v>2021</v>
      </c>
      <c r="G3018" s="25">
        <f t="shared" si="956"/>
        <v>0.6368055555576575</v>
      </c>
      <c r="H3018" s="23">
        <v>44333.791666666664</v>
      </c>
      <c r="I3018" s="24">
        <f t="shared" si="960"/>
        <v>44333</v>
      </c>
      <c r="J3018" s="25">
        <f t="shared" si="961"/>
        <v>0.79166666666424135</v>
      </c>
      <c r="K3018" s="23">
        <v>44333.834027777775</v>
      </c>
      <c r="L3018" s="24">
        <f t="shared" si="962"/>
        <v>44333</v>
      </c>
      <c r="M3018" s="25">
        <f t="shared" si="963"/>
        <v>0.83402777777519077</v>
      </c>
      <c r="N3018" t="s">
        <v>185</v>
      </c>
      <c r="O3018" t="s">
        <v>217</v>
      </c>
      <c r="P3018" t="s">
        <v>187</v>
      </c>
      <c r="Q3018" t="s">
        <v>188</v>
      </c>
      <c r="R3018" t="s">
        <v>198</v>
      </c>
      <c r="S3018" t="s">
        <v>190</v>
      </c>
      <c r="T3018">
        <v>3</v>
      </c>
      <c r="U3018">
        <v>3</v>
      </c>
      <c r="V3018" t="s">
        <v>191</v>
      </c>
      <c r="W3018" t="s">
        <v>196</v>
      </c>
      <c r="X3018" t="s">
        <v>191</v>
      </c>
      <c r="Y3018" t="s">
        <v>197</v>
      </c>
      <c r="Z3018" t="s">
        <v>191</v>
      </c>
    </row>
    <row r="3019" spans="1:26" x14ac:dyDescent="0.2">
      <c r="A3019">
        <v>5925</v>
      </c>
      <c r="B3019">
        <v>5926</v>
      </c>
      <c r="C3019" s="23">
        <v>44209.62777777778</v>
      </c>
      <c r="D3019" s="23" t="str">
        <f t="shared" si="957"/>
        <v>Wednesday</v>
      </c>
      <c r="E3019" s="24">
        <f t="shared" si="958"/>
        <v>44209</v>
      </c>
      <c r="F3019" s="22">
        <f t="shared" si="959"/>
        <v>2021</v>
      </c>
      <c r="G3019" s="25">
        <f t="shared" si="956"/>
        <v>0.62777777777955635</v>
      </c>
      <c r="H3019" t="s">
        <v>191</v>
      </c>
      <c r="K3019" s="23">
        <v>44209.917361111111</v>
      </c>
      <c r="L3019" s="23"/>
      <c r="M3019" s="23"/>
      <c r="N3019" t="s">
        <v>185</v>
      </c>
      <c r="O3019" t="s">
        <v>186</v>
      </c>
      <c r="P3019" t="s">
        <v>187</v>
      </c>
      <c r="Q3019" t="s">
        <v>202</v>
      </c>
      <c r="R3019" t="s">
        <v>198</v>
      </c>
      <c r="S3019" t="s">
        <v>203</v>
      </c>
      <c r="T3019">
        <v>3</v>
      </c>
      <c r="U3019">
        <v>3</v>
      </c>
      <c r="V3019" t="s">
        <v>191</v>
      </c>
      <c r="W3019" t="s">
        <v>199</v>
      </c>
      <c r="X3019" t="s">
        <v>191</v>
      </c>
      <c r="Y3019" t="s">
        <v>193</v>
      </c>
      <c r="Z3019" t="s">
        <v>191</v>
      </c>
    </row>
    <row r="3020" spans="1:26" x14ac:dyDescent="0.2">
      <c r="A3020">
        <v>5925</v>
      </c>
      <c r="B3020">
        <v>26001</v>
      </c>
      <c r="C3020" s="23">
        <v>44253.620833333334</v>
      </c>
      <c r="D3020" s="23" t="str">
        <f t="shared" si="957"/>
        <v>Friday</v>
      </c>
      <c r="E3020" s="24">
        <f t="shared" si="958"/>
        <v>44253</v>
      </c>
      <c r="F3020" s="22">
        <f t="shared" si="959"/>
        <v>2021</v>
      </c>
      <c r="G3020" s="25">
        <f t="shared" si="956"/>
        <v>0.62083333333430346</v>
      </c>
      <c r="H3020" t="s">
        <v>191</v>
      </c>
      <c r="K3020" s="23">
        <v>44253.927083333336</v>
      </c>
      <c r="L3020" s="23"/>
      <c r="M3020" s="23"/>
      <c r="N3020" t="s">
        <v>185</v>
      </c>
      <c r="O3020" t="s">
        <v>186</v>
      </c>
      <c r="P3020" t="s">
        <v>187</v>
      </c>
      <c r="Q3020" t="s">
        <v>202</v>
      </c>
      <c r="R3020" t="s">
        <v>198</v>
      </c>
      <c r="S3020" t="s">
        <v>203</v>
      </c>
      <c r="T3020">
        <v>2</v>
      </c>
      <c r="U3020">
        <v>2</v>
      </c>
      <c r="V3020" t="s">
        <v>191</v>
      </c>
      <c r="W3020" t="s">
        <v>196</v>
      </c>
      <c r="X3020" t="s">
        <v>191</v>
      </c>
      <c r="Y3020" t="s">
        <v>197</v>
      </c>
      <c r="Z3020" t="s">
        <v>191</v>
      </c>
    </row>
    <row r="3021" spans="1:26" x14ac:dyDescent="0.2">
      <c r="A3021">
        <v>5925</v>
      </c>
      <c r="B3021">
        <v>41577</v>
      </c>
      <c r="C3021" s="23">
        <v>44287.632638888892</v>
      </c>
      <c r="D3021" s="23" t="str">
        <f t="shared" si="957"/>
        <v>Thursday</v>
      </c>
      <c r="E3021" s="24">
        <f t="shared" si="958"/>
        <v>44287</v>
      </c>
      <c r="F3021" s="22">
        <f t="shared" si="959"/>
        <v>2021</v>
      </c>
      <c r="G3021" s="25">
        <f t="shared" si="956"/>
        <v>0.63263888889196096</v>
      </c>
      <c r="H3021" s="23">
        <v>44287.801388888889</v>
      </c>
      <c r="I3021" s="24">
        <f t="shared" ref="I3021:I3022" si="964">INT(H3021)</f>
        <v>44287</v>
      </c>
      <c r="J3021" s="25">
        <f t="shared" ref="J3021:J3022" si="965">MOD(H3021,1)</f>
        <v>0.80138888888905058</v>
      </c>
      <c r="K3021" s="23">
        <v>44287.893055555556</v>
      </c>
      <c r="L3021" s="24">
        <f t="shared" ref="L3021:L3022" si="966">INT(K3021)</f>
        <v>44287</v>
      </c>
      <c r="M3021" s="25">
        <f t="shared" ref="M3021:M3022" si="967">MOD(K3021,1)</f>
        <v>0.89305555555620231</v>
      </c>
      <c r="N3021" t="s">
        <v>185</v>
      </c>
      <c r="O3021" t="s">
        <v>186</v>
      </c>
      <c r="P3021" t="s">
        <v>187</v>
      </c>
      <c r="Q3021" t="s">
        <v>188</v>
      </c>
      <c r="R3021" t="s">
        <v>198</v>
      </c>
      <c r="S3021" t="s">
        <v>190</v>
      </c>
      <c r="T3021" t="s">
        <v>191</v>
      </c>
      <c r="U3021" t="s">
        <v>191</v>
      </c>
      <c r="V3021" t="s">
        <v>191</v>
      </c>
      <c r="W3021" t="s">
        <v>199</v>
      </c>
      <c r="X3021" t="s">
        <v>191</v>
      </c>
      <c r="Y3021" t="s">
        <v>197</v>
      </c>
      <c r="Z3021" t="s">
        <v>191</v>
      </c>
    </row>
    <row r="3022" spans="1:26" x14ac:dyDescent="0.2">
      <c r="A3022">
        <v>5925</v>
      </c>
      <c r="B3022">
        <v>57522</v>
      </c>
      <c r="C3022" s="23">
        <v>44322.831250000003</v>
      </c>
      <c r="D3022" s="23" t="str">
        <f t="shared" si="957"/>
        <v>Thursday</v>
      </c>
      <c r="E3022" s="24">
        <f t="shared" si="958"/>
        <v>44322</v>
      </c>
      <c r="F3022" s="22">
        <f t="shared" si="959"/>
        <v>2021</v>
      </c>
      <c r="G3022" s="25">
        <f t="shared" si="956"/>
        <v>0.83125000000291038</v>
      </c>
      <c r="H3022" s="23">
        <v>44322.805555555555</v>
      </c>
      <c r="I3022" s="24">
        <f t="shared" si="964"/>
        <v>44322</v>
      </c>
      <c r="J3022" s="25">
        <f t="shared" si="965"/>
        <v>0.80555555555474712</v>
      </c>
      <c r="K3022" s="23">
        <v>44322.86041666667</v>
      </c>
      <c r="L3022" s="24">
        <f t="shared" si="966"/>
        <v>44322</v>
      </c>
      <c r="M3022" s="25">
        <f t="shared" si="967"/>
        <v>0.86041666667006211</v>
      </c>
      <c r="N3022" t="s">
        <v>185</v>
      </c>
      <c r="O3022" t="s">
        <v>186</v>
      </c>
      <c r="P3022" t="s">
        <v>187</v>
      </c>
      <c r="Q3022" t="s">
        <v>188</v>
      </c>
      <c r="R3022" t="s">
        <v>198</v>
      </c>
      <c r="S3022" t="s">
        <v>190</v>
      </c>
      <c r="T3022">
        <v>3</v>
      </c>
      <c r="U3022">
        <v>3</v>
      </c>
      <c r="V3022" t="s">
        <v>191</v>
      </c>
      <c r="W3022" t="s">
        <v>216</v>
      </c>
      <c r="X3022" t="s">
        <v>191</v>
      </c>
      <c r="Y3022" t="s">
        <v>197</v>
      </c>
      <c r="Z3022" t="s">
        <v>191</v>
      </c>
    </row>
    <row r="3023" spans="1:26" x14ac:dyDescent="0.2">
      <c r="A3023">
        <v>5929</v>
      </c>
      <c r="B3023">
        <v>5930</v>
      </c>
      <c r="C3023" s="23">
        <v>44209.70416666667</v>
      </c>
      <c r="D3023" s="23" t="str">
        <f t="shared" si="957"/>
        <v>Wednesday</v>
      </c>
      <c r="E3023" s="24">
        <f t="shared" si="958"/>
        <v>44209</v>
      </c>
      <c r="F3023" s="22">
        <f t="shared" si="959"/>
        <v>2021</v>
      </c>
      <c r="G3023" s="25">
        <f t="shared" si="956"/>
        <v>0.70416666667006211</v>
      </c>
      <c r="H3023" t="s">
        <v>191</v>
      </c>
      <c r="K3023" t="s">
        <v>191</v>
      </c>
      <c r="N3023" t="s">
        <v>185</v>
      </c>
      <c r="O3023" t="s">
        <v>186</v>
      </c>
      <c r="P3023" t="s">
        <v>237</v>
      </c>
      <c r="Q3023" t="s">
        <v>202</v>
      </c>
      <c r="R3023" t="s">
        <v>198</v>
      </c>
      <c r="S3023" t="s">
        <v>203</v>
      </c>
      <c r="T3023">
        <v>3</v>
      </c>
      <c r="U3023">
        <v>3</v>
      </c>
      <c r="V3023" t="s">
        <v>191</v>
      </c>
      <c r="W3023" t="s">
        <v>226</v>
      </c>
      <c r="X3023" t="s">
        <v>191</v>
      </c>
      <c r="Y3023" t="s">
        <v>193</v>
      </c>
      <c r="Z3023" t="s">
        <v>191</v>
      </c>
    </row>
    <row r="3024" spans="1:26" x14ac:dyDescent="0.2">
      <c r="A3024">
        <v>5933</v>
      </c>
      <c r="B3024">
        <v>5934</v>
      </c>
      <c r="C3024" s="23">
        <v>44208.943055555559</v>
      </c>
      <c r="D3024" s="23" t="str">
        <f t="shared" si="957"/>
        <v>Tuesday</v>
      </c>
      <c r="E3024" s="24">
        <f t="shared" si="958"/>
        <v>44208</v>
      </c>
      <c r="F3024" s="22">
        <f t="shared" si="959"/>
        <v>2021</v>
      </c>
      <c r="G3024" s="25">
        <f t="shared" si="956"/>
        <v>0.94305555555911269</v>
      </c>
      <c r="H3024" t="s">
        <v>191</v>
      </c>
      <c r="K3024" s="23">
        <v>44209.048611111109</v>
      </c>
      <c r="L3024" s="23"/>
      <c r="M3024" s="23"/>
      <c r="N3024" t="s">
        <v>185</v>
      </c>
      <c r="O3024" t="s">
        <v>186</v>
      </c>
      <c r="P3024" t="s">
        <v>237</v>
      </c>
      <c r="Q3024" t="s">
        <v>202</v>
      </c>
      <c r="R3024" t="s">
        <v>198</v>
      </c>
      <c r="S3024" t="s">
        <v>203</v>
      </c>
      <c r="T3024">
        <v>4</v>
      </c>
      <c r="U3024">
        <v>4</v>
      </c>
      <c r="V3024" t="s">
        <v>191</v>
      </c>
      <c r="W3024" t="s">
        <v>223</v>
      </c>
      <c r="X3024" t="s">
        <v>191</v>
      </c>
      <c r="Y3024" t="s">
        <v>193</v>
      </c>
      <c r="Z3024" t="s">
        <v>191</v>
      </c>
    </row>
    <row r="3025" spans="1:26" x14ac:dyDescent="0.2">
      <c r="A3025">
        <v>5939</v>
      </c>
      <c r="B3025">
        <v>6724</v>
      </c>
      <c r="C3025" s="23">
        <v>44210.406944444447</v>
      </c>
      <c r="D3025" s="23" t="str">
        <f t="shared" si="957"/>
        <v>Thursday</v>
      </c>
      <c r="E3025" s="24">
        <f t="shared" si="958"/>
        <v>44210</v>
      </c>
      <c r="F3025" s="22">
        <f t="shared" si="959"/>
        <v>2021</v>
      </c>
      <c r="G3025" s="25">
        <f t="shared" si="956"/>
        <v>0.40694444444670808</v>
      </c>
      <c r="H3025" s="23">
        <v>44210.512499999997</v>
      </c>
      <c r="I3025" s="24">
        <f>INT(H3025)</f>
        <v>44210</v>
      </c>
      <c r="J3025" s="25">
        <f>MOD(H3025,1)</f>
        <v>0.51249999999708962</v>
      </c>
      <c r="K3025" s="23">
        <v>44210.798611111109</v>
      </c>
      <c r="L3025" s="24">
        <f>INT(K3025)</f>
        <v>44210</v>
      </c>
      <c r="M3025" s="25">
        <f>MOD(K3025,1)</f>
        <v>0.79861111110949423</v>
      </c>
      <c r="N3025" t="s">
        <v>185</v>
      </c>
      <c r="O3025" t="s">
        <v>186</v>
      </c>
      <c r="P3025" t="s">
        <v>187</v>
      </c>
      <c r="Q3025" t="s">
        <v>188</v>
      </c>
      <c r="R3025" t="s">
        <v>201</v>
      </c>
      <c r="S3025" t="s">
        <v>190</v>
      </c>
      <c r="T3025">
        <v>3</v>
      </c>
      <c r="U3025">
        <v>3</v>
      </c>
      <c r="V3025" t="s">
        <v>191</v>
      </c>
      <c r="W3025" t="s">
        <v>199</v>
      </c>
      <c r="X3025" t="s">
        <v>191</v>
      </c>
      <c r="Y3025" t="s">
        <v>193</v>
      </c>
      <c r="Z3025" t="s">
        <v>205</v>
      </c>
    </row>
    <row r="3026" spans="1:26" x14ac:dyDescent="0.2">
      <c r="A3026">
        <v>5946</v>
      </c>
      <c r="B3026">
        <v>5947</v>
      </c>
      <c r="C3026" s="23">
        <v>44208.820833333331</v>
      </c>
      <c r="D3026" s="23" t="str">
        <f t="shared" si="957"/>
        <v>Tuesday</v>
      </c>
      <c r="E3026" s="24">
        <f t="shared" si="958"/>
        <v>44208</v>
      </c>
      <c r="F3026" s="22">
        <f t="shared" si="959"/>
        <v>2021</v>
      </c>
      <c r="G3026" s="25">
        <f t="shared" si="956"/>
        <v>0.82083333333139308</v>
      </c>
      <c r="H3026" t="s">
        <v>191</v>
      </c>
      <c r="K3026" s="23">
        <v>44209.104166666664</v>
      </c>
      <c r="L3026" s="23"/>
      <c r="M3026" s="23"/>
      <c r="N3026" t="s">
        <v>185</v>
      </c>
      <c r="O3026" t="s">
        <v>186</v>
      </c>
      <c r="P3026" t="s">
        <v>187</v>
      </c>
      <c r="Q3026" t="s">
        <v>202</v>
      </c>
      <c r="R3026" t="s">
        <v>189</v>
      </c>
      <c r="S3026" t="s">
        <v>203</v>
      </c>
      <c r="T3026">
        <v>3</v>
      </c>
      <c r="U3026">
        <v>3</v>
      </c>
      <c r="V3026" t="s">
        <v>541</v>
      </c>
      <c r="W3026" t="s">
        <v>210</v>
      </c>
      <c r="X3026" t="s">
        <v>191</v>
      </c>
      <c r="Y3026" t="s">
        <v>193</v>
      </c>
      <c r="Z3026" t="s">
        <v>212</v>
      </c>
    </row>
    <row r="3027" spans="1:26" x14ac:dyDescent="0.2">
      <c r="A3027">
        <v>5948</v>
      </c>
      <c r="B3027">
        <v>5949</v>
      </c>
      <c r="C3027" s="23">
        <v>44209.609722222223</v>
      </c>
      <c r="D3027" s="23" t="str">
        <f t="shared" si="957"/>
        <v>Wednesday</v>
      </c>
      <c r="E3027" s="24">
        <f t="shared" si="958"/>
        <v>44209</v>
      </c>
      <c r="F3027" s="22">
        <f t="shared" si="959"/>
        <v>2021</v>
      </c>
      <c r="G3027" s="25">
        <f t="shared" si="956"/>
        <v>0.60972222222335404</v>
      </c>
      <c r="H3027" t="s">
        <v>191</v>
      </c>
      <c r="K3027" s="23">
        <v>44209.833333333336</v>
      </c>
      <c r="L3027" s="23"/>
      <c r="M3027" s="23"/>
      <c r="N3027" t="s">
        <v>185</v>
      </c>
      <c r="O3027" t="s">
        <v>186</v>
      </c>
      <c r="P3027" t="s">
        <v>187</v>
      </c>
      <c r="Q3027" t="s">
        <v>202</v>
      </c>
      <c r="R3027" t="s">
        <v>201</v>
      </c>
      <c r="S3027" t="s">
        <v>203</v>
      </c>
      <c r="T3027">
        <v>3</v>
      </c>
      <c r="U3027">
        <v>3</v>
      </c>
      <c r="V3027" t="s">
        <v>191</v>
      </c>
      <c r="W3027" t="s">
        <v>199</v>
      </c>
      <c r="X3027" t="s">
        <v>191</v>
      </c>
      <c r="Y3027" t="s">
        <v>193</v>
      </c>
      <c r="Z3027" t="s">
        <v>212</v>
      </c>
    </row>
    <row r="3028" spans="1:26" x14ac:dyDescent="0.2">
      <c r="A3028">
        <v>5950</v>
      </c>
      <c r="B3028">
        <v>5951</v>
      </c>
      <c r="C3028" s="23">
        <v>44209.445833333331</v>
      </c>
      <c r="D3028" s="23" t="str">
        <f t="shared" si="957"/>
        <v>Wednesday</v>
      </c>
      <c r="E3028" s="24">
        <f t="shared" si="958"/>
        <v>44209</v>
      </c>
      <c r="F3028" s="22">
        <f t="shared" si="959"/>
        <v>2021</v>
      </c>
      <c r="G3028" s="25">
        <f t="shared" si="956"/>
        <v>0.44583333333139308</v>
      </c>
      <c r="H3028" t="s">
        <v>191</v>
      </c>
      <c r="K3028" s="23">
        <v>44209.63958333333</v>
      </c>
      <c r="L3028" s="23"/>
      <c r="M3028" s="23"/>
      <c r="N3028" t="s">
        <v>185</v>
      </c>
      <c r="O3028" t="s">
        <v>186</v>
      </c>
      <c r="P3028" t="s">
        <v>187</v>
      </c>
      <c r="Q3028" t="s">
        <v>202</v>
      </c>
      <c r="R3028" t="s">
        <v>198</v>
      </c>
      <c r="S3028" t="s">
        <v>203</v>
      </c>
      <c r="T3028">
        <v>4</v>
      </c>
      <c r="U3028">
        <v>4</v>
      </c>
      <c r="V3028" t="s">
        <v>191</v>
      </c>
      <c r="W3028" t="s">
        <v>240</v>
      </c>
      <c r="X3028" t="s">
        <v>191</v>
      </c>
      <c r="Y3028" t="s">
        <v>207</v>
      </c>
      <c r="Z3028" t="s">
        <v>191</v>
      </c>
    </row>
    <row r="3029" spans="1:26" x14ac:dyDescent="0.2">
      <c r="A3029">
        <v>5952</v>
      </c>
      <c r="B3029">
        <v>5953</v>
      </c>
      <c r="C3029" s="23">
        <v>44206.722222222219</v>
      </c>
      <c r="D3029" s="23" t="str">
        <f t="shared" si="957"/>
        <v>Sunday</v>
      </c>
      <c r="E3029" s="24">
        <f t="shared" si="958"/>
        <v>44206</v>
      </c>
      <c r="F3029" s="22">
        <f t="shared" si="959"/>
        <v>2021</v>
      </c>
      <c r="G3029" s="25">
        <f t="shared" si="956"/>
        <v>0.72222222221898846</v>
      </c>
      <c r="H3029" s="23">
        <v>44206.98541666667</v>
      </c>
      <c r="I3029" s="24">
        <f t="shared" ref="I3029:I3030" si="968">INT(H3029)</f>
        <v>44206</v>
      </c>
      <c r="J3029" s="25">
        <f t="shared" ref="J3029:J3030" si="969">MOD(H3029,1)</f>
        <v>0.98541666667006211</v>
      </c>
      <c r="K3029" s="23">
        <v>44207.299305555556</v>
      </c>
      <c r="L3029" s="24">
        <f t="shared" ref="L3029:L3030" si="970">INT(K3029)</f>
        <v>44207</v>
      </c>
      <c r="M3029" s="25">
        <f t="shared" ref="M3029:M3030" si="971">MOD(K3029,1)</f>
        <v>0.29930555555620231</v>
      </c>
      <c r="N3029" t="s">
        <v>185</v>
      </c>
      <c r="O3029" t="s">
        <v>186</v>
      </c>
      <c r="P3029" t="s">
        <v>187</v>
      </c>
      <c r="Q3029" t="s">
        <v>188</v>
      </c>
      <c r="R3029" t="s">
        <v>198</v>
      </c>
      <c r="S3029" t="s">
        <v>190</v>
      </c>
      <c r="T3029">
        <v>3</v>
      </c>
      <c r="U3029">
        <v>3</v>
      </c>
      <c r="V3029" t="s">
        <v>191</v>
      </c>
      <c r="W3029" t="s">
        <v>240</v>
      </c>
      <c r="X3029" t="s">
        <v>191</v>
      </c>
      <c r="Y3029" t="s">
        <v>197</v>
      </c>
      <c r="Z3029" t="s">
        <v>191</v>
      </c>
    </row>
    <row r="3030" spans="1:26" x14ac:dyDescent="0.2">
      <c r="A3030">
        <v>5952</v>
      </c>
      <c r="B3030">
        <v>15465</v>
      </c>
      <c r="C3030" s="23">
        <v>44226.356249999997</v>
      </c>
      <c r="D3030" s="23" t="str">
        <f t="shared" si="957"/>
        <v>Saturday</v>
      </c>
      <c r="E3030" s="24">
        <f t="shared" si="958"/>
        <v>44226</v>
      </c>
      <c r="F3030" s="22">
        <f t="shared" si="959"/>
        <v>2021</v>
      </c>
      <c r="G3030" s="25">
        <f t="shared" si="956"/>
        <v>0.35624999999708962</v>
      </c>
      <c r="H3030" s="23">
        <v>44226.378472222219</v>
      </c>
      <c r="I3030" s="24">
        <f t="shared" si="968"/>
        <v>44226</v>
      </c>
      <c r="J3030" s="25">
        <f t="shared" si="969"/>
        <v>0.37847222221898846</v>
      </c>
      <c r="K3030" s="23">
        <v>44226.657638888886</v>
      </c>
      <c r="L3030" s="24">
        <f t="shared" si="970"/>
        <v>44226</v>
      </c>
      <c r="M3030" s="25">
        <f t="shared" si="971"/>
        <v>0.65763888888614019</v>
      </c>
      <c r="N3030" t="s">
        <v>185</v>
      </c>
      <c r="O3030" t="s">
        <v>186</v>
      </c>
      <c r="P3030" t="s">
        <v>187</v>
      </c>
      <c r="Q3030" t="s">
        <v>188</v>
      </c>
      <c r="R3030" t="s">
        <v>198</v>
      </c>
      <c r="S3030" t="s">
        <v>190</v>
      </c>
      <c r="T3030">
        <v>3</v>
      </c>
      <c r="U3030">
        <v>3</v>
      </c>
      <c r="V3030" t="s">
        <v>191</v>
      </c>
      <c r="W3030" t="s">
        <v>240</v>
      </c>
      <c r="X3030" t="s">
        <v>191</v>
      </c>
      <c r="Y3030" t="s">
        <v>193</v>
      </c>
      <c r="Z3030" t="s">
        <v>191</v>
      </c>
    </row>
    <row r="3031" spans="1:26" x14ac:dyDescent="0.2">
      <c r="A3031">
        <v>5952</v>
      </c>
      <c r="B3031">
        <v>17186</v>
      </c>
      <c r="C3031" s="23">
        <v>44233.831944444442</v>
      </c>
      <c r="D3031" s="23" t="str">
        <f t="shared" si="957"/>
        <v>Saturday</v>
      </c>
      <c r="E3031" s="24">
        <f t="shared" si="958"/>
        <v>44233</v>
      </c>
      <c r="F3031" s="22">
        <f t="shared" si="959"/>
        <v>2021</v>
      </c>
      <c r="G3031" s="25">
        <f t="shared" si="956"/>
        <v>0.8319444444423425</v>
      </c>
      <c r="H3031" t="s">
        <v>191</v>
      </c>
      <c r="K3031" s="23">
        <v>44233.893055555556</v>
      </c>
      <c r="L3031" s="23"/>
      <c r="M3031" s="23"/>
      <c r="N3031" t="s">
        <v>185</v>
      </c>
      <c r="O3031" t="s">
        <v>186</v>
      </c>
      <c r="P3031" t="s">
        <v>187</v>
      </c>
      <c r="Q3031" t="s">
        <v>202</v>
      </c>
      <c r="R3031" t="s">
        <v>198</v>
      </c>
      <c r="S3031" t="s">
        <v>203</v>
      </c>
      <c r="T3031">
        <v>3</v>
      </c>
      <c r="U3031">
        <v>3</v>
      </c>
      <c r="V3031" t="s">
        <v>191</v>
      </c>
      <c r="W3031" t="s">
        <v>240</v>
      </c>
      <c r="X3031" t="s">
        <v>191</v>
      </c>
      <c r="Y3031" t="s">
        <v>193</v>
      </c>
      <c r="Z3031" t="s">
        <v>212</v>
      </c>
    </row>
    <row r="3032" spans="1:26" x14ac:dyDescent="0.2">
      <c r="A3032">
        <v>5952</v>
      </c>
      <c r="B3032">
        <v>35480</v>
      </c>
      <c r="C3032" s="23">
        <v>44277.720138888886</v>
      </c>
      <c r="D3032" s="23" t="str">
        <f t="shared" si="957"/>
        <v>Monday</v>
      </c>
      <c r="E3032" s="24">
        <f t="shared" si="958"/>
        <v>44277</v>
      </c>
      <c r="F3032" s="22">
        <f t="shared" si="959"/>
        <v>2021</v>
      </c>
      <c r="G3032" s="25">
        <f t="shared" si="956"/>
        <v>0.72013888888614019</v>
      </c>
      <c r="H3032" s="23">
        <v>44277.874305555553</v>
      </c>
      <c r="I3032" s="24">
        <f>INT(H3032)</f>
        <v>44277</v>
      </c>
      <c r="J3032" s="25">
        <f>MOD(H3032,1)</f>
        <v>0.87430555555329192</v>
      </c>
      <c r="K3032" s="23">
        <v>44278.047222222223</v>
      </c>
      <c r="L3032" s="24">
        <f>INT(K3032)</f>
        <v>44278</v>
      </c>
      <c r="M3032" s="25">
        <f>MOD(K3032,1)</f>
        <v>4.7222222223354038E-2</v>
      </c>
      <c r="N3032" t="s">
        <v>185</v>
      </c>
      <c r="O3032" t="s">
        <v>186</v>
      </c>
      <c r="P3032" t="s">
        <v>187</v>
      </c>
      <c r="Q3032" t="s">
        <v>228</v>
      </c>
      <c r="R3032" t="s">
        <v>198</v>
      </c>
      <c r="S3032" t="s">
        <v>229</v>
      </c>
      <c r="T3032">
        <v>3</v>
      </c>
      <c r="U3032">
        <v>3</v>
      </c>
      <c r="V3032" t="s">
        <v>191</v>
      </c>
      <c r="W3032" t="s">
        <v>196</v>
      </c>
      <c r="X3032" t="s">
        <v>191</v>
      </c>
      <c r="Y3032" t="s">
        <v>197</v>
      </c>
      <c r="Z3032" t="s">
        <v>200</v>
      </c>
    </row>
    <row r="3033" spans="1:26" x14ac:dyDescent="0.2">
      <c r="A3033">
        <v>5954</v>
      </c>
      <c r="B3033">
        <v>5955</v>
      </c>
      <c r="C3033" s="23">
        <v>44209.59652777778</v>
      </c>
      <c r="D3033" s="23" t="str">
        <f t="shared" si="957"/>
        <v>Wednesday</v>
      </c>
      <c r="E3033" s="24">
        <f t="shared" si="958"/>
        <v>44209</v>
      </c>
      <c r="F3033" s="22">
        <f t="shared" si="959"/>
        <v>2021</v>
      </c>
      <c r="G3033" s="25">
        <f t="shared" si="956"/>
        <v>0.59652777777955635</v>
      </c>
      <c r="H3033" t="s">
        <v>191</v>
      </c>
      <c r="K3033" s="23">
        <v>44209.75</v>
      </c>
      <c r="L3033" s="23"/>
      <c r="M3033" s="23"/>
      <c r="N3033" t="s">
        <v>185</v>
      </c>
      <c r="O3033" t="s">
        <v>186</v>
      </c>
      <c r="P3033" t="s">
        <v>187</v>
      </c>
      <c r="Q3033" t="s">
        <v>202</v>
      </c>
      <c r="R3033" t="s">
        <v>221</v>
      </c>
      <c r="S3033" t="s">
        <v>203</v>
      </c>
      <c r="T3033">
        <v>3</v>
      </c>
      <c r="U3033">
        <v>3</v>
      </c>
      <c r="V3033" t="s">
        <v>191</v>
      </c>
      <c r="W3033" t="s">
        <v>214</v>
      </c>
      <c r="X3033" t="s">
        <v>191</v>
      </c>
      <c r="Y3033" t="s">
        <v>197</v>
      </c>
      <c r="Z3033" t="s">
        <v>191</v>
      </c>
    </row>
    <row r="3034" spans="1:26" x14ac:dyDescent="0.2">
      <c r="A3034">
        <v>5956</v>
      </c>
      <c r="B3034">
        <v>5957</v>
      </c>
      <c r="C3034" s="23">
        <v>44209.688194444447</v>
      </c>
      <c r="D3034" s="23" t="str">
        <f t="shared" si="957"/>
        <v>Wednesday</v>
      </c>
      <c r="E3034" s="24">
        <f t="shared" si="958"/>
        <v>44209</v>
      </c>
      <c r="F3034" s="22">
        <f t="shared" si="959"/>
        <v>2021</v>
      </c>
      <c r="G3034" s="25">
        <f t="shared" si="956"/>
        <v>0.68819444444670808</v>
      </c>
      <c r="H3034" t="s">
        <v>191</v>
      </c>
      <c r="K3034" t="s">
        <v>191</v>
      </c>
      <c r="N3034" t="s">
        <v>185</v>
      </c>
      <c r="O3034" t="s">
        <v>234</v>
      </c>
      <c r="P3034" t="s">
        <v>187</v>
      </c>
      <c r="Q3034" t="s">
        <v>202</v>
      </c>
      <c r="R3034" t="s">
        <v>221</v>
      </c>
      <c r="S3034" t="s">
        <v>203</v>
      </c>
      <c r="T3034">
        <v>4</v>
      </c>
      <c r="U3034">
        <v>4</v>
      </c>
      <c r="V3034" t="s">
        <v>191</v>
      </c>
      <c r="W3034" t="s">
        <v>214</v>
      </c>
      <c r="X3034" t="s">
        <v>255</v>
      </c>
      <c r="Y3034" t="s">
        <v>207</v>
      </c>
      <c r="Z3034" t="s">
        <v>191</v>
      </c>
    </row>
    <row r="3035" spans="1:26" x14ac:dyDescent="0.2">
      <c r="A3035">
        <v>5962</v>
      </c>
      <c r="B3035">
        <v>5963</v>
      </c>
      <c r="C3035" s="23">
        <v>44209.533333333333</v>
      </c>
      <c r="D3035" s="23" t="str">
        <f t="shared" si="957"/>
        <v>Wednesday</v>
      </c>
      <c r="E3035" s="24">
        <f t="shared" si="958"/>
        <v>44209</v>
      </c>
      <c r="F3035" s="22">
        <f t="shared" si="959"/>
        <v>2021</v>
      </c>
      <c r="G3035" s="25">
        <f t="shared" si="956"/>
        <v>0.53333333333284827</v>
      </c>
      <c r="H3035" t="s">
        <v>191</v>
      </c>
      <c r="K3035" s="23">
        <v>44209.688194444447</v>
      </c>
      <c r="L3035" s="23"/>
      <c r="M3035" s="23"/>
      <c r="N3035" t="s">
        <v>185</v>
      </c>
      <c r="O3035" t="s">
        <v>186</v>
      </c>
      <c r="P3035" t="s">
        <v>187</v>
      </c>
      <c r="Q3035" t="s">
        <v>202</v>
      </c>
      <c r="R3035" t="s">
        <v>208</v>
      </c>
      <c r="S3035" t="s">
        <v>203</v>
      </c>
      <c r="T3035">
        <v>3</v>
      </c>
      <c r="U3035">
        <v>3</v>
      </c>
      <c r="V3035" t="s">
        <v>191</v>
      </c>
      <c r="W3035" t="s">
        <v>216</v>
      </c>
      <c r="X3035" t="s">
        <v>191</v>
      </c>
      <c r="Y3035" t="s">
        <v>193</v>
      </c>
      <c r="Z3035" t="s">
        <v>191</v>
      </c>
    </row>
    <row r="3036" spans="1:26" x14ac:dyDescent="0.2">
      <c r="A3036">
        <v>5962</v>
      </c>
      <c r="B3036">
        <v>30665</v>
      </c>
      <c r="C3036" s="23">
        <v>44267.600694444445</v>
      </c>
      <c r="D3036" s="23" t="str">
        <f t="shared" si="957"/>
        <v>Friday</v>
      </c>
      <c r="E3036" s="24">
        <f t="shared" si="958"/>
        <v>44267</v>
      </c>
      <c r="F3036" s="22">
        <f t="shared" si="959"/>
        <v>2021</v>
      </c>
      <c r="G3036" s="25">
        <f t="shared" si="956"/>
        <v>0.60069444444525288</v>
      </c>
      <c r="H3036" s="23">
        <v>44267.737500000003</v>
      </c>
      <c r="I3036" s="24">
        <f>INT(H3036)</f>
        <v>44267</v>
      </c>
      <c r="J3036" s="25">
        <f>MOD(H3036,1)</f>
        <v>0.73750000000291038</v>
      </c>
      <c r="K3036" s="23">
        <v>44267.981944444444</v>
      </c>
      <c r="L3036" s="24">
        <f>INT(K3036)</f>
        <v>44267</v>
      </c>
      <c r="M3036" s="25">
        <f>MOD(K3036,1)</f>
        <v>0.98194444444379769</v>
      </c>
      <c r="N3036" t="s">
        <v>185</v>
      </c>
      <c r="O3036" t="s">
        <v>186</v>
      </c>
      <c r="P3036" t="s">
        <v>187</v>
      </c>
      <c r="Q3036" t="s">
        <v>188</v>
      </c>
      <c r="R3036" t="s">
        <v>208</v>
      </c>
      <c r="S3036" t="s">
        <v>190</v>
      </c>
      <c r="T3036">
        <v>2</v>
      </c>
      <c r="U3036">
        <v>2</v>
      </c>
      <c r="V3036" t="s">
        <v>191</v>
      </c>
      <c r="W3036" t="s">
        <v>210</v>
      </c>
      <c r="X3036" t="s">
        <v>191</v>
      </c>
      <c r="Y3036" t="s">
        <v>197</v>
      </c>
      <c r="Z3036" t="s">
        <v>191</v>
      </c>
    </row>
    <row r="3037" spans="1:26" x14ac:dyDescent="0.2">
      <c r="A3037">
        <v>5962</v>
      </c>
      <c r="B3037">
        <v>44581</v>
      </c>
      <c r="C3037" s="23">
        <v>44301.621527777781</v>
      </c>
      <c r="D3037" s="23" t="str">
        <f t="shared" si="957"/>
        <v>Thursday</v>
      </c>
      <c r="E3037" s="24">
        <f t="shared" si="958"/>
        <v>44301</v>
      </c>
      <c r="F3037" s="22">
        <f t="shared" si="959"/>
        <v>2021</v>
      </c>
      <c r="G3037" s="25">
        <f t="shared" si="956"/>
        <v>0.62152777778101154</v>
      </c>
      <c r="H3037" t="s">
        <v>191</v>
      </c>
      <c r="K3037" s="23">
        <v>44301.713888888888</v>
      </c>
      <c r="L3037" s="23"/>
      <c r="M3037" s="23"/>
      <c r="N3037" t="s">
        <v>185</v>
      </c>
      <c r="O3037" t="s">
        <v>186</v>
      </c>
      <c r="P3037" t="s">
        <v>187</v>
      </c>
      <c r="Q3037" t="s">
        <v>202</v>
      </c>
      <c r="R3037" t="s">
        <v>208</v>
      </c>
      <c r="S3037" t="s">
        <v>203</v>
      </c>
      <c r="T3037">
        <v>2</v>
      </c>
      <c r="U3037">
        <v>2</v>
      </c>
      <c r="V3037" t="s">
        <v>191</v>
      </c>
      <c r="W3037" t="s">
        <v>199</v>
      </c>
      <c r="X3037" t="s">
        <v>191</v>
      </c>
      <c r="Y3037" t="s">
        <v>193</v>
      </c>
      <c r="Z3037" t="s">
        <v>212</v>
      </c>
    </row>
    <row r="3038" spans="1:26" x14ac:dyDescent="0.2">
      <c r="A3038">
        <v>5962</v>
      </c>
      <c r="B3038">
        <v>51071</v>
      </c>
      <c r="C3038" s="23">
        <v>44314.67083333333</v>
      </c>
      <c r="D3038" s="23" t="str">
        <f t="shared" si="957"/>
        <v>Wednesday</v>
      </c>
      <c r="E3038" s="24">
        <f t="shared" si="958"/>
        <v>44314</v>
      </c>
      <c r="F3038" s="22">
        <f t="shared" si="959"/>
        <v>2021</v>
      </c>
      <c r="G3038" s="25">
        <f t="shared" si="956"/>
        <v>0.67083333332993789</v>
      </c>
      <c r="H3038" t="s">
        <v>191</v>
      </c>
      <c r="K3038" s="23">
        <v>44314.888194444444</v>
      </c>
      <c r="L3038" s="23"/>
      <c r="M3038" s="23"/>
      <c r="N3038" t="s">
        <v>185</v>
      </c>
      <c r="O3038" t="s">
        <v>186</v>
      </c>
      <c r="P3038" t="s">
        <v>187</v>
      </c>
      <c r="Q3038" t="s">
        <v>202</v>
      </c>
      <c r="R3038" t="s">
        <v>208</v>
      </c>
      <c r="S3038" t="s">
        <v>203</v>
      </c>
      <c r="T3038">
        <v>3</v>
      </c>
      <c r="U3038">
        <v>3</v>
      </c>
      <c r="V3038" t="s">
        <v>191</v>
      </c>
      <c r="W3038" t="s">
        <v>270</v>
      </c>
      <c r="X3038" t="s">
        <v>191</v>
      </c>
      <c r="Y3038" t="s">
        <v>193</v>
      </c>
      <c r="Z3038" t="s">
        <v>191</v>
      </c>
    </row>
    <row r="3039" spans="1:26" x14ac:dyDescent="0.2">
      <c r="A3039">
        <v>5962</v>
      </c>
      <c r="B3039">
        <v>52083</v>
      </c>
      <c r="C3039" s="23">
        <v>44316.492361111108</v>
      </c>
      <c r="D3039" s="23" t="str">
        <f t="shared" si="957"/>
        <v>Friday</v>
      </c>
      <c r="E3039" s="24">
        <f t="shared" si="958"/>
        <v>44316</v>
      </c>
      <c r="F3039" s="22">
        <f t="shared" si="959"/>
        <v>2021</v>
      </c>
      <c r="G3039" s="25">
        <f t="shared" si="956"/>
        <v>0.49236111110803904</v>
      </c>
      <c r="H3039" t="s">
        <v>191</v>
      </c>
      <c r="K3039" s="23">
        <v>44316.505555555559</v>
      </c>
      <c r="L3039" s="23"/>
      <c r="M3039" s="23"/>
      <c r="N3039" t="s">
        <v>185</v>
      </c>
      <c r="O3039" t="s">
        <v>186</v>
      </c>
      <c r="P3039" t="s">
        <v>187</v>
      </c>
      <c r="Q3039" t="s">
        <v>202</v>
      </c>
      <c r="R3039" t="s">
        <v>208</v>
      </c>
      <c r="S3039" t="s">
        <v>203</v>
      </c>
      <c r="T3039">
        <v>2</v>
      </c>
      <c r="U3039">
        <v>2</v>
      </c>
      <c r="V3039" t="s">
        <v>191</v>
      </c>
      <c r="W3039" t="s">
        <v>196</v>
      </c>
      <c r="X3039" t="s">
        <v>191</v>
      </c>
      <c r="Y3039" t="s">
        <v>193</v>
      </c>
      <c r="Z3039" t="s">
        <v>191</v>
      </c>
    </row>
    <row r="3040" spans="1:26" x14ac:dyDescent="0.2">
      <c r="A3040">
        <v>5962</v>
      </c>
      <c r="B3040">
        <v>55000</v>
      </c>
      <c r="C3040" s="23">
        <v>44321.675694444442</v>
      </c>
      <c r="D3040" s="23" t="str">
        <f t="shared" si="957"/>
        <v>Wednesday</v>
      </c>
      <c r="E3040" s="24">
        <f t="shared" si="958"/>
        <v>44321</v>
      </c>
      <c r="F3040" s="22">
        <f t="shared" si="959"/>
        <v>2021</v>
      </c>
      <c r="G3040" s="25">
        <f t="shared" si="956"/>
        <v>0.6756944444423425</v>
      </c>
      <c r="H3040" s="23">
        <v>44321.827777777777</v>
      </c>
      <c r="I3040" s="24">
        <f t="shared" ref="I3040:I3041" si="972">INT(H3040)</f>
        <v>44321</v>
      </c>
      <c r="J3040" s="25">
        <f t="shared" ref="J3040:J3041" si="973">MOD(H3040,1)</f>
        <v>0.82777777777664596</v>
      </c>
      <c r="K3040" s="23">
        <v>44321.886111111111</v>
      </c>
      <c r="L3040" s="24">
        <f t="shared" ref="L3040:L3041" si="974">INT(K3040)</f>
        <v>44321</v>
      </c>
      <c r="M3040" s="25">
        <f t="shared" ref="M3040:M3041" si="975">MOD(K3040,1)</f>
        <v>0.88611111111094942</v>
      </c>
      <c r="N3040" t="s">
        <v>185</v>
      </c>
      <c r="O3040" t="s">
        <v>232</v>
      </c>
      <c r="P3040" t="s">
        <v>187</v>
      </c>
      <c r="Q3040" t="s">
        <v>188</v>
      </c>
      <c r="R3040" t="s">
        <v>208</v>
      </c>
      <c r="S3040" t="s">
        <v>190</v>
      </c>
      <c r="T3040" t="s">
        <v>191</v>
      </c>
      <c r="U3040" t="s">
        <v>191</v>
      </c>
      <c r="V3040" t="s">
        <v>191</v>
      </c>
      <c r="W3040" t="s">
        <v>210</v>
      </c>
      <c r="X3040" t="s">
        <v>191</v>
      </c>
      <c r="Y3040" t="s">
        <v>193</v>
      </c>
      <c r="Z3040" t="s">
        <v>191</v>
      </c>
    </row>
    <row r="3041" spans="1:26" x14ac:dyDescent="0.2">
      <c r="A3041">
        <v>5964</v>
      </c>
      <c r="B3041">
        <v>5965</v>
      </c>
      <c r="C3041" s="23">
        <v>44193.31527777778</v>
      </c>
      <c r="D3041" s="23" t="str">
        <f t="shared" si="957"/>
        <v>Monday</v>
      </c>
      <c r="E3041" s="24">
        <f t="shared" si="958"/>
        <v>44193</v>
      </c>
      <c r="F3041" s="22">
        <f t="shared" si="959"/>
        <v>2020</v>
      </c>
      <c r="G3041" s="25">
        <f t="shared" si="956"/>
        <v>0.31527777777955635</v>
      </c>
      <c r="H3041" s="23">
        <v>44193.364583333336</v>
      </c>
      <c r="I3041" s="24">
        <f t="shared" si="972"/>
        <v>44193</v>
      </c>
      <c r="J3041" s="25">
        <f t="shared" si="973"/>
        <v>0.36458333333575865</v>
      </c>
      <c r="K3041" s="23">
        <v>44193.88958333333</v>
      </c>
      <c r="L3041" s="24">
        <f t="shared" si="974"/>
        <v>44193</v>
      </c>
      <c r="M3041" s="25">
        <f t="shared" si="975"/>
        <v>0.88958333332993789</v>
      </c>
      <c r="N3041" t="s">
        <v>185</v>
      </c>
      <c r="O3041" t="s">
        <v>232</v>
      </c>
      <c r="P3041" t="s">
        <v>187</v>
      </c>
      <c r="Q3041" t="s">
        <v>188</v>
      </c>
      <c r="R3041" t="s">
        <v>208</v>
      </c>
      <c r="S3041" t="s">
        <v>203</v>
      </c>
      <c r="T3041">
        <v>2</v>
      </c>
      <c r="U3041">
        <v>2</v>
      </c>
      <c r="V3041" t="s">
        <v>191</v>
      </c>
      <c r="W3041" t="s">
        <v>210</v>
      </c>
      <c r="X3041" t="s">
        <v>191</v>
      </c>
      <c r="Y3041" t="s">
        <v>197</v>
      </c>
      <c r="Z3041" t="s">
        <v>191</v>
      </c>
    </row>
    <row r="3042" spans="1:26" x14ac:dyDescent="0.2">
      <c r="A3042">
        <v>5972</v>
      </c>
      <c r="B3042">
        <v>5973</v>
      </c>
      <c r="C3042" s="23">
        <v>44209.750694444447</v>
      </c>
      <c r="D3042" s="23" t="str">
        <f t="shared" si="957"/>
        <v>Wednesday</v>
      </c>
      <c r="E3042" s="24">
        <f t="shared" si="958"/>
        <v>44209</v>
      </c>
      <c r="F3042" s="22">
        <f t="shared" si="959"/>
        <v>2021</v>
      </c>
      <c r="G3042" s="25">
        <f t="shared" si="956"/>
        <v>0.75069444444670808</v>
      </c>
      <c r="H3042" t="s">
        <v>191</v>
      </c>
      <c r="K3042" s="23">
        <v>44209.865972222222</v>
      </c>
      <c r="L3042" s="23"/>
      <c r="M3042" s="23"/>
      <c r="N3042" t="s">
        <v>185</v>
      </c>
      <c r="O3042" t="s">
        <v>186</v>
      </c>
      <c r="P3042" t="s">
        <v>187</v>
      </c>
      <c r="Q3042" t="s">
        <v>202</v>
      </c>
      <c r="R3042" t="s">
        <v>198</v>
      </c>
      <c r="S3042" t="s">
        <v>203</v>
      </c>
      <c r="T3042">
        <v>3</v>
      </c>
      <c r="U3042">
        <v>3</v>
      </c>
      <c r="V3042" t="s">
        <v>191</v>
      </c>
      <c r="W3042" t="s">
        <v>216</v>
      </c>
      <c r="X3042" t="s">
        <v>191</v>
      </c>
      <c r="Y3042" t="s">
        <v>193</v>
      </c>
      <c r="Z3042" t="s">
        <v>191</v>
      </c>
    </row>
    <row r="3043" spans="1:26" x14ac:dyDescent="0.2">
      <c r="A3043">
        <v>5975</v>
      </c>
      <c r="B3043">
        <v>5976</v>
      </c>
      <c r="C3043" s="23">
        <v>44209.401388888888</v>
      </c>
      <c r="D3043" s="23" t="str">
        <f t="shared" si="957"/>
        <v>Wednesday</v>
      </c>
      <c r="E3043" s="24">
        <f t="shared" si="958"/>
        <v>44209</v>
      </c>
      <c r="F3043" s="22">
        <f t="shared" si="959"/>
        <v>2021</v>
      </c>
      <c r="G3043" s="25">
        <f t="shared" si="956"/>
        <v>0.40138888888759539</v>
      </c>
      <c r="H3043" t="s">
        <v>191</v>
      </c>
      <c r="K3043" s="23">
        <v>44209.515277777777</v>
      </c>
      <c r="L3043" s="23"/>
      <c r="M3043" s="23"/>
      <c r="N3043" t="s">
        <v>185</v>
      </c>
      <c r="O3043" t="s">
        <v>186</v>
      </c>
      <c r="P3043" t="s">
        <v>187</v>
      </c>
      <c r="Q3043" t="s">
        <v>202</v>
      </c>
      <c r="R3043" t="s">
        <v>201</v>
      </c>
      <c r="S3043" t="s">
        <v>203</v>
      </c>
      <c r="T3043">
        <v>3</v>
      </c>
      <c r="U3043">
        <v>3</v>
      </c>
      <c r="V3043" t="s">
        <v>191</v>
      </c>
      <c r="W3043" t="s">
        <v>210</v>
      </c>
      <c r="X3043" t="s">
        <v>191</v>
      </c>
      <c r="Y3043" t="s">
        <v>193</v>
      </c>
      <c r="Z3043" t="s">
        <v>191</v>
      </c>
    </row>
    <row r="3044" spans="1:26" x14ac:dyDescent="0.2">
      <c r="A3044">
        <v>5975</v>
      </c>
      <c r="B3044">
        <v>50031</v>
      </c>
      <c r="C3044" s="23">
        <v>44312.474305555559</v>
      </c>
      <c r="D3044" s="23" t="str">
        <f t="shared" si="957"/>
        <v>Monday</v>
      </c>
      <c r="E3044" s="24">
        <f t="shared" si="958"/>
        <v>44312</v>
      </c>
      <c r="F3044" s="22">
        <f t="shared" si="959"/>
        <v>2021</v>
      </c>
      <c r="G3044" s="25">
        <f t="shared" si="956"/>
        <v>0.47430555555911269</v>
      </c>
      <c r="H3044" t="s">
        <v>191</v>
      </c>
      <c r="K3044" s="23">
        <v>44312.756249999999</v>
      </c>
      <c r="L3044" s="23"/>
      <c r="M3044" s="23"/>
      <c r="N3044" t="s">
        <v>185</v>
      </c>
      <c r="O3044" t="s">
        <v>186</v>
      </c>
      <c r="P3044" t="s">
        <v>187</v>
      </c>
      <c r="Q3044" t="s">
        <v>202</v>
      </c>
      <c r="R3044" t="s">
        <v>201</v>
      </c>
      <c r="S3044" t="s">
        <v>203</v>
      </c>
      <c r="T3044">
        <v>3</v>
      </c>
      <c r="U3044">
        <v>3</v>
      </c>
      <c r="V3044" t="s">
        <v>191</v>
      </c>
      <c r="W3044" t="s">
        <v>210</v>
      </c>
      <c r="X3044" t="s">
        <v>191</v>
      </c>
      <c r="Y3044" t="s">
        <v>193</v>
      </c>
      <c r="Z3044" t="s">
        <v>212</v>
      </c>
    </row>
    <row r="3045" spans="1:26" x14ac:dyDescent="0.2">
      <c r="A3045">
        <v>5977</v>
      </c>
      <c r="B3045">
        <v>7242</v>
      </c>
      <c r="C3045" s="23">
        <v>44210.861805555556</v>
      </c>
      <c r="D3045" s="23" t="str">
        <f t="shared" si="957"/>
        <v>Thursday</v>
      </c>
      <c r="E3045" s="24">
        <f t="shared" si="958"/>
        <v>44210</v>
      </c>
      <c r="F3045" s="22">
        <f t="shared" si="959"/>
        <v>2021</v>
      </c>
      <c r="G3045" s="25">
        <f t="shared" si="956"/>
        <v>0.86180555555620231</v>
      </c>
      <c r="H3045" s="23">
        <v>44210.959027777775</v>
      </c>
      <c r="I3045" s="24">
        <f>INT(H3045)</f>
        <v>44210</v>
      </c>
      <c r="J3045" s="25">
        <f>MOD(H3045,1)</f>
        <v>0.95902777777519077</v>
      </c>
      <c r="K3045" s="23">
        <v>44211.041666666664</v>
      </c>
      <c r="L3045" s="24">
        <f>INT(K3045)</f>
        <v>44211</v>
      </c>
      <c r="M3045" s="25">
        <f>MOD(K3045,1)</f>
        <v>4.1666666664241347E-2</v>
      </c>
      <c r="N3045" t="s">
        <v>185</v>
      </c>
      <c r="O3045" t="s">
        <v>186</v>
      </c>
      <c r="P3045" t="s">
        <v>187</v>
      </c>
      <c r="Q3045" t="s">
        <v>188</v>
      </c>
      <c r="R3045" t="s">
        <v>189</v>
      </c>
      <c r="S3045" t="s">
        <v>190</v>
      </c>
      <c r="T3045">
        <v>3</v>
      </c>
      <c r="U3045">
        <v>3</v>
      </c>
      <c r="V3045" t="s">
        <v>191</v>
      </c>
      <c r="W3045" t="s">
        <v>210</v>
      </c>
      <c r="X3045" t="s">
        <v>191</v>
      </c>
      <c r="Y3045" t="s">
        <v>197</v>
      </c>
      <c r="Z3045" t="s">
        <v>191</v>
      </c>
    </row>
    <row r="3046" spans="1:26" x14ac:dyDescent="0.2">
      <c r="A3046">
        <v>5979</v>
      </c>
      <c r="B3046">
        <v>5980</v>
      </c>
      <c r="C3046" s="23">
        <v>44209.50277777778</v>
      </c>
      <c r="D3046" s="23" t="str">
        <f t="shared" si="957"/>
        <v>Wednesday</v>
      </c>
      <c r="E3046" s="24">
        <f t="shared" si="958"/>
        <v>44209</v>
      </c>
      <c r="F3046" s="22">
        <f t="shared" si="959"/>
        <v>2021</v>
      </c>
      <c r="G3046" s="25">
        <f t="shared" si="956"/>
        <v>0.50277777777955635</v>
      </c>
      <c r="H3046" t="s">
        <v>191</v>
      </c>
      <c r="K3046" s="23">
        <v>44209.673611111109</v>
      </c>
      <c r="L3046" s="23"/>
      <c r="M3046" s="23"/>
      <c r="N3046" t="s">
        <v>185</v>
      </c>
      <c r="O3046" t="s">
        <v>186</v>
      </c>
      <c r="P3046" t="s">
        <v>187</v>
      </c>
      <c r="Q3046" t="s">
        <v>202</v>
      </c>
      <c r="R3046" t="s">
        <v>198</v>
      </c>
      <c r="S3046" t="s">
        <v>203</v>
      </c>
      <c r="T3046">
        <v>3</v>
      </c>
      <c r="U3046">
        <v>3</v>
      </c>
      <c r="V3046" t="s">
        <v>191</v>
      </c>
      <c r="W3046" t="s">
        <v>210</v>
      </c>
      <c r="X3046" t="s">
        <v>191</v>
      </c>
      <c r="Y3046" t="s">
        <v>197</v>
      </c>
      <c r="Z3046" t="s">
        <v>191</v>
      </c>
    </row>
    <row r="3047" spans="1:26" x14ac:dyDescent="0.2">
      <c r="A3047">
        <v>5981</v>
      </c>
      <c r="B3047">
        <v>5982</v>
      </c>
      <c r="C3047" s="23">
        <v>44209.209722222222</v>
      </c>
      <c r="D3047" s="23" t="str">
        <f t="shared" si="957"/>
        <v>Wednesday</v>
      </c>
      <c r="E3047" s="24">
        <f t="shared" si="958"/>
        <v>44209</v>
      </c>
      <c r="F3047" s="22">
        <f t="shared" si="959"/>
        <v>2021</v>
      </c>
      <c r="G3047" s="25">
        <f t="shared" si="956"/>
        <v>0.20972222222189885</v>
      </c>
      <c r="H3047" t="s">
        <v>191</v>
      </c>
      <c r="K3047" s="23">
        <v>44209.213194444441</v>
      </c>
      <c r="L3047" s="23"/>
      <c r="M3047" s="23"/>
      <c r="N3047" t="s">
        <v>185</v>
      </c>
      <c r="O3047" t="s">
        <v>186</v>
      </c>
      <c r="P3047" t="s">
        <v>187</v>
      </c>
      <c r="Q3047" t="s">
        <v>202</v>
      </c>
      <c r="R3047" t="s">
        <v>221</v>
      </c>
      <c r="S3047" t="s">
        <v>203</v>
      </c>
      <c r="T3047">
        <v>4</v>
      </c>
      <c r="U3047">
        <v>4</v>
      </c>
      <c r="V3047" t="s">
        <v>191</v>
      </c>
      <c r="W3047" t="s">
        <v>240</v>
      </c>
      <c r="X3047" t="s">
        <v>191</v>
      </c>
      <c r="Y3047" t="s">
        <v>193</v>
      </c>
      <c r="Z3047" t="s">
        <v>191</v>
      </c>
    </row>
    <row r="3048" spans="1:26" x14ac:dyDescent="0.2">
      <c r="A3048">
        <v>5987</v>
      </c>
      <c r="B3048">
        <v>5988</v>
      </c>
      <c r="C3048" s="23">
        <v>44208.855555555558</v>
      </c>
      <c r="D3048" s="23" t="str">
        <f t="shared" si="957"/>
        <v>Tuesday</v>
      </c>
      <c r="E3048" s="24">
        <f t="shared" si="958"/>
        <v>44208</v>
      </c>
      <c r="F3048" s="22">
        <f t="shared" si="959"/>
        <v>2021</v>
      </c>
      <c r="G3048" s="25">
        <f t="shared" si="956"/>
        <v>0.8555555555576575</v>
      </c>
      <c r="H3048" t="s">
        <v>191</v>
      </c>
      <c r="K3048" s="23">
        <v>44209.174305555556</v>
      </c>
      <c r="L3048" s="23"/>
      <c r="M3048" s="23"/>
      <c r="N3048" t="s">
        <v>185</v>
      </c>
      <c r="O3048" t="s">
        <v>186</v>
      </c>
      <c r="P3048" t="s">
        <v>187</v>
      </c>
      <c r="Q3048" t="s">
        <v>202</v>
      </c>
      <c r="R3048" t="s">
        <v>189</v>
      </c>
      <c r="S3048" t="s">
        <v>203</v>
      </c>
      <c r="T3048">
        <v>3</v>
      </c>
      <c r="U3048">
        <v>3</v>
      </c>
      <c r="V3048" t="s">
        <v>191</v>
      </c>
      <c r="W3048" t="s">
        <v>199</v>
      </c>
      <c r="X3048" t="s">
        <v>191</v>
      </c>
      <c r="Y3048" t="s">
        <v>193</v>
      </c>
      <c r="Z3048" t="s">
        <v>191</v>
      </c>
    </row>
    <row r="3049" spans="1:26" x14ac:dyDescent="0.2">
      <c r="A3049">
        <v>5987</v>
      </c>
      <c r="B3049">
        <v>7377</v>
      </c>
      <c r="C3049" s="23">
        <v>44211.927083333336</v>
      </c>
      <c r="D3049" s="23" t="str">
        <f t="shared" si="957"/>
        <v>Friday</v>
      </c>
      <c r="E3049" s="24">
        <f t="shared" si="958"/>
        <v>44211</v>
      </c>
      <c r="F3049" s="22">
        <f t="shared" si="959"/>
        <v>2021</v>
      </c>
      <c r="G3049" s="25">
        <f t="shared" si="956"/>
        <v>0.92708333333575865</v>
      </c>
      <c r="H3049" t="s">
        <v>191</v>
      </c>
      <c r="K3049" s="23">
        <v>44212.046527777777</v>
      </c>
      <c r="L3049" s="23"/>
      <c r="M3049" s="23"/>
      <c r="N3049" t="s">
        <v>185</v>
      </c>
      <c r="O3049" t="s">
        <v>186</v>
      </c>
      <c r="P3049" t="s">
        <v>187</v>
      </c>
      <c r="Q3049" t="s">
        <v>202</v>
      </c>
      <c r="R3049" t="s">
        <v>189</v>
      </c>
      <c r="S3049" t="s">
        <v>203</v>
      </c>
      <c r="T3049">
        <v>3</v>
      </c>
      <c r="U3049">
        <v>3</v>
      </c>
      <c r="V3049" t="s">
        <v>542</v>
      </c>
      <c r="W3049" t="s">
        <v>199</v>
      </c>
      <c r="X3049" t="s">
        <v>191</v>
      </c>
      <c r="Y3049" t="s">
        <v>207</v>
      </c>
      <c r="Z3049" t="s">
        <v>205</v>
      </c>
    </row>
    <row r="3050" spans="1:26" x14ac:dyDescent="0.2">
      <c r="A3050">
        <v>5987</v>
      </c>
      <c r="B3050">
        <v>12211</v>
      </c>
      <c r="C3050" s="23">
        <v>44222.530555555553</v>
      </c>
      <c r="D3050" s="23" t="str">
        <f t="shared" si="957"/>
        <v>Tuesday</v>
      </c>
      <c r="E3050" s="24">
        <f t="shared" si="958"/>
        <v>44222</v>
      </c>
      <c r="F3050" s="22">
        <f t="shared" si="959"/>
        <v>2021</v>
      </c>
      <c r="G3050" s="25">
        <f t="shared" si="956"/>
        <v>0.53055555555329192</v>
      </c>
      <c r="H3050" t="s">
        <v>191</v>
      </c>
      <c r="K3050" s="23">
        <v>44222.727083333331</v>
      </c>
      <c r="L3050" s="23"/>
      <c r="M3050" s="23"/>
      <c r="N3050" t="s">
        <v>185</v>
      </c>
      <c r="O3050" t="s">
        <v>186</v>
      </c>
      <c r="P3050" t="s">
        <v>187</v>
      </c>
      <c r="Q3050" t="s">
        <v>202</v>
      </c>
      <c r="R3050" t="s">
        <v>189</v>
      </c>
      <c r="S3050" t="s">
        <v>203</v>
      </c>
      <c r="T3050">
        <v>3</v>
      </c>
      <c r="U3050">
        <v>3</v>
      </c>
      <c r="V3050" t="s">
        <v>191</v>
      </c>
      <c r="W3050" t="s">
        <v>199</v>
      </c>
      <c r="X3050" t="s">
        <v>191</v>
      </c>
      <c r="Y3050" t="s">
        <v>193</v>
      </c>
      <c r="Z3050" t="s">
        <v>191</v>
      </c>
    </row>
    <row r="3051" spans="1:26" x14ac:dyDescent="0.2">
      <c r="A3051">
        <v>5987</v>
      </c>
      <c r="B3051">
        <v>17214</v>
      </c>
      <c r="C3051" s="23">
        <v>44233.661805555559</v>
      </c>
      <c r="D3051" s="23" t="str">
        <f t="shared" si="957"/>
        <v>Saturday</v>
      </c>
      <c r="E3051" s="24">
        <f t="shared" si="958"/>
        <v>44233</v>
      </c>
      <c r="F3051" s="22">
        <f t="shared" si="959"/>
        <v>2021</v>
      </c>
      <c r="G3051" s="25">
        <f t="shared" si="956"/>
        <v>0.66180555555911269</v>
      </c>
      <c r="H3051" t="s">
        <v>191</v>
      </c>
      <c r="K3051" s="23">
        <v>44233.868750000001</v>
      </c>
      <c r="L3051" s="23"/>
      <c r="M3051" s="23"/>
      <c r="N3051" t="s">
        <v>185</v>
      </c>
      <c r="O3051" t="s">
        <v>186</v>
      </c>
      <c r="P3051" t="s">
        <v>187</v>
      </c>
      <c r="Q3051" t="s">
        <v>202</v>
      </c>
      <c r="R3051" t="s">
        <v>189</v>
      </c>
      <c r="S3051" t="s">
        <v>203</v>
      </c>
      <c r="T3051">
        <v>3</v>
      </c>
      <c r="U3051">
        <v>3</v>
      </c>
      <c r="V3051" t="s">
        <v>191</v>
      </c>
      <c r="W3051" t="s">
        <v>199</v>
      </c>
      <c r="X3051" t="s">
        <v>191</v>
      </c>
      <c r="Y3051" t="s">
        <v>193</v>
      </c>
      <c r="Z3051" t="s">
        <v>191</v>
      </c>
    </row>
    <row r="3052" spans="1:26" x14ac:dyDescent="0.2">
      <c r="A3052">
        <v>5989</v>
      </c>
      <c r="B3052">
        <v>5990</v>
      </c>
      <c r="C3052" s="23">
        <v>44207.802777777775</v>
      </c>
      <c r="D3052" s="23" t="str">
        <f t="shared" si="957"/>
        <v>Monday</v>
      </c>
      <c r="E3052" s="24">
        <f t="shared" si="958"/>
        <v>44207</v>
      </c>
      <c r="F3052" s="22">
        <f t="shared" si="959"/>
        <v>2021</v>
      </c>
      <c r="G3052" s="25">
        <f t="shared" si="956"/>
        <v>0.80277777777519077</v>
      </c>
      <c r="H3052" t="s">
        <v>191</v>
      </c>
      <c r="K3052" s="23">
        <v>44208.211111111108</v>
      </c>
      <c r="L3052" s="23"/>
      <c r="M3052" s="23"/>
      <c r="N3052" t="s">
        <v>185</v>
      </c>
      <c r="O3052" t="s">
        <v>186</v>
      </c>
      <c r="P3052" t="s">
        <v>187</v>
      </c>
      <c r="Q3052" t="s">
        <v>188</v>
      </c>
      <c r="R3052" t="s">
        <v>201</v>
      </c>
      <c r="S3052" t="s">
        <v>190</v>
      </c>
      <c r="T3052">
        <v>2</v>
      </c>
      <c r="U3052">
        <v>2</v>
      </c>
      <c r="V3052" t="s">
        <v>191</v>
      </c>
      <c r="W3052" t="s">
        <v>199</v>
      </c>
      <c r="X3052" t="s">
        <v>191</v>
      </c>
      <c r="Y3052" t="s">
        <v>193</v>
      </c>
      <c r="Z3052" t="s">
        <v>191</v>
      </c>
    </row>
    <row r="3053" spans="1:26" x14ac:dyDescent="0.2">
      <c r="A3053">
        <v>5991</v>
      </c>
      <c r="B3053">
        <v>5992</v>
      </c>
      <c r="C3053" s="23">
        <v>44205.645138888889</v>
      </c>
      <c r="D3053" s="23" t="str">
        <f t="shared" si="957"/>
        <v>Saturday</v>
      </c>
      <c r="E3053" s="24">
        <f t="shared" si="958"/>
        <v>44205</v>
      </c>
      <c r="F3053" s="22">
        <f t="shared" si="959"/>
        <v>2021</v>
      </c>
      <c r="G3053" s="25">
        <f t="shared" si="956"/>
        <v>0.64513888888905058</v>
      </c>
      <c r="H3053" s="23">
        <v>44205.748611111114</v>
      </c>
      <c r="I3053" s="24">
        <f t="shared" ref="I3053:I3054" si="976">INT(H3053)</f>
        <v>44205</v>
      </c>
      <c r="J3053" s="25">
        <f t="shared" ref="J3053:J3054" si="977">MOD(H3053,1)</f>
        <v>0.74861111111385981</v>
      </c>
      <c r="K3053" s="23">
        <v>44205.802777777775</v>
      </c>
      <c r="L3053" s="24">
        <f t="shared" ref="L3053:L3054" si="978">INT(K3053)</f>
        <v>44205</v>
      </c>
      <c r="M3053" s="25">
        <f t="shared" ref="M3053:M3054" si="979">MOD(K3053,1)</f>
        <v>0.80277777777519077</v>
      </c>
      <c r="N3053" t="s">
        <v>185</v>
      </c>
      <c r="O3053" t="s">
        <v>186</v>
      </c>
      <c r="P3053" t="s">
        <v>187</v>
      </c>
      <c r="Q3053" t="s">
        <v>188</v>
      </c>
      <c r="R3053" t="s">
        <v>189</v>
      </c>
      <c r="S3053" t="s">
        <v>190</v>
      </c>
      <c r="T3053">
        <v>2</v>
      </c>
      <c r="U3053">
        <v>2</v>
      </c>
      <c r="V3053" t="s">
        <v>191</v>
      </c>
      <c r="W3053" t="s">
        <v>199</v>
      </c>
      <c r="X3053" t="s">
        <v>191</v>
      </c>
      <c r="Y3053" t="s">
        <v>193</v>
      </c>
      <c r="Z3053" t="s">
        <v>191</v>
      </c>
    </row>
    <row r="3054" spans="1:26" x14ac:dyDescent="0.2">
      <c r="A3054">
        <v>5991</v>
      </c>
      <c r="B3054">
        <v>7710</v>
      </c>
      <c r="C3054" s="23">
        <v>44211.400694444441</v>
      </c>
      <c r="D3054" s="23" t="str">
        <f t="shared" si="957"/>
        <v>Friday</v>
      </c>
      <c r="E3054" s="24">
        <f t="shared" si="958"/>
        <v>44211</v>
      </c>
      <c r="F3054" s="22">
        <f t="shared" si="959"/>
        <v>2021</v>
      </c>
      <c r="G3054" s="25">
        <f t="shared" si="956"/>
        <v>0.40069444444088731</v>
      </c>
      <c r="H3054" s="23">
        <v>44211.599305555559</v>
      </c>
      <c r="I3054" s="24">
        <f t="shared" si="976"/>
        <v>44211</v>
      </c>
      <c r="J3054" s="25">
        <f t="shared" si="977"/>
        <v>0.59930555555911269</v>
      </c>
      <c r="K3054" s="23">
        <v>44211.879861111112</v>
      </c>
      <c r="L3054" s="24">
        <f t="shared" si="978"/>
        <v>44211</v>
      </c>
      <c r="M3054" s="25">
        <f t="shared" si="979"/>
        <v>0.87986111111240461</v>
      </c>
      <c r="N3054" t="s">
        <v>185</v>
      </c>
      <c r="O3054" t="s">
        <v>186</v>
      </c>
      <c r="P3054" t="s">
        <v>187</v>
      </c>
      <c r="Q3054" t="s">
        <v>188</v>
      </c>
      <c r="R3054" t="s">
        <v>189</v>
      </c>
      <c r="S3054" t="s">
        <v>190</v>
      </c>
      <c r="T3054">
        <v>2</v>
      </c>
      <c r="U3054">
        <v>2</v>
      </c>
      <c r="V3054" t="s">
        <v>191</v>
      </c>
      <c r="W3054" t="s">
        <v>199</v>
      </c>
      <c r="X3054" t="s">
        <v>191</v>
      </c>
      <c r="Y3054" t="s">
        <v>193</v>
      </c>
      <c r="Z3054" t="s">
        <v>200</v>
      </c>
    </row>
    <row r="3055" spans="1:26" x14ac:dyDescent="0.2">
      <c r="A3055">
        <v>5994</v>
      </c>
      <c r="B3055">
        <v>5995</v>
      </c>
      <c r="C3055" s="23">
        <v>44209.67083333333</v>
      </c>
      <c r="D3055" s="23" t="str">
        <f t="shared" si="957"/>
        <v>Wednesday</v>
      </c>
      <c r="E3055" s="24">
        <f t="shared" si="958"/>
        <v>44209</v>
      </c>
      <c r="F3055" s="22">
        <f t="shared" si="959"/>
        <v>2021</v>
      </c>
      <c r="G3055" s="25">
        <f t="shared" si="956"/>
        <v>0.67083333332993789</v>
      </c>
      <c r="H3055" t="s">
        <v>191</v>
      </c>
      <c r="K3055" s="23">
        <v>44209.854166666664</v>
      </c>
      <c r="L3055" s="23"/>
      <c r="M3055" s="23"/>
      <c r="N3055" t="s">
        <v>185</v>
      </c>
      <c r="O3055" t="s">
        <v>186</v>
      </c>
      <c r="P3055" t="s">
        <v>187</v>
      </c>
      <c r="Q3055" t="s">
        <v>202</v>
      </c>
      <c r="R3055" t="s">
        <v>201</v>
      </c>
      <c r="S3055" t="s">
        <v>203</v>
      </c>
      <c r="T3055">
        <v>3</v>
      </c>
      <c r="U3055">
        <v>3</v>
      </c>
      <c r="V3055" t="s">
        <v>191</v>
      </c>
      <c r="W3055" t="s">
        <v>199</v>
      </c>
      <c r="X3055" t="s">
        <v>191</v>
      </c>
      <c r="Y3055" t="s">
        <v>193</v>
      </c>
      <c r="Z3055" t="s">
        <v>191</v>
      </c>
    </row>
    <row r="3056" spans="1:26" x14ac:dyDescent="0.2">
      <c r="A3056">
        <v>5994</v>
      </c>
      <c r="B3056">
        <v>42344</v>
      </c>
      <c r="C3056" s="23">
        <v>44297.825694444444</v>
      </c>
      <c r="D3056" s="23" t="str">
        <f t="shared" si="957"/>
        <v>Sunday</v>
      </c>
      <c r="E3056" s="24">
        <f t="shared" si="958"/>
        <v>44297</v>
      </c>
      <c r="F3056" s="22">
        <f t="shared" si="959"/>
        <v>2021</v>
      </c>
      <c r="G3056" s="25">
        <f t="shared" si="956"/>
        <v>0.82569444444379769</v>
      </c>
      <c r="H3056" t="s">
        <v>191</v>
      </c>
      <c r="K3056" s="23">
        <v>44297.96597222222</v>
      </c>
      <c r="L3056" s="23"/>
      <c r="M3056" s="23"/>
      <c r="N3056" t="s">
        <v>185</v>
      </c>
      <c r="O3056" t="s">
        <v>186</v>
      </c>
      <c r="P3056" t="s">
        <v>187</v>
      </c>
      <c r="Q3056" t="s">
        <v>202</v>
      </c>
      <c r="R3056" t="s">
        <v>201</v>
      </c>
      <c r="S3056" t="s">
        <v>203</v>
      </c>
      <c r="T3056">
        <v>3</v>
      </c>
      <c r="U3056">
        <v>3</v>
      </c>
      <c r="V3056" t="s">
        <v>488</v>
      </c>
      <c r="W3056" t="s">
        <v>240</v>
      </c>
      <c r="X3056" t="s">
        <v>191</v>
      </c>
      <c r="Y3056" t="s">
        <v>193</v>
      </c>
      <c r="Z3056" t="s">
        <v>212</v>
      </c>
    </row>
    <row r="3057" spans="1:26" x14ac:dyDescent="0.2">
      <c r="A3057">
        <v>5994</v>
      </c>
      <c r="B3057">
        <v>42725</v>
      </c>
      <c r="C3057" s="23">
        <v>44298.097222222219</v>
      </c>
      <c r="D3057" s="23" t="str">
        <f t="shared" si="957"/>
        <v>Monday</v>
      </c>
      <c r="E3057" s="24">
        <f t="shared" si="958"/>
        <v>44298</v>
      </c>
      <c r="F3057" s="22">
        <f t="shared" si="959"/>
        <v>2021</v>
      </c>
      <c r="G3057" s="25">
        <f t="shared" si="956"/>
        <v>9.7222222218988463E-2</v>
      </c>
      <c r="H3057" t="s">
        <v>191</v>
      </c>
      <c r="K3057" s="23">
        <v>44298.209722222222</v>
      </c>
      <c r="L3057" s="23"/>
      <c r="M3057" s="23"/>
      <c r="N3057" t="s">
        <v>185</v>
      </c>
      <c r="O3057" t="s">
        <v>186</v>
      </c>
      <c r="P3057" t="s">
        <v>187</v>
      </c>
      <c r="Q3057" t="s">
        <v>202</v>
      </c>
      <c r="R3057" t="s">
        <v>201</v>
      </c>
      <c r="S3057" t="s">
        <v>203</v>
      </c>
      <c r="T3057">
        <v>3</v>
      </c>
      <c r="U3057">
        <v>3</v>
      </c>
      <c r="V3057" t="s">
        <v>543</v>
      </c>
      <c r="W3057" t="s">
        <v>222</v>
      </c>
      <c r="X3057" t="s">
        <v>191</v>
      </c>
      <c r="Y3057" t="s">
        <v>193</v>
      </c>
      <c r="Z3057" t="s">
        <v>212</v>
      </c>
    </row>
    <row r="3058" spans="1:26" x14ac:dyDescent="0.2">
      <c r="A3058">
        <v>5998</v>
      </c>
      <c r="B3058">
        <v>5999</v>
      </c>
      <c r="C3058" s="23">
        <v>44206.702777777777</v>
      </c>
      <c r="D3058" s="23" t="str">
        <f t="shared" si="957"/>
        <v>Sunday</v>
      </c>
      <c r="E3058" s="24">
        <f t="shared" si="958"/>
        <v>44206</v>
      </c>
      <c r="F3058" s="22">
        <f t="shared" si="959"/>
        <v>2021</v>
      </c>
      <c r="G3058" s="25">
        <f t="shared" si="956"/>
        <v>0.70277777777664596</v>
      </c>
      <c r="H3058" t="s">
        <v>191</v>
      </c>
      <c r="K3058" s="23">
        <v>44206.847916666666</v>
      </c>
      <c r="L3058" s="23"/>
      <c r="M3058" s="23"/>
      <c r="N3058" t="s">
        <v>185</v>
      </c>
      <c r="O3058" t="s">
        <v>186</v>
      </c>
      <c r="P3058" t="s">
        <v>187</v>
      </c>
      <c r="Q3058" t="s">
        <v>188</v>
      </c>
      <c r="R3058" t="s">
        <v>201</v>
      </c>
      <c r="S3058" t="s">
        <v>190</v>
      </c>
      <c r="T3058">
        <v>2</v>
      </c>
      <c r="U3058">
        <v>2</v>
      </c>
      <c r="V3058" t="s">
        <v>191</v>
      </c>
      <c r="W3058" t="s">
        <v>214</v>
      </c>
      <c r="X3058" t="s">
        <v>191</v>
      </c>
      <c r="Y3058" t="s">
        <v>197</v>
      </c>
      <c r="Z3058" t="s">
        <v>191</v>
      </c>
    </row>
    <row r="3059" spans="1:26" x14ac:dyDescent="0.2">
      <c r="A3059">
        <v>6000</v>
      </c>
      <c r="B3059">
        <v>6001</v>
      </c>
      <c r="C3059" s="23">
        <v>44200.765277777777</v>
      </c>
      <c r="D3059" s="23" t="str">
        <f t="shared" si="957"/>
        <v>Monday</v>
      </c>
      <c r="E3059" s="24">
        <f t="shared" si="958"/>
        <v>44200</v>
      </c>
      <c r="F3059" s="22">
        <f t="shared" si="959"/>
        <v>2021</v>
      </c>
      <c r="G3059" s="25">
        <f t="shared" si="956"/>
        <v>0.76527777777664596</v>
      </c>
      <c r="H3059" s="23">
        <v>44200.988194444442</v>
      </c>
      <c r="I3059" s="24">
        <f>INT(H3059)</f>
        <v>44200</v>
      </c>
      <c r="J3059" s="25">
        <f>MOD(H3059,1)</f>
        <v>0.9881944444423425</v>
      </c>
      <c r="K3059" s="23">
        <v>44201.029861111114</v>
      </c>
      <c r="L3059" s="24">
        <f>INT(K3059)</f>
        <v>44201</v>
      </c>
      <c r="M3059" s="25">
        <f>MOD(K3059,1)</f>
        <v>2.9861111113859806E-2</v>
      </c>
      <c r="N3059" t="s">
        <v>185</v>
      </c>
      <c r="O3059" t="s">
        <v>231</v>
      </c>
      <c r="P3059" t="s">
        <v>187</v>
      </c>
      <c r="Q3059" t="s">
        <v>188</v>
      </c>
      <c r="R3059" t="s">
        <v>221</v>
      </c>
      <c r="S3059" t="s">
        <v>190</v>
      </c>
      <c r="T3059">
        <v>2</v>
      </c>
      <c r="U3059">
        <v>2</v>
      </c>
      <c r="V3059" t="s">
        <v>544</v>
      </c>
      <c r="W3059" t="s">
        <v>240</v>
      </c>
      <c r="X3059" t="s">
        <v>191</v>
      </c>
      <c r="Y3059" t="s">
        <v>193</v>
      </c>
      <c r="Z3059" t="s">
        <v>200</v>
      </c>
    </row>
    <row r="3060" spans="1:26" x14ac:dyDescent="0.2">
      <c r="A3060">
        <v>6005</v>
      </c>
      <c r="B3060">
        <v>6006</v>
      </c>
      <c r="C3060" s="23">
        <v>44209.414583333331</v>
      </c>
      <c r="D3060" s="23" t="str">
        <f t="shared" si="957"/>
        <v>Wednesday</v>
      </c>
      <c r="E3060" s="24">
        <f t="shared" si="958"/>
        <v>44209</v>
      </c>
      <c r="F3060" s="22">
        <f t="shared" si="959"/>
        <v>2021</v>
      </c>
      <c r="G3060" s="25">
        <f t="shared" si="956"/>
        <v>0.41458333333139308</v>
      </c>
      <c r="H3060" t="s">
        <v>191</v>
      </c>
      <c r="K3060" t="s">
        <v>191</v>
      </c>
      <c r="N3060" t="s">
        <v>185</v>
      </c>
      <c r="O3060" t="s">
        <v>186</v>
      </c>
      <c r="P3060" t="s">
        <v>237</v>
      </c>
      <c r="Q3060" t="s">
        <v>202</v>
      </c>
      <c r="R3060" t="s">
        <v>221</v>
      </c>
      <c r="S3060" t="s">
        <v>203</v>
      </c>
      <c r="T3060">
        <v>5</v>
      </c>
      <c r="U3060">
        <v>5</v>
      </c>
      <c r="V3060" t="s">
        <v>485</v>
      </c>
      <c r="W3060" t="s">
        <v>214</v>
      </c>
      <c r="X3060" t="s">
        <v>191</v>
      </c>
      <c r="Y3060" t="s">
        <v>193</v>
      </c>
      <c r="Z3060" t="s">
        <v>212</v>
      </c>
    </row>
    <row r="3061" spans="1:26" x14ac:dyDescent="0.2">
      <c r="A3061">
        <v>6007</v>
      </c>
      <c r="B3061">
        <v>6008</v>
      </c>
      <c r="C3061" s="23">
        <v>44209.479861111111</v>
      </c>
      <c r="D3061" s="23" t="str">
        <f t="shared" si="957"/>
        <v>Wednesday</v>
      </c>
      <c r="E3061" s="24">
        <f t="shared" si="958"/>
        <v>44209</v>
      </c>
      <c r="F3061" s="22">
        <f t="shared" si="959"/>
        <v>2021</v>
      </c>
      <c r="G3061" s="25">
        <f t="shared" si="956"/>
        <v>0.47986111111094942</v>
      </c>
      <c r="H3061" t="s">
        <v>191</v>
      </c>
      <c r="K3061" t="s">
        <v>191</v>
      </c>
      <c r="N3061" t="s">
        <v>185</v>
      </c>
      <c r="O3061" t="s">
        <v>186</v>
      </c>
      <c r="P3061" t="s">
        <v>187</v>
      </c>
      <c r="Q3061" t="s">
        <v>202</v>
      </c>
      <c r="R3061" t="s">
        <v>198</v>
      </c>
      <c r="S3061" t="s">
        <v>203</v>
      </c>
      <c r="T3061">
        <v>3</v>
      </c>
      <c r="U3061">
        <v>3</v>
      </c>
      <c r="V3061" t="s">
        <v>191</v>
      </c>
      <c r="W3061" t="s">
        <v>199</v>
      </c>
      <c r="X3061" t="s">
        <v>191</v>
      </c>
      <c r="Y3061" t="s">
        <v>193</v>
      </c>
      <c r="Z3061" t="s">
        <v>191</v>
      </c>
    </row>
    <row r="3062" spans="1:26" x14ac:dyDescent="0.2">
      <c r="A3062">
        <v>6007</v>
      </c>
      <c r="B3062">
        <v>12492</v>
      </c>
      <c r="C3062" s="23">
        <v>44223.087500000001</v>
      </c>
      <c r="D3062" s="23" t="str">
        <f t="shared" si="957"/>
        <v>Wednesday</v>
      </c>
      <c r="E3062" s="24">
        <f t="shared" si="958"/>
        <v>44223</v>
      </c>
      <c r="F3062" s="22">
        <f t="shared" si="959"/>
        <v>2021</v>
      </c>
      <c r="G3062" s="25">
        <f t="shared" si="956"/>
        <v>8.7500000001455192E-2</v>
      </c>
      <c r="H3062" t="s">
        <v>191</v>
      </c>
      <c r="K3062" s="23">
        <v>44223.231944444444</v>
      </c>
      <c r="L3062" s="23"/>
      <c r="M3062" s="23"/>
      <c r="N3062" t="s">
        <v>185</v>
      </c>
      <c r="O3062" t="s">
        <v>186</v>
      </c>
      <c r="P3062" t="s">
        <v>187</v>
      </c>
      <c r="Q3062" t="s">
        <v>202</v>
      </c>
      <c r="R3062" t="s">
        <v>198</v>
      </c>
      <c r="S3062" t="s">
        <v>203</v>
      </c>
      <c r="T3062">
        <v>3</v>
      </c>
      <c r="U3062">
        <v>3</v>
      </c>
      <c r="V3062" t="s">
        <v>319</v>
      </c>
      <c r="W3062" t="s">
        <v>199</v>
      </c>
      <c r="X3062" t="s">
        <v>191</v>
      </c>
      <c r="Y3062" t="s">
        <v>193</v>
      </c>
      <c r="Z3062" t="s">
        <v>212</v>
      </c>
    </row>
    <row r="3063" spans="1:26" x14ac:dyDescent="0.2">
      <c r="A3063">
        <v>6009</v>
      </c>
      <c r="B3063">
        <v>6010</v>
      </c>
      <c r="C3063" s="23">
        <v>44209.411111111112</v>
      </c>
      <c r="D3063" s="23" t="str">
        <f t="shared" si="957"/>
        <v>Wednesday</v>
      </c>
      <c r="E3063" s="24">
        <f t="shared" si="958"/>
        <v>44209</v>
      </c>
      <c r="F3063" s="22">
        <f t="shared" si="959"/>
        <v>2021</v>
      </c>
      <c r="G3063" s="25">
        <f t="shared" si="956"/>
        <v>0.41111111111240461</v>
      </c>
      <c r="H3063" t="s">
        <v>191</v>
      </c>
      <c r="K3063" t="s">
        <v>191</v>
      </c>
      <c r="N3063" t="s">
        <v>185</v>
      </c>
      <c r="O3063" t="s">
        <v>186</v>
      </c>
      <c r="P3063" t="s">
        <v>237</v>
      </c>
      <c r="Q3063" t="s">
        <v>202</v>
      </c>
      <c r="R3063" t="s">
        <v>198</v>
      </c>
      <c r="S3063" t="s">
        <v>203</v>
      </c>
      <c r="T3063">
        <v>3</v>
      </c>
      <c r="U3063">
        <v>3</v>
      </c>
      <c r="V3063" t="s">
        <v>191</v>
      </c>
      <c r="W3063" t="s">
        <v>199</v>
      </c>
      <c r="X3063" t="s">
        <v>191</v>
      </c>
      <c r="Y3063" t="s">
        <v>193</v>
      </c>
      <c r="Z3063" t="s">
        <v>191</v>
      </c>
    </row>
    <row r="3064" spans="1:26" x14ac:dyDescent="0.2">
      <c r="A3064">
        <v>6013</v>
      </c>
      <c r="B3064">
        <v>6014</v>
      </c>
      <c r="C3064" s="23">
        <v>44208.434027777781</v>
      </c>
      <c r="D3064" s="23" t="str">
        <f t="shared" si="957"/>
        <v>Tuesday</v>
      </c>
      <c r="E3064" s="24">
        <f t="shared" si="958"/>
        <v>44208</v>
      </c>
      <c r="F3064" s="22">
        <f t="shared" si="959"/>
        <v>2021</v>
      </c>
      <c r="G3064" s="25">
        <f t="shared" si="956"/>
        <v>0.43402777778101154</v>
      </c>
      <c r="H3064" s="23">
        <v>44208.557638888888</v>
      </c>
      <c r="I3064" s="24">
        <f>INT(H3064)</f>
        <v>44208</v>
      </c>
      <c r="J3064" s="25">
        <f>MOD(H3064,1)</f>
        <v>0.55763888888759539</v>
      </c>
      <c r="K3064" s="23">
        <v>44208.756249999999</v>
      </c>
      <c r="L3064" s="24">
        <f>INT(K3064)</f>
        <v>44208</v>
      </c>
      <c r="M3064" s="25">
        <f>MOD(K3064,1)</f>
        <v>0.75624999999854481</v>
      </c>
      <c r="N3064" t="s">
        <v>185</v>
      </c>
      <c r="O3064" t="s">
        <v>218</v>
      </c>
      <c r="P3064" t="s">
        <v>187</v>
      </c>
      <c r="Q3064" t="s">
        <v>188</v>
      </c>
      <c r="R3064" t="s">
        <v>189</v>
      </c>
      <c r="S3064" t="s">
        <v>190</v>
      </c>
      <c r="T3064">
        <v>3</v>
      </c>
      <c r="U3064">
        <v>3</v>
      </c>
      <c r="V3064" t="s">
        <v>191</v>
      </c>
      <c r="W3064" t="s">
        <v>214</v>
      </c>
      <c r="X3064" t="s">
        <v>191</v>
      </c>
      <c r="Y3064" t="s">
        <v>197</v>
      </c>
      <c r="Z3064" t="s">
        <v>191</v>
      </c>
    </row>
    <row r="3065" spans="1:26" x14ac:dyDescent="0.2">
      <c r="A3065">
        <v>6013</v>
      </c>
      <c r="B3065">
        <v>39565</v>
      </c>
      <c r="C3065" s="23">
        <v>44291.593055555553</v>
      </c>
      <c r="D3065" s="23" t="str">
        <f t="shared" si="957"/>
        <v>Monday</v>
      </c>
      <c r="E3065" s="24">
        <f t="shared" si="958"/>
        <v>44291</v>
      </c>
      <c r="F3065" s="22">
        <f t="shared" si="959"/>
        <v>2021</v>
      </c>
      <c r="G3065" s="25">
        <f t="shared" si="956"/>
        <v>0.59305555555329192</v>
      </c>
      <c r="H3065" t="s">
        <v>191</v>
      </c>
      <c r="K3065" s="23">
        <v>44291.927777777775</v>
      </c>
      <c r="L3065" s="23"/>
      <c r="M3065" s="23"/>
      <c r="N3065" t="s">
        <v>185</v>
      </c>
      <c r="O3065" t="s">
        <v>186</v>
      </c>
      <c r="P3065" t="s">
        <v>187</v>
      </c>
      <c r="Q3065" t="s">
        <v>202</v>
      </c>
      <c r="R3065" t="s">
        <v>189</v>
      </c>
      <c r="S3065" t="s">
        <v>203</v>
      </c>
      <c r="T3065" t="s">
        <v>191</v>
      </c>
      <c r="U3065" t="s">
        <v>191</v>
      </c>
      <c r="V3065" t="s">
        <v>545</v>
      </c>
      <c r="W3065" t="s">
        <v>214</v>
      </c>
      <c r="X3065" t="s">
        <v>191</v>
      </c>
      <c r="Y3065" t="s">
        <v>197</v>
      </c>
      <c r="Z3065" t="s">
        <v>205</v>
      </c>
    </row>
    <row r="3066" spans="1:26" x14ac:dyDescent="0.2">
      <c r="A3066">
        <v>6015</v>
      </c>
      <c r="B3066">
        <v>6016</v>
      </c>
      <c r="C3066" s="23">
        <v>44209.504861111112</v>
      </c>
      <c r="D3066" s="23" t="str">
        <f t="shared" si="957"/>
        <v>Wednesday</v>
      </c>
      <c r="E3066" s="24">
        <f t="shared" si="958"/>
        <v>44209</v>
      </c>
      <c r="F3066" s="22">
        <f t="shared" si="959"/>
        <v>2021</v>
      </c>
      <c r="G3066" s="25">
        <f t="shared" si="956"/>
        <v>0.50486111111240461</v>
      </c>
      <c r="H3066" t="s">
        <v>191</v>
      </c>
      <c r="K3066" s="23">
        <v>44209.512499999997</v>
      </c>
      <c r="L3066" s="23"/>
      <c r="M3066" s="23"/>
      <c r="N3066" t="s">
        <v>185</v>
      </c>
      <c r="O3066" t="s">
        <v>186</v>
      </c>
      <c r="P3066" t="s">
        <v>187</v>
      </c>
      <c r="Q3066" t="s">
        <v>202</v>
      </c>
      <c r="R3066" t="s">
        <v>189</v>
      </c>
      <c r="S3066" t="s">
        <v>203</v>
      </c>
      <c r="T3066">
        <v>2</v>
      </c>
      <c r="U3066">
        <v>2</v>
      </c>
      <c r="V3066" t="s">
        <v>191</v>
      </c>
      <c r="W3066" t="s">
        <v>214</v>
      </c>
      <c r="X3066" t="s">
        <v>191</v>
      </c>
      <c r="Y3066" t="s">
        <v>207</v>
      </c>
      <c r="Z3066" t="s">
        <v>191</v>
      </c>
    </row>
    <row r="3067" spans="1:26" x14ac:dyDescent="0.2">
      <c r="A3067">
        <v>6015</v>
      </c>
      <c r="B3067">
        <v>11727</v>
      </c>
      <c r="C3067" s="23">
        <v>44216.904861111114</v>
      </c>
      <c r="D3067" s="23" t="str">
        <f t="shared" si="957"/>
        <v>Wednesday</v>
      </c>
      <c r="E3067" s="24">
        <f t="shared" si="958"/>
        <v>44216</v>
      </c>
      <c r="F3067" s="22">
        <f t="shared" si="959"/>
        <v>2021</v>
      </c>
      <c r="G3067" s="25">
        <f t="shared" si="956"/>
        <v>0.90486111111385981</v>
      </c>
      <c r="H3067" s="23">
        <v>44217.042361111111</v>
      </c>
      <c r="I3067" s="24">
        <f>INT(H3067)</f>
        <v>44217</v>
      </c>
      <c r="J3067" s="25">
        <f>MOD(H3067,1)</f>
        <v>4.2361111110949423E-2</v>
      </c>
      <c r="K3067" s="23">
        <v>44217.556250000001</v>
      </c>
      <c r="L3067" s="24">
        <f>INT(K3067)</f>
        <v>44217</v>
      </c>
      <c r="M3067" s="25">
        <f>MOD(K3067,1)</f>
        <v>0.55625000000145519</v>
      </c>
      <c r="N3067" t="s">
        <v>185</v>
      </c>
      <c r="O3067" t="s">
        <v>232</v>
      </c>
      <c r="P3067" t="s">
        <v>187</v>
      </c>
      <c r="Q3067" t="s">
        <v>188</v>
      </c>
      <c r="R3067" t="s">
        <v>189</v>
      </c>
      <c r="S3067" t="s">
        <v>190</v>
      </c>
      <c r="T3067">
        <v>2</v>
      </c>
      <c r="U3067">
        <v>2</v>
      </c>
      <c r="V3067" t="s">
        <v>191</v>
      </c>
      <c r="W3067" t="s">
        <v>199</v>
      </c>
      <c r="X3067" t="s">
        <v>191</v>
      </c>
      <c r="Y3067" t="s">
        <v>197</v>
      </c>
      <c r="Z3067" t="s">
        <v>191</v>
      </c>
    </row>
    <row r="3068" spans="1:26" x14ac:dyDescent="0.2">
      <c r="A3068">
        <v>6015</v>
      </c>
      <c r="B3068">
        <v>25657</v>
      </c>
      <c r="C3068" s="23">
        <v>44251.85833333333</v>
      </c>
      <c r="D3068" s="23" t="str">
        <f t="shared" si="957"/>
        <v>Wednesday</v>
      </c>
      <c r="E3068" s="24">
        <f t="shared" si="958"/>
        <v>44251</v>
      </c>
      <c r="F3068" s="22">
        <f t="shared" si="959"/>
        <v>2021</v>
      </c>
      <c r="G3068" s="25">
        <f t="shared" si="956"/>
        <v>0.85833333332993789</v>
      </c>
      <c r="H3068" t="s">
        <v>191</v>
      </c>
      <c r="K3068" s="23">
        <v>44252.043749999997</v>
      </c>
      <c r="L3068" s="23"/>
      <c r="M3068" s="23"/>
      <c r="N3068" t="s">
        <v>185</v>
      </c>
      <c r="O3068" t="s">
        <v>186</v>
      </c>
      <c r="P3068" t="s">
        <v>187</v>
      </c>
      <c r="Q3068" t="s">
        <v>202</v>
      </c>
      <c r="R3068" t="s">
        <v>189</v>
      </c>
      <c r="S3068" t="s">
        <v>203</v>
      </c>
      <c r="T3068">
        <v>3</v>
      </c>
      <c r="U3068">
        <v>3</v>
      </c>
      <c r="V3068" t="s">
        <v>191</v>
      </c>
      <c r="W3068" t="s">
        <v>210</v>
      </c>
      <c r="X3068" t="s">
        <v>191</v>
      </c>
      <c r="Y3068" t="s">
        <v>197</v>
      </c>
      <c r="Z3068" t="s">
        <v>191</v>
      </c>
    </row>
    <row r="3069" spans="1:26" x14ac:dyDescent="0.2">
      <c r="A3069">
        <v>6019</v>
      </c>
      <c r="B3069">
        <v>6020</v>
      </c>
      <c r="C3069" s="23">
        <v>44207.548611111109</v>
      </c>
      <c r="D3069" s="23" t="str">
        <f t="shared" si="957"/>
        <v>Monday</v>
      </c>
      <c r="E3069" s="24">
        <f t="shared" si="958"/>
        <v>44207</v>
      </c>
      <c r="F3069" s="22">
        <f t="shared" si="959"/>
        <v>2021</v>
      </c>
      <c r="G3069" s="25">
        <f t="shared" si="956"/>
        <v>0.54861111110949423</v>
      </c>
      <c r="H3069" s="23">
        <v>44207.660416666666</v>
      </c>
      <c r="I3069" s="24">
        <f t="shared" ref="I3069:I3071" si="980">INT(H3069)</f>
        <v>44207</v>
      </c>
      <c r="J3069" s="25">
        <f t="shared" ref="J3069:J3071" si="981">MOD(H3069,1)</f>
        <v>0.66041666666569654</v>
      </c>
      <c r="K3069" s="23">
        <v>44207.961111111108</v>
      </c>
      <c r="L3069" s="24">
        <f t="shared" ref="L3069:L3071" si="982">INT(K3069)</f>
        <v>44207</v>
      </c>
      <c r="M3069" s="25">
        <f t="shared" ref="M3069:M3071" si="983">MOD(K3069,1)</f>
        <v>0.96111111110803904</v>
      </c>
      <c r="N3069" t="s">
        <v>185</v>
      </c>
      <c r="O3069" t="s">
        <v>186</v>
      </c>
      <c r="P3069" t="s">
        <v>187</v>
      </c>
      <c r="Q3069" t="s">
        <v>228</v>
      </c>
      <c r="R3069" t="s">
        <v>198</v>
      </c>
      <c r="S3069" t="s">
        <v>229</v>
      </c>
      <c r="T3069">
        <v>3</v>
      </c>
      <c r="U3069">
        <v>3</v>
      </c>
      <c r="V3069" t="s">
        <v>191</v>
      </c>
      <c r="W3069" t="s">
        <v>199</v>
      </c>
      <c r="X3069" t="s">
        <v>191</v>
      </c>
      <c r="Y3069" t="s">
        <v>207</v>
      </c>
      <c r="Z3069" t="s">
        <v>191</v>
      </c>
    </row>
    <row r="3070" spans="1:26" x14ac:dyDescent="0.2">
      <c r="A3070">
        <v>6019</v>
      </c>
      <c r="B3070">
        <v>13542</v>
      </c>
      <c r="C3070" s="23">
        <v>44221.502083333333</v>
      </c>
      <c r="D3070" s="23" t="str">
        <f t="shared" si="957"/>
        <v>Monday</v>
      </c>
      <c r="E3070" s="24">
        <f t="shared" si="958"/>
        <v>44221</v>
      </c>
      <c r="F3070" s="22">
        <f t="shared" si="959"/>
        <v>2021</v>
      </c>
      <c r="G3070" s="25">
        <f t="shared" si="956"/>
        <v>0.50208333333284827</v>
      </c>
      <c r="H3070" s="23">
        <v>44221.697916666664</v>
      </c>
      <c r="I3070" s="24">
        <f t="shared" si="980"/>
        <v>44221</v>
      </c>
      <c r="J3070" s="25">
        <f t="shared" si="981"/>
        <v>0.69791666666424135</v>
      </c>
      <c r="K3070" s="23">
        <v>44221.95</v>
      </c>
      <c r="L3070" s="24">
        <f t="shared" si="982"/>
        <v>44221</v>
      </c>
      <c r="M3070" s="25">
        <f t="shared" si="983"/>
        <v>0.94999999999708962</v>
      </c>
      <c r="N3070" t="s">
        <v>185</v>
      </c>
      <c r="O3070" t="s">
        <v>232</v>
      </c>
      <c r="P3070" t="s">
        <v>187</v>
      </c>
      <c r="Q3070" t="s">
        <v>188</v>
      </c>
      <c r="R3070" t="s">
        <v>198</v>
      </c>
      <c r="S3070" t="s">
        <v>190</v>
      </c>
      <c r="T3070">
        <v>2</v>
      </c>
      <c r="U3070">
        <v>2</v>
      </c>
      <c r="V3070" t="s">
        <v>191</v>
      </c>
      <c r="W3070" t="s">
        <v>214</v>
      </c>
      <c r="X3070" t="s">
        <v>191</v>
      </c>
      <c r="Y3070" t="s">
        <v>207</v>
      </c>
      <c r="Z3070" t="s">
        <v>191</v>
      </c>
    </row>
    <row r="3071" spans="1:26" x14ac:dyDescent="0.2">
      <c r="A3071">
        <v>6021</v>
      </c>
      <c r="B3071">
        <v>6022</v>
      </c>
      <c r="C3071" s="23">
        <v>44207.74722222222</v>
      </c>
      <c r="D3071" s="23" t="str">
        <f t="shared" si="957"/>
        <v>Monday</v>
      </c>
      <c r="E3071" s="24">
        <f t="shared" si="958"/>
        <v>44207</v>
      </c>
      <c r="F3071" s="22">
        <f t="shared" si="959"/>
        <v>2021</v>
      </c>
      <c r="G3071" s="25">
        <f t="shared" si="956"/>
        <v>0.74722222222044365</v>
      </c>
      <c r="H3071" s="23">
        <v>44207.882638888892</v>
      </c>
      <c r="I3071" s="24">
        <f t="shared" si="980"/>
        <v>44207</v>
      </c>
      <c r="J3071" s="25">
        <f t="shared" si="981"/>
        <v>0.88263888889196096</v>
      </c>
      <c r="K3071" s="23">
        <v>44207.945138888892</v>
      </c>
      <c r="L3071" s="24">
        <f t="shared" si="982"/>
        <v>44207</v>
      </c>
      <c r="M3071" s="25">
        <f t="shared" si="983"/>
        <v>0.94513888889196096</v>
      </c>
      <c r="N3071" t="s">
        <v>185</v>
      </c>
      <c r="O3071" t="s">
        <v>186</v>
      </c>
      <c r="P3071" t="s">
        <v>187</v>
      </c>
      <c r="Q3071" t="s">
        <v>228</v>
      </c>
      <c r="R3071" t="s">
        <v>198</v>
      </c>
      <c r="S3071" t="s">
        <v>229</v>
      </c>
      <c r="T3071">
        <v>3</v>
      </c>
      <c r="U3071">
        <v>3</v>
      </c>
      <c r="V3071" t="s">
        <v>402</v>
      </c>
      <c r="W3071" t="s">
        <v>196</v>
      </c>
      <c r="X3071" t="s">
        <v>191</v>
      </c>
      <c r="Y3071" t="s">
        <v>197</v>
      </c>
      <c r="Z3071" t="s">
        <v>200</v>
      </c>
    </row>
    <row r="3072" spans="1:26" x14ac:dyDescent="0.2">
      <c r="A3072">
        <v>6025</v>
      </c>
      <c r="B3072">
        <v>6026</v>
      </c>
      <c r="C3072" s="23">
        <v>44208.964583333334</v>
      </c>
      <c r="D3072" s="23" t="str">
        <f t="shared" si="957"/>
        <v>Tuesday</v>
      </c>
      <c r="E3072" s="24">
        <f t="shared" si="958"/>
        <v>44208</v>
      </c>
      <c r="F3072" s="22">
        <f t="shared" si="959"/>
        <v>2021</v>
      </c>
      <c r="G3072" s="25">
        <f t="shared" si="956"/>
        <v>0.96458333333430346</v>
      </c>
      <c r="H3072" t="s">
        <v>191</v>
      </c>
      <c r="K3072" s="23">
        <v>44209.135416666664</v>
      </c>
      <c r="L3072" s="23"/>
      <c r="M3072" s="23"/>
      <c r="N3072" t="s">
        <v>185</v>
      </c>
      <c r="O3072" t="s">
        <v>186</v>
      </c>
      <c r="P3072" t="s">
        <v>187</v>
      </c>
      <c r="Q3072" t="s">
        <v>202</v>
      </c>
      <c r="R3072" t="s">
        <v>201</v>
      </c>
      <c r="S3072" t="s">
        <v>203</v>
      </c>
      <c r="T3072">
        <v>3</v>
      </c>
      <c r="U3072">
        <v>3</v>
      </c>
      <c r="V3072" t="s">
        <v>191</v>
      </c>
      <c r="W3072" t="s">
        <v>196</v>
      </c>
      <c r="X3072" t="s">
        <v>191</v>
      </c>
      <c r="Y3072" t="s">
        <v>197</v>
      </c>
      <c r="Z3072" t="s">
        <v>191</v>
      </c>
    </row>
    <row r="3073" spans="1:26" x14ac:dyDescent="0.2">
      <c r="A3073">
        <v>6029</v>
      </c>
      <c r="B3073">
        <v>6030</v>
      </c>
      <c r="C3073" s="23">
        <v>44207.800694444442</v>
      </c>
      <c r="D3073" s="23" t="str">
        <f t="shared" si="957"/>
        <v>Monday</v>
      </c>
      <c r="E3073" s="24">
        <f t="shared" si="958"/>
        <v>44207</v>
      </c>
      <c r="F3073" s="22">
        <f t="shared" si="959"/>
        <v>2021</v>
      </c>
      <c r="G3073" s="25">
        <f t="shared" si="956"/>
        <v>0.8006944444423425</v>
      </c>
      <c r="H3073" t="s">
        <v>191</v>
      </c>
      <c r="K3073" s="23">
        <v>44208.114583333336</v>
      </c>
      <c r="L3073" s="23"/>
      <c r="M3073" s="23"/>
      <c r="N3073" t="s">
        <v>185</v>
      </c>
      <c r="O3073" t="s">
        <v>186</v>
      </c>
      <c r="P3073" t="s">
        <v>187</v>
      </c>
      <c r="Q3073" t="s">
        <v>228</v>
      </c>
      <c r="R3073" t="s">
        <v>198</v>
      </c>
      <c r="S3073" t="s">
        <v>229</v>
      </c>
      <c r="T3073">
        <v>2</v>
      </c>
      <c r="U3073">
        <v>2</v>
      </c>
      <c r="V3073" t="s">
        <v>191</v>
      </c>
      <c r="W3073" t="s">
        <v>199</v>
      </c>
      <c r="X3073" t="s">
        <v>191</v>
      </c>
      <c r="Y3073" t="s">
        <v>197</v>
      </c>
      <c r="Z3073" t="s">
        <v>191</v>
      </c>
    </row>
    <row r="3074" spans="1:26" x14ac:dyDescent="0.2">
      <c r="A3074">
        <v>6029</v>
      </c>
      <c r="B3074">
        <v>9102</v>
      </c>
      <c r="C3074" s="23">
        <v>44216.210416666669</v>
      </c>
      <c r="D3074" s="23" t="str">
        <f t="shared" si="957"/>
        <v>Wednesday</v>
      </c>
      <c r="E3074" s="24">
        <f t="shared" si="958"/>
        <v>44216</v>
      </c>
      <c r="F3074" s="22">
        <f t="shared" si="959"/>
        <v>2021</v>
      </c>
      <c r="G3074" s="25">
        <f t="shared" ref="G3074:G3137" si="984">MOD(C3074,1)</f>
        <v>0.21041666666860692</v>
      </c>
      <c r="H3074" t="s">
        <v>191</v>
      </c>
      <c r="K3074" s="23">
        <v>44216.234027777777</v>
      </c>
      <c r="L3074" s="23"/>
      <c r="M3074" s="23"/>
      <c r="N3074" t="s">
        <v>185</v>
      </c>
      <c r="O3074" t="s">
        <v>186</v>
      </c>
      <c r="P3074" t="s">
        <v>187</v>
      </c>
      <c r="Q3074" t="s">
        <v>202</v>
      </c>
      <c r="R3074" t="s">
        <v>198</v>
      </c>
      <c r="S3074" t="s">
        <v>203</v>
      </c>
      <c r="T3074">
        <v>3</v>
      </c>
      <c r="U3074">
        <v>3</v>
      </c>
      <c r="V3074" t="s">
        <v>191</v>
      </c>
      <c r="W3074" t="s">
        <v>199</v>
      </c>
      <c r="X3074" t="s">
        <v>191</v>
      </c>
      <c r="Y3074" t="s">
        <v>207</v>
      </c>
      <c r="Z3074" t="s">
        <v>191</v>
      </c>
    </row>
    <row r="3075" spans="1:26" x14ac:dyDescent="0.2">
      <c r="A3075">
        <v>6029</v>
      </c>
      <c r="B3075">
        <v>41095</v>
      </c>
      <c r="C3075" s="23">
        <v>44294.084722222222</v>
      </c>
      <c r="D3075" s="23" t="str">
        <f t="shared" ref="D3075:D3138" si="985">TEXT(E3075,"DDDD")</f>
        <v>Thursday</v>
      </c>
      <c r="E3075" s="24">
        <f t="shared" ref="E3075:E3138" si="986">INT(C3075)</f>
        <v>44294</v>
      </c>
      <c r="F3075" s="22">
        <f t="shared" ref="F3075:F3138" si="987">YEAR(E3075)</f>
        <v>2021</v>
      </c>
      <c r="G3075" s="25">
        <f t="shared" si="984"/>
        <v>8.4722222221898846E-2</v>
      </c>
      <c r="H3075" t="s">
        <v>191</v>
      </c>
      <c r="K3075" s="23">
        <v>44294.344444444447</v>
      </c>
      <c r="L3075" s="23"/>
      <c r="M3075" s="23"/>
      <c r="N3075" t="s">
        <v>185</v>
      </c>
      <c r="O3075" t="s">
        <v>186</v>
      </c>
      <c r="P3075" t="s">
        <v>187</v>
      </c>
      <c r="Q3075" t="s">
        <v>202</v>
      </c>
      <c r="R3075" t="s">
        <v>198</v>
      </c>
      <c r="S3075" t="s">
        <v>203</v>
      </c>
      <c r="T3075" t="s">
        <v>191</v>
      </c>
      <c r="U3075" t="s">
        <v>191</v>
      </c>
      <c r="V3075" t="s">
        <v>191</v>
      </c>
      <c r="W3075" t="s">
        <v>210</v>
      </c>
      <c r="X3075" t="s">
        <v>191</v>
      </c>
      <c r="Y3075" t="s">
        <v>207</v>
      </c>
      <c r="Z3075" t="s">
        <v>191</v>
      </c>
    </row>
    <row r="3076" spans="1:26" x14ac:dyDescent="0.2">
      <c r="A3076">
        <v>6031</v>
      </c>
      <c r="B3076">
        <v>6032</v>
      </c>
      <c r="C3076" s="23">
        <v>44207.824305555558</v>
      </c>
      <c r="D3076" s="23" t="str">
        <f t="shared" si="985"/>
        <v>Monday</v>
      </c>
      <c r="E3076" s="24">
        <f t="shared" si="986"/>
        <v>44207</v>
      </c>
      <c r="F3076" s="22">
        <f t="shared" si="987"/>
        <v>2021</v>
      </c>
      <c r="G3076" s="25">
        <f t="shared" si="984"/>
        <v>0.8243055555576575</v>
      </c>
      <c r="H3076" t="s">
        <v>191</v>
      </c>
      <c r="K3076" s="23">
        <v>44208.168055555558</v>
      </c>
      <c r="L3076" s="23"/>
      <c r="M3076" s="23"/>
      <c r="N3076" t="s">
        <v>185</v>
      </c>
      <c r="O3076" t="s">
        <v>186</v>
      </c>
      <c r="P3076" t="s">
        <v>187</v>
      </c>
      <c r="Q3076" t="s">
        <v>188</v>
      </c>
      <c r="R3076" t="s">
        <v>198</v>
      </c>
      <c r="S3076" t="s">
        <v>190</v>
      </c>
      <c r="T3076">
        <v>3</v>
      </c>
      <c r="U3076">
        <v>3</v>
      </c>
      <c r="V3076" t="s">
        <v>191</v>
      </c>
      <c r="W3076" t="s">
        <v>196</v>
      </c>
      <c r="X3076" t="s">
        <v>191</v>
      </c>
      <c r="Y3076" t="s">
        <v>197</v>
      </c>
      <c r="Z3076" t="s">
        <v>191</v>
      </c>
    </row>
    <row r="3077" spans="1:26" x14ac:dyDescent="0.2">
      <c r="A3077">
        <v>6033</v>
      </c>
      <c r="B3077">
        <v>6034</v>
      </c>
      <c r="C3077" s="23">
        <v>44202.497916666667</v>
      </c>
      <c r="D3077" s="23" t="str">
        <f t="shared" si="985"/>
        <v>Wednesday</v>
      </c>
      <c r="E3077" s="24">
        <f t="shared" si="986"/>
        <v>44202</v>
      </c>
      <c r="F3077" s="22">
        <f t="shared" si="987"/>
        <v>2021</v>
      </c>
      <c r="G3077" s="25">
        <f t="shared" si="984"/>
        <v>0.49791666666715173</v>
      </c>
      <c r="H3077" s="23">
        <v>44202.599305555559</v>
      </c>
      <c r="I3077" s="24">
        <f t="shared" ref="I3077:I3079" si="988">INT(H3077)</f>
        <v>44202</v>
      </c>
      <c r="J3077" s="25">
        <f t="shared" ref="J3077:J3079" si="989">MOD(H3077,1)</f>
        <v>0.59930555555911269</v>
      </c>
      <c r="K3077" s="23">
        <v>44202.681250000001</v>
      </c>
      <c r="L3077" s="24">
        <f t="shared" ref="L3077:L3079" si="990">INT(K3077)</f>
        <v>44202</v>
      </c>
      <c r="M3077" s="25">
        <f t="shared" ref="M3077:M3079" si="991">MOD(K3077,1)</f>
        <v>0.68125000000145519</v>
      </c>
      <c r="N3077" t="s">
        <v>185</v>
      </c>
      <c r="O3077" t="s">
        <v>217</v>
      </c>
      <c r="P3077" t="s">
        <v>187</v>
      </c>
      <c r="Q3077" t="s">
        <v>188</v>
      </c>
      <c r="R3077" t="s">
        <v>198</v>
      </c>
      <c r="S3077" t="s">
        <v>190</v>
      </c>
      <c r="T3077">
        <v>3</v>
      </c>
      <c r="U3077">
        <v>3</v>
      </c>
      <c r="V3077" t="s">
        <v>191</v>
      </c>
      <c r="W3077" t="s">
        <v>196</v>
      </c>
      <c r="X3077" t="s">
        <v>191</v>
      </c>
      <c r="Y3077" t="s">
        <v>207</v>
      </c>
      <c r="Z3077" t="s">
        <v>200</v>
      </c>
    </row>
    <row r="3078" spans="1:26" x14ac:dyDescent="0.2">
      <c r="A3078">
        <v>6033</v>
      </c>
      <c r="B3078">
        <v>15662</v>
      </c>
      <c r="C3078" s="23">
        <v>44226.675694444442</v>
      </c>
      <c r="D3078" s="23" t="str">
        <f t="shared" si="985"/>
        <v>Saturday</v>
      </c>
      <c r="E3078" s="24">
        <f t="shared" si="986"/>
        <v>44226</v>
      </c>
      <c r="F3078" s="22">
        <f t="shared" si="987"/>
        <v>2021</v>
      </c>
      <c r="G3078" s="25">
        <f t="shared" si="984"/>
        <v>0.6756944444423425</v>
      </c>
      <c r="H3078" s="23">
        <v>44226.956250000003</v>
      </c>
      <c r="I3078" s="24">
        <f t="shared" si="988"/>
        <v>44226</v>
      </c>
      <c r="J3078" s="25">
        <f t="shared" si="989"/>
        <v>0.95625000000291038</v>
      </c>
      <c r="K3078" s="23">
        <v>44227.691666666666</v>
      </c>
      <c r="L3078" s="24">
        <f t="shared" si="990"/>
        <v>44227</v>
      </c>
      <c r="M3078" s="25">
        <f t="shared" si="991"/>
        <v>0.69166666666569654</v>
      </c>
      <c r="N3078" t="s">
        <v>185</v>
      </c>
      <c r="O3078" t="s">
        <v>232</v>
      </c>
      <c r="P3078" t="s">
        <v>187</v>
      </c>
      <c r="Q3078" t="s">
        <v>188</v>
      </c>
      <c r="R3078" t="s">
        <v>198</v>
      </c>
      <c r="S3078" t="s">
        <v>190</v>
      </c>
      <c r="T3078">
        <v>2</v>
      </c>
      <c r="U3078">
        <v>2</v>
      </c>
      <c r="V3078" t="s">
        <v>191</v>
      </c>
      <c r="W3078" t="s">
        <v>196</v>
      </c>
      <c r="X3078" t="s">
        <v>191</v>
      </c>
      <c r="Y3078" t="s">
        <v>197</v>
      </c>
      <c r="Z3078" t="s">
        <v>191</v>
      </c>
    </row>
    <row r="3079" spans="1:26" x14ac:dyDescent="0.2">
      <c r="A3079">
        <v>6033</v>
      </c>
      <c r="B3079">
        <v>55699</v>
      </c>
      <c r="C3079" s="23">
        <v>44299.597916666666</v>
      </c>
      <c r="D3079" s="23" t="str">
        <f t="shared" si="985"/>
        <v>Tuesday</v>
      </c>
      <c r="E3079" s="24">
        <f t="shared" si="986"/>
        <v>44299</v>
      </c>
      <c r="F3079" s="22">
        <f t="shared" si="987"/>
        <v>2021</v>
      </c>
      <c r="G3079" s="25">
        <f t="shared" si="984"/>
        <v>0.59791666666569654</v>
      </c>
      <c r="H3079" s="23">
        <v>44299.70208333333</v>
      </c>
      <c r="I3079" s="24">
        <f t="shared" si="988"/>
        <v>44299</v>
      </c>
      <c r="J3079" s="25">
        <f t="shared" si="989"/>
        <v>0.70208333332993789</v>
      </c>
      <c r="K3079" s="23">
        <v>44299.879861111112</v>
      </c>
      <c r="L3079" s="24">
        <f t="shared" si="990"/>
        <v>44299</v>
      </c>
      <c r="M3079" s="25">
        <f t="shared" si="991"/>
        <v>0.87986111111240461</v>
      </c>
      <c r="N3079" t="s">
        <v>185</v>
      </c>
      <c r="O3079" t="s">
        <v>217</v>
      </c>
      <c r="P3079" t="s">
        <v>187</v>
      </c>
      <c r="Q3079" t="s">
        <v>188</v>
      </c>
      <c r="R3079" t="s">
        <v>189</v>
      </c>
      <c r="S3079" t="s">
        <v>190</v>
      </c>
      <c r="T3079">
        <v>3</v>
      </c>
      <c r="U3079">
        <v>3</v>
      </c>
      <c r="V3079" t="s">
        <v>191</v>
      </c>
      <c r="W3079" t="s">
        <v>196</v>
      </c>
      <c r="X3079" t="s">
        <v>191</v>
      </c>
      <c r="Y3079" t="s">
        <v>197</v>
      </c>
      <c r="Z3079" t="s">
        <v>200</v>
      </c>
    </row>
    <row r="3080" spans="1:26" x14ac:dyDescent="0.2">
      <c r="A3080">
        <v>6035</v>
      </c>
      <c r="B3080">
        <v>6036</v>
      </c>
      <c r="C3080" s="23">
        <v>44209.630555555559</v>
      </c>
      <c r="D3080" s="23" t="str">
        <f t="shared" si="985"/>
        <v>Wednesday</v>
      </c>
      <c r="E3080" s="24">
        <f t="shared" si="986"/>
        <v>44209</v>
      </c>
      <c r="F3080" s="22">
        <f t="shared" si="987"/>
        <v>2021</v>
      </c>
      <c r="G3080" s="25">
        <f t="shared" si="984"/>
        <v>0.63055555555911269</v>
      </c>
      <c r="H3080" t="s">
        <v>191</v>
      </c>
      <c r="K3080" t="s">
        <v>191</v>
      </c>
      <c r="N3080" t="s">
        <v>185</v>
      </c>
      <c r="O3080" t="s">
        <v>186</v>
      </c>
      <c r="P3080" t="s">
        <v>187</v>
      </c>
      <c r="Q3080" t="s">
        <v>202</v>
      </c>
      <c r="R3080" t="s">
        <v>189</v>
      </c>
      <c r="S3080" t="s">
        <v>203</v>
      </c>
      <c r="T3080">
        <v>4</v>
      </c>
      <c r="U3080">
        <v>4</v>
      </c>
      <c r="V3080" t="s">
        <v>191</v>
      </c>
      <c r="W3080" t="s">
        <v>270</v>
      </c>
      <c r="X3080" t="s">
        <v>191</v>
      </c>
      <c r="Y3080" t="s">
        <v>193</v>
      </c>
      <c r="Z3080" t="s">
        <v>191</v>
      </c>
    </row>
    <row r="3081" spans="1:26" x14ac:dyDescent="0.2">
      <c r="A3081">
        <v>6035</v>
      </c>
      <c r="B3081">
        <v>31379</v>
      </c>
      <c r="C3081" s="23">
        <v>44270.674305555556</v>
      </c>
      <c r="D3081" s="23" t="str">
        <f t="shared" si="985"/>
        <v>Monday</v>
      </c>
      <c r="E3081" s="24">
        <f t="shared" si="986"/>
        <v>44270</v>
      </c>
      <c r="F3081" s="22">
        <f t="shared" si="987"/>
        <v>2021</v>
      </c>
      <c r="G3081" s="25">
        <f t="shared" si="984"/>
        <v>0.67430555555620231</v>
      </c>
      <c r="H3081" t="s">
        <v>191</v>
      </c>
      <c r="K3081" s="23">
        <v>44270.9</v>
      </c>
      <c r="L3081" s="23"/>
      <c r="M3081" s="23"/>
      <c r="N3081" t="s">
        <v>185</v>
      </c>
      <c r="O3081" t="s">
        <v>186</v>
      </c>
      <c r="P3081" t="s">
        <v>187</v>
      </c>
      <c r="Q3081" t="s">
        <v>202</v>
      </c>
      <c r="R3081" t="s">
        <v>189</v>
      </c>
      <c r="S3081" t="s">
        <v>203</v>
      </c>
      <c r="T3081">
        <v>3</v>
      </c>
      <c r="U3081">
        <v>3</v>
      </c>
      <c r="V3081" t="s">
        <v>191</v>
      </c>
      <c r="W3081" t="s">
        <v>196</v>
      </c>
      <c r="X3081" t="s">
        <v>191</v>
      </c>
      <c r="Y3081" t="s">
        <v>197</v>
      </c>
      <c r="Z3081" t="s">
        <v>191</v>
      </c>
    </row>
    <row r="3082" spans="1:26" x14ac:dyDescent="0.2">
      <c r="A3082">
        <v>6035</v>
      </c>
      <c r="B3082">
        <v>42114</v>
      </c>
      <c r="C3082" s="23">
        <v>44294.515277777777</v>
      </c>
      <c r="D3082" s="23" t="str">
        <f t="shared" si="985"/>
        <v>Thursday</v>
      </c>
      <c r="E3082" s="24">
        <f t="shared" si="986"/>
        <v>44294</v>
      </c>
      <c r="F3082" s="22">
        <f t="shared" si="987"/>
        <v>2021</v>
      </c>
      <c r="G3082" s="25">
        <f t="shared" si="984"/>
        <v>0.51527777777664596</v>
      </c>
      <c r="H3082" s="23">
        <v>44294.729861111111</v>
      </c>
      <c r="I3082" s="24">
        <f>INT(H3082)</f>
        <v>44294</v>
      </c>
      <c r="J3082" s="25">
        <f>MOD(H3082,1)</f>
        <v>0.72986111111094942</v>
      </c>
      <c r="K3082" s="23">
        <v>44294.785416666666</v>
      </c>
      <c r="L3082" s="24">
        <f>INT(K3082)</f>
        <v>44294</v>
      </c>
      <c r="M3082" s="25">
        <f>MOD(K3082,1)</f>
        <v>0.78541666666569654</v>
      </c>
      <c r="N3082" t="s">
        <v>185</v>
      </c>
      <c r="O3082" t="s">
        <v>186</v>
      </c>
      <c r="P3082" t="s">
        <v>187</v>
      </c>
      <c r="Q3082" t="s">
        <v>188</v>
      </c>
      <c r="R3082" t="s">
        <v>189</v>
      </c>
      <c r="S3082" t="s">
        <v>190</v>
      </c>
      <c r="T3082">
        <v>3</v>
      </c>
      <c r="U3082">
        <v>3</v>
      </c>
      <c r="V3082" t="s">
        <v>191</v>
      </c>
      <c r="W3082" t="s">
        <v>199</v>
      </c>
      <c r="X3082" t="s">
        <v>191</v>
      </c>
      <c r="Y3082" t="s">
        <v>207</v>
      </c>
      <c r="Z3082" t="s">
        <v>191</v>
      </c>
    </row>
    <row r="3083" spans="1:26" x14ac:dyDescent="0.2">
      <c r="A3083">
        <v>6039</v>
      </c>
      <c r="B3083">
        <v>6040</v>
      </c>
      <c r="C3083" s="23">
        <v>44209.42083333333</v>
      </c>
      <c r="D3083" s="23" t="str">
        <f t="shared" si="985"/>
        <v>Wednesday</v>
      </c>
      <c r="E3083" s="24">
        <f t="shared" si="986"/>
        <v>44209</v>
      </c>
      <c r="F3083" s="22">
        <f t="shared" si="987"/>
        <v>2021</v>
      </c>
      <c r="G3083" s="25">
        <f t="shared" si="984"/>
        <v>0.42083333332993789</v>
      </c>
      <c r="H3083" t="s">
        <v>191</v>
      </c>
      <c r="K3083" s="23">
        <v>44209.565972222219</v>
      </c>
      <c r="L3083" s="23"/>
      <c r="M3083" s="23"/>
      <c r="N3083" t="s">
        <v>185</v>
      </c>
      <c r="O3083" t="s">
        <v>186</v>
      </c>
      <c r="P3083" t="s">
        <v>187</v>
      </c>
      <c r="Q3083" t="s">
        <v>202</v>
      </c>
      <c r="R3083" t="s">
        <v>198</v>
      </c>
      <c r="S3083" t="s">
        <v>203</v>
      </c>
      <c r="T3083">
        <v>3</v>
      </c>
      <c r="U3083">
        <v>3</v>
      </c>
      <c r="V3083" t="s">
        <v>191</v>
      </c>
      <c r="W3083" t="s">
        <v>210</v>
      </c>
      <c r="X3083" t="s">
        <v>191</v>
      </c>
      <c r="Y3083" t="s">
        <v>193</v>
      </c>
      <c r="Z3083" t="s">
        <v>191</v>
      </c>
    </row>
    <row r="3084" spans="1:26" x14ac:dyDescent="0.2">
      <c r="A3084">
        <v>6041</v>
      </c>
      <c r="B3084">
        <v>6042</v>
      </c>
      <c r="C3084" s="23">
        <v>44208.901388888888</v>
      </c>
      <c r="D3084" s="23" t="str">
        <f t="shared" si="985"/>
        <v>Tuesday</v>
      </c>
      <c r="E3084" s="24">
        <f t="shared" si="986"/>
        <v>44208</v>
      </c>
      <c r="F3084" s="22">
        <f t="shared" si="987"/>
        <v>2021</v>
      </c>
      <c r="G3084" s="25">
        <f t="shared" si="984"/>
        <v>0.90138888888759539</v>
      </c>
      <c r="H3084" t="s">
        <v>191</v>
      </c>
      <c r="K3084" s="23">
        <v>44209.095833333333</v>
      </c>
      <c r="L3084" s="23"/>
      <c r="M3084" s="23"/>
      <c r="N3084" t="s">
        <v>185</v>
      </c>
      <c r="O3084" t="s">
        <v>186</v>
      </c>
      <c r="P3084" t="s">
        <v>237</v>
      </c>
      <c r="Q3084" t="s">
        <v>202</v>
      </c>
      <c r="R3084" t="s">
        <v>198</v>
      </c>
      <c r="S3084" t="s">
        <v>203</v>
      </c>
      <c r="T3084">
        <v>4</v>
      </c>
      <c r="U3084">
        <v>4</v>
      </c>
      <c r="V3084" t="s">
        <v>191</v>
      </c>
      <c r="W3084" t="s">
        <v>210</v>
      </c>
      <c r="X3084" t="s">
        <v>191</v>
      </c>
      <c r="Y3084" t="s">
        <v>197</v>
      </c>
      <c r="Z3084" t="s">
        <v>191</v>
      </c>
    </row>
    <row r="3085" spans="1:26" x14ac:dyDescent="0.2">
      <c r="A3085">
        <v>6044</v>
      </c>
      <c r="B3085">
        <v>6045</v>
      </c>
      <c r="C3085" s="23">
        <v>44209.524305555555</v>
      </c>
      <c r="D3085" s="23" t="str">
        <f t="shared" si="985"/>
        <v>Wednesday</v>
      </c>
      <c r="E3085" s="24">
        <f t="shared" si="986"/>
        <v>44209</v>
      </c>
      <c r="F3085" s="22">
        <f t="shared" si="987"/>
        <v>2021</v>
      </c>
      <c r="G3085" s="25">
        <f t="shared" si="984"/>
        <v>0.52430555555474712</v>
      </c>
      <c r="H3085" s="23">
        <v>44209.210416666669</v>
      </c>
      <c r="I3085" s="24">
        <f>INT(H3085)</f>
        <v>44209</v>
      </c>
      <c r="J3085" s="25">
        <f>MOD(H3085,1)</f>
        <v>0.21041666666860692</v>
      </c>
      <c r="K3085" t="s">
        <v>191</v>
      </c>
      <c r="N3085" t="s">
        <v>185</v>
      </c>
      <c r="O3085" t="s">
        <v>186</v>
      </c>
      <c r="P3085" t="s">
        <v>187</v>
      </c>
      <c r="Q3085" t="s">
        <v>228</v>
      </c>
      <c r="R3085" t="s">
        <v>198</v>
      </c>
      <c r="S3085" t="s">
        <v>229</v>
      </c>
      <c r="T3085">
        <v>3</v>
      </c>
      <c r="U3085">
        <v>3</v>
      </c>
      <c r="V3085" t="s">
        <v>191</v>
      </c>
      <c r="W3085" t="s">
        <v>196</v>
      </c>
      <c r="X3085" t="s">
        <v>191</v>
      </c>
      <c r="Y3085" t="s">
        <v>207</v>
      </c>
      <c r="Z3085" t="s">
        <v>191</v>
      </c>
    </row>
    <row r="3086" spans="1:26" x14ac:dyDescent="0.2">
      <c r="A3086">
        <v>6046</v>
      </c>
      <c r="B3086">
        <v>6047</v>
      </c>
      <c r="C3086" s="23">
        <v>44208.738194444442</v>
      </c>
      <c r="D3086" s="23" t="str">
        <f t="shared" si="985"/>
        <v>Tuesday</v>
      </c>
      <c r="E3086" s="24">
        <f t="shared" si="986"/>
        <v>44208</v>
      </c>
      <c r="F3086" s="22">
        <f t="shared" si="987"/>
        <v>2021</v>
      </c>
      <c r="G3086" s="25">
        <f t="shared" si="984"/>
        <v>0.7381944444423425</v>
      </c>
      <c r="H3086" t="s">
        <v>191</v>
      </c>
      <c r="K3086" s="23">
        <v>44209.020833333336</v>
      </c>
      <c r="L3086" s="23"/>
      <c r="M3086" s="23"/>
      <c r="N3086" t="s">
        <v>185</v>
      </c>
      <c r="O3086" t="s">
        <v>186</v>
      </c>
      <c r="P3086" t="s">
        <v>187</v>
      </c>
      <c r="Q3086" t="s">
        <v>202</v>
      </c>
      <c r="R3086" t="s">
        <v>189</v>
      </c>
      <c r="S3086" t="s">
        <v>203</v>
      </c>
      <c r="T3086">
        <v>2</v>
      </c>
      <c r="U3086">
        <v>2</v>
      </c>
      <c r="V3086" t="s">
        <v>191</v>
      </c>
      <c r="W3086" t="s">
        <v>199</v>
      </c>
      <c r="X3086" t="s">
        <v>191</v>
      </c>
      <c r="Y3086" t="s">
        <v>193</v>
      </c>
      <c r="Z3086" t="s">
        <v>191</v>
      </c>
    </row>
    <row r="3087" spans="1:26" x14ac:dyDescent="0.2">
      <c r="A3087">
        <v>6054</v>
      </c>
      <c r="B3087">
        <v>35809</v>
      </c>
      <c r="C3087" s="23">
        <v>44276.751388888886</v>
      </c>
      <c r="D3087" s="23" t="str">
        <f t="shared" si="985"/>
        <v>Sunday</v>
      </c>
      <c r="E3087" s="24">
        <f t="shared" si="986"/>
        <v>44276</v>
      </c>
      <c r="F3087" s="22">
        <f t="shared" si="987"/>
        <v>2021</v>
      </c>
      <c r="G3087" s="25">
        <f t="shared" si="984"/>
        <v>0.75138888888614019</v>
      </c>
      <c r="H3087" s="23">
        <v>44276.836805555555</v>
      </c>
      <c r="I3087" s="24">
        <f t="shared" ref="I3087:I3089" si="992">INT(H3087)</f>
        <v>44276</v>
      </c>
      <c r="J3087" s="25">
        <f t="shared" ref="J3087:J3089" si="993">MOD(H3087,1)</f>
        <v>0.83680555555474712</v>
      </c>
      <c r="K3087" s="23">
        <v>44276.934027777781</v>
      </c>
      <c r="L3087" s="24">
        <f t="shared" ref="L3087:L3089" si="994">INT(K3087)</f>
        <v>44276</v>
      </c>
      <c r="M3087" s="25">
        <f t="shared" ref="M3087:M3089" si="995">MOD(K3087,1)</f>
        <v>0.93402777778101154</v>
      </c>
      <c r="N3087" t="s">
        <v>185</v>
      </c>
      <c r="O3087" t="s">
        <v>217</v>
      </c>
      <c r="P3087" t="s">
        <v>187</v>
      </c>
      <c r="Q3087" t="s">
        <v>188</v>
      </c>
      <c r="R3087" t="s">
        <v>198</v>
      </c>
      <c r="S3087" t="s">
        <v>190</v>
      </c>
      <c r="T3087">
        <v>3</v>
      </c>
      <c r="U3087">
        <v>3</v>
      </c>
      <c r="V3087" t="s">
        <v>191</v>
      </c>
      <c r="W3087" t="s">
        <v>216</v>
      </c>
      <c r="X3087" t="s">
        <v>191</v>
      </c>
      <c r="Y3087" t="s">
        <v>207</v>
      </c>
      <c r="Z3087" t="s">
        <v>191</v>
      </c>
    </row>
    <row r="3088" spans="1:26" x14ac:dyDescent="0.2">
      <c r="A3088">
        <v>6056</v>
      </c>
      <c r="B3088">
        <v>6057</v>
      </c>
      <c r="C3088" s="23">
        <v>44208.979166666664</v>
      </c>
      <c r="D3088" s="23" t="str">
        <f t="shared" si="985"/>
        <v>Tuesday</v>
      </c>
      <c r="E3088" s="24">
        <f t="shared" si="986"/>
        <v>44208</v>
      </c>
      <c r="F3088" s="22">
        <f t="shared" si="987"/>
        <v>2021</v>
      </c>
      <c r="G3088" s="25">
        <f t="shared" si="984"/>
        <v>0.97916666666424135</v>
      </c>
      <c r="H3088" s="23">
        <v>44208.80972222222</v>
      </c>
      <c r="I3088" s="24">
        <f t="shared" si="992"/>
        <v>44208</v>
      </c>
      <c r="J3088" s="25">
        <f t="shared" si="993"/>
        <v>0.80972222222044365</v>
      </c>
      <c r="K3088" s="23">
        <v>44208.980555555558</v>
      </c>
      <c r="L3088" s="24">
        <f t="shared" si="994"/>
        <v>44208</v>
      </c>
      <c r="M3088" s="25">
        <f t="shared" si="995"/>
        <v>0.9805555555576575</v>
      </c>
      <c r="N3088" t="s">
        <v>185</v>
      </c>
      <c r="O3088" t="s">
        <v>186</v>
      </c>
      <c r="P3088" t="s">
        <v>187</v>
      </c>
      <c r="Q3088" t="s">
        <v>228</v>
      </c>
      <c r="R3088" t="s">
        <v>189</v>
      </c>
      <c r="S3088" t="s">
        <v>229</v>
      </c>
      <c r="T3088">
        <v>2</v>
      </c>
      <c r="U3088">
        <v>2</v>
      </c>
      <c r="V3088" t="s">
        <v>191</v>
      </c>
      <c r="W3088" t="s">
        <v>222</v>
      </c>
      <c r="X3088" t="s">
        <v>191</v>
      </c>
      <c r="Y3088" t="s">
        <v>193</v>
      </c>
      <c r="Z3088" t="s">
        <v>191</v>
      </c>
    </row>
    <row r="3089" spans="1:26" x14ac:dyDescent="0.2">
      <c r="A3089">
        <v>6056</v>
      </c>
      <c r="B3089">
        <v>14044</v>
      </c>
      <c r="C3089" s="23">
        <v>44225.824999999997</v>
      </c>
      <c r="D3089" s="23" t="str">
        <f t="shared" si="985"/>
        <v>Friday</v>
      </c>
      <c r="E3089" s="24">
        <f t="shared" si="986"/>
        <v>44225</v>
      </c>
      <c r="F3089" s="22">
        <f t="shared" si="987"/>
        <v>2021</v>
      </c>
      <c r="G3089" s="25">
        <f t="shared" si="984"/>
        <v>0.82499999999708962</v>
      </c>
      <c r="H3089" s="23">
        <v>44225.967361111114</v>
      </c>
      <c r="I3089" s="24">
        <f t="shared" si="992"/>
        <v>44225</v>
      </c>
      <c r="J3089" s="25">
        <f t="shared" si="993"/>
        <v>0.96736111111385981</v>
      </c>
      <c r="K3089" s="23">
        <v>44226.104166666664</v>
      </c>
      <c r="L3089" s="24">
        <f t="shared" si="994"/>
        <v>44226</v>
      </c>
      <c r="M3089" s="25">
        <f t="shared" si="995"/>
        <v>0.10416666666424135</v>
      </c>
      <c r="N3089" t="s">
        <v>185</v>
      </c>
      <c r="O3089" t="s">
        <v>186</v>
      </c>
      <c r="P3089" t="s">
        <v>187</v>
      </c>
      <c r="Q3089" t="s">
        <v>228</v>
      </c>
      <c r="R3089" t="s">
        <v>189</v>
      </c>
      <c r="S3089" t="s">
        <v>229</v>
      </c>
      <c r="T3089">
        <v>2</v>
      </c>
      <c r="U3089">
        <v>2</v>
      </c>
      <c r="V3089" t="s">
        <v>191</v>
      </c>
      <c r="W3089" t="s">
        <v>196</v>
      </c>
      <c r="X3089" t="s">
        <v>191</v>
      </c>
      <c r="Y3089" t="s">
        <v>193</v>
      </c>
      <c r="Z3089" t="s">
        <v>191</v>
      </c>
    </row>
    <row r="3090" spans="1:26" x14ac:dyDescent="0.2">
      <c r="A3090">
        <v>6058</v>
      </c>
      <c r="B3090">
        <v>6059</v>
      </c>
      <c r="C3090" s="23">
        <v>44209.65902777778</v>
      </c>
      <c r="D3090" s="23" t="str">
        <f t="shared" si="985"/>
        <v>Wednesday</v>
      </c>
      <c r="E3090" s="24">
        <f t="shared" si="986"/>
        <v>44209</v>
      </c>
      <c r="F3090" s="22">
        <f t="shared" si="987"/>
        <v>2021</v>
      </c>
      <c r="G3090" s="25">
        <f t="shared" si="984"/>
        <v>0.65902777777955635</v>
      </c>
      <c r="H3090" t="s">
        <v>191</v>
      </c>
      <c r="K3090" s="23">
        <v>44209.830555555556</v>
      </c>
      <c r="L3090" s="23"/>
      <c r="M3090" s="23"/>
      <c r="N3090" t="s">
        <v>185</v>
      </c>
      <c r="O3090" t="s">
        <v>186</v>
      </c>
      <c r="P3090" t="s">
        <v>187</v>
      </c>
      <c r="Q3090" t="s">
        <v>202</v>
      </c>
      <c r="R3090" t="s">
        <v>189</v>
      </c>
      <c r="S3090" t="s">
        <v>203</v>
      </c>
      <c r="T3090">
        <v>4</v>
      </c>
      <c r="U3090">
        <v>4</v>
      </c>
      <c r="V3090" t="s">
        <v>191</v>
      </c>
      <c r="W3090" t="s">
        <v>196</v>
      </c>
      <c r="X3090" t="s">
        <v>191</v>
      </c>
      <c r="Y3090" t="s">
        <v>207</v>
      </c>
      <c r="Z3090" t="s">
        <v>191</v>
      </c>
    </row>
    <row r="3091" spans="1:26" x14ac:dyDescent="0.2">
      <c r="A3091">
        <v>6060</v>
      </c>
      <c r="B3091">
        <v>6061</v>
      </c>
      <c r="C3091" s="23">
        <v>44208.919444444444</v>
      </c>
      <c r="D3091" s="23" t="str">
        <f t="shared" si="985"/>
        <v>Tuesday</v>
      </c>
      <c r="E3091" s="24">
        <f t="shared" si="986"/>
        <v>44208</v>
      </c>
      <c r="F3091" s="22">
        <f t="shared" si="987"/>
        <v>2021</v>
      </c>
      <c r="G3091" s="25">
        <f t="shared" si="984"/>
        <v>0.91944444444379769</v>
      </c>
      <c r="H3091" t="s">
        <v>191</v>
      </c>
      <c r="K3091" s="23">
        <v>44209.098611111112</v>
      </c>
      <c r="L3091" s="23"/>
      <c r="M3091" s="23"/>
      <c r="N3091" t="s">
        <v>185</v>
      </c>
      <c r="O3091" t="s">
        <v>186</v>
      </c>
      <c r="P3091" t="s">
        <v>187</v>
      </c>
      <c r="Q3091" t="s">
        <v>202</v>
      </c>
      <c r="R3091" t="s">
        <v>198</v>
      </c>
      <c r="S3091" t="s">
        <v>203</v>
      </c>
      <c r="T3091">
        <v>3</v>
      </c>
      <c r="U3091">
        <v>3</v>
      </c>
      <c r="V3091" t="s">
        <v>191</v>
      </c>
      <c r="W3091" t="s">
        <v>216</v>
      </c>
      <c r="X3091" t="s">
        <v>191</v>
      </c>
      <c r="Y3091" t="s">
        <v>193</v>
      </c>
      <c r="Z3091" t="s">
        <v>212</v>
      </c>
    </row>
    <row r="3092" spans="1:26" x14ac:dyDescent="0.2">
      <c r="A3092">
        <v>6060</v>
      </c>
      <c r="B3092">
        <v>25189</v>
      </c>
      <c r="C3092" s="23">
        <v>44249.565972222219</v>
      </c>
      <c r="D3092" s="23" t="str">
        <f t="shared" si="985"/>
        <v>Monday</v>
      </c>
      <c r="E3092" s="24">
        <f t="shared" si="986"/>
        <v>44249</v>
      </c>
      <c r="F3092" s="22">
        <f t="shared" si="987"/>
        <v>2021</v>
      </c>
      <c r="G3092" s="25">
        <f t="shared" si="984"/>
        <v>0.56597222221898846</v>
      </c>
      <c r="H3092" s="23">
        <v>44249.807638888888</v>
      </c>
      <c r="I3092" s="24">
        <f>INT(H3092)</f>
        <v>44249</v>
      </c>
      <c r="J3092" s="25">
        <f>MOD(H3092,1)</f>
        <v>0.80763888888759539</v>
      </c>
      <c r="K3092" s="23">
        <v>44249.865277777775</v>
      </c>
      <c r="L3092" s="24">
        <f>INT(K3092)</f>
        <v>44249</v>
      </c>
      <c r="M3092" s="25">
        <f>MOD(K3092,1)</f>
        <v>0.86527777777519077</v>
      </c>
      <c r="N3092" t="s">
        <v>185</v>
      </c>
      <c r="O3092" t="s">
        <v>186</v>
      </c>
      <c r="P3092" t="s">
        <v>187</v>
      </c>
      <c r="Q3092" t="s">
        <v>228</v>
      </c>
      <c r="R3092" t="s">
        <v>198</v>
      </c>
      <c r="S3092" t="s">
        <v>229</v>
      </c>
      <c r="T3092">
        <v>3</v>
      </c>
      <c r="U3092">
        <v>3</v>
      </c>
      <c r="V3092" t="s">
        <v>191</v>
      </c>
      <c r="W3092" t="s">
        <v>216</v>
      </c>
      <c r="X3092" t="s">
        <v>191</v>
      </c>
      <c r="Y3092" t="s">
        <v>193</v>
      </c>
      <c r="Z3092" t="s">
        <v>191</v>
      </c>
    </row>
    <row r="3093" spans="1:26" x14ac:dyDescent="0.2">
      <c r="A3093">
        <v>6063</v>
      </c>
      <c r="B3093">
        <v>6064</v>
      </c>
      <c r="C3093" s="23">
        <v>44209.536805555559</v>
      </c>
      <c r="D3093" s="23" t="str">
        <f t="shared" si="985"/>
        <v>Wednesday</v>
      </c>
      <c r="E3093" s="24">
        <f t="shared" si="986"/>
        <v>44209</v>
      </c>
      <c r="F3093" s="22">
        <f t="shared" si="987"/>
        <v>2021</v>
      </c>
      <c r="G3093" s="25">
        <f t="shared" si="984"/>
        <v>0.53680555555911269</v>
      </c>
      <c r="H3093" t="s">
        <v>191</v>
      </c>
      <c r="K3093" s="23">
        <v>44209.813194444447</v>
      </c>
      <c r="L3093" s="23"/>
      <c r="M3093" s="23"/>
      <c r="N3093" t="s">
        <v>185</v>
      </c>
      <c r="O3093" t="s">
        <v>186</v>
      </c>
      <c r="P3093" t="s">
        <v>187</v>
      </c>
      <c r="Q3093" t="s">
        <v>202</v>
      </c>
      <c r="R3093" t="s">
        <v>198</v>
      </c>
      <c r="S3093" t="s">
        <v>203</v>
      </c>
      <c r="T3093">
        <v>3</v>
      </c>
      <c r="U3093">
        <v>3</v>
      </c>
      <c r="V3093" t="s">
        <v>191</v>
      </c>
      <c r="W3093" t="s">
        <v>199</v>
      </c>
      <c r="X3093" t="s">
        <v>191</v>
      </c>
      <c r="Y3093" t="s">
        <v>193</v>
      </c>
      <c r="Z3093" t="s">
        <v>212</v>
      </c>
    </row>
    <row r="3094" spans="1:26" x14ac:dyDescent="0.2">
      <c r="A3094">
        <v>6065</v>
      </c>
      <c r="B3094">
        <v>6066</v>
      </c>
      <c r="C3094" s="23">
        <v>44209.168055555558</v>
      </c>
      <c r="D3094" s="23" t="str">
        <f t="shared" si="985"/>
        <v>Wednesday</v>
      </c>
      <c r="E3094" s="24">
        <f t="shared" si="986"/>
        <v>44209</v>
      </c>
      <c r="F3094" s="22">
        <f t="shared" si="987"/>
        <v>2021</v>
      </c>
      <c r="G3094" s="25">
        <f t="shared" si="984"/>
        <v>0.1680555555576575</v>
      </c>
      <c r="H3094" t="s">
        <v>191</v>
      </c>
      <c r="K3094" s="23">
        <v>44209.182638888888</v>
      </c>
      <c r="L3094" s="23"/>
      <c r="M3094" s="23"/>
      <c r="N3094" t="s">
        <v>185</v>
      </c>
      <c r="O3094" t="s">
        <v>186</v>
      </c>
      <c r="P3094" t="s">
        <v>187</v>
      </c>
      <c r="Q3094" t="s">
        <v>202</v>
      </c>
      <c r="R3094" t="s">
        <v>191</v>
      </c>
      <c r="S3094" t="s">
        <v>203</v>
      </c>
      <c r="T3094">
        <v>3</v>
      </c>
      <c r="U3094">
        <v>3</v>
      </c>
      <c r="V3094" t="s">
        <v>191</v>
      </c>
      <c r="W3094" t="s">
        <v>214</v>
      </c>
      <c r="X3094" t="s">
        <v>191</v>
      </c>
      <c r="Y3094" t="s">
        <v>207</v>
      </c>
      <c r="Z3094" t="s">
        <v>191</v>
      </c>
    </row>
    <row r="3095" spans="1:26" x14ac:dyDescent="0.2">
      <c r="A3095">
        <v>6074</v>
      </c>
      <c r="B3095">
        <v>6075</v>
      </c>
      <c r="C3095" s="23">
        <v>44207.379166666666</v>
      </c>
      <c r="D3095" s="23" t="str">
        <f t="shared" si="985"/>
        <v>Monday</v>
      </c>
      <c r="E3095" s="24">
        <f t="shared" si="986"/>
        <v>44207</v>
      </c>
      <c r="F3095" s="22">
        <f t="shared" si="987"/>
        <v>2021</v>
      </c>
      <c r="G3095" s="25">
        <f t="shared" si="984"/>
        <v>0.37916666666569654</v>
      </c>
      <c r="H3095" s="23">
        <v>44207.46597222222</v>
      </c>
      <c r="I3095" s="24">
        <f>INT(H3095)</f>
        <v>44207</v>
      </c>
      <c r="J3095" s="25">
        <f>MOD(H3095,1)</f>
        <v>0.46597222222044365</v>
      </c>
      <c r="K3095" t="s">
        <v>191</v>
      </c>
      <c r="N3095" t="s">
        <v>185</v>
      </c>
      <c r="O3095" t="s">
        <v>186</v>
      </c>
      <c r="P3095" t="s">
        <v>187</v>
      </c>
      <c r="Q3095" t="s">
        <v>228</v>
      </c>
      <c r="R3095" t="s">
        <v>191</v>
      </c>
      <c r="S3095" t="s">
        <v>229</v>
      </c>
      <c r="T3095">
        <v>3</v>
      </c>
      <c r="U3095">
        <v>3</v>
      </c>
      <c r="V3095" t="s">
        <v>191</v>
      </c>
      <c r="W3095" t="s">
        <v>246</v>
      </c>
      <c r="X3095" t="s">
        <v>191</v>
      </c>
      <c r="Y3095" t="s">
        <v>193</v>
      </c>
      <c r="Z3095" t="s">
        <v>191</v>
      </c>
    </row>
    <row r="3096" spans="1:26" x14ac:dyDescent="0.2">
      <c r="A3096">
        <v>6074</v>
      </c>
      <c r="B3096">
        <v>7779</v>
      </c>
      <c r="C3096" s="23">
        <v>44212.829861111109</v>
      </c>
      <c r="D3096" s="23" t="str">
        <f t="shared" si="985"/>
        <v>Saturday</v>
      </c>
      <c r="E3096" s="24">
        <f t="shared" si="986"/>
        <v>44212</v>
      </c>
      <c r="F3096" s="22">
        <f t="shared" si="987"/>
        <v>2021</v>
      </c>
      <c r="G3096" s="25">
        <f t="shared" si="984"/>
        <v>0.82986111110949423</v>
      </c>
      <c r="H3096" t="s">
        <v>191</v>
      </c>
      <c r="K3096" s="23">
        <v>44213.117361111108</v>
      </c>
      <c r="L3096" s="23"/>
      <c r="M3096" s="23"/>
      <c r="N3096" t="s">
        <v>185</v>
      </c>
      <c r="O3096" t="s">
        <v>186</v>
      </c>
      <c r="P3096" t="s">
        <v>187</v>
      </c>
      <c r="Q3096" t="s">
        <v>202</v>
      </c>
      <c r="R3096" t="s">
        <v>189</v>
      </c>
      <c r="S3096" t="s">
        <v>203</v>
      </c>
      <c r="T3096">
        <v>3</v>
      </c>
      <c r="U3096">
        <v>3</v>
      </c>
      <c r="V3096" t="s">
        <v>191</v>
      </c>
      <c r="W3096" t="s">
        <v>199</v>
      </c>
      <c r="X3096" t="s">
        <v>191</v>
      </c>
      <c r="Y3096" t="s">
        <v>207</v>
      </c>
      <c r="Z3096" t="s">
        <v>191</v>
      </c>
    </row>
    <row r="3097" spans="1:26" x14ac:dyDescent="0.2">
      <c r="A3097">
        <v>6076</v>
      </c>
      <c r="B3097">
        <v>6077</v>
      </c>
      <c r="C3097" s="23">
        <v>44209.476388888892</v>
      </c>
      <c r="D3097" s="23" t="str">
        <f t="shared" si="985"/>
        <v>Wednesday</v>
      </c>
      <c r="E3097" s="24">
        <f t="shared" si="986"/>
        <v>44209</v>
      </c>
      <c r="F3097" s="22">
        <f t="shared" si="987"/>
        <v>2021</v>
      </c>
      <c r="G3097" s="25">
        <f t="shared" si="984"/>
        <v>0.47638888889196096</v>
      </c>
      <c r="H3097" t="s">
        <v>191</v>
      </c>
      <c r="K3097" s="23">
        <v>44209.895138888889</v>
      </c>
      <c r="L3097" s="23"/>
      <c r="M3097" s="23"/>
      <c r="N3097" t="s">
        <v>185</v>
      </c>
      <c r="O3097" t="s">
        <v>265</v>
      </c>
      <c r="P3097" t="s">
        <v>187</v>
      </c>
      <c r="Q3097" t="s">
        <v>202</v>
      </c>
      <c r="R3097" t="s">
        <v>238</v>
      </c>
      <c r="S3097" t="s">
        <v>203</v>
      </c>
      <c r="T3097">
        <v>3</v>
      </c>
      <c r="U3097">
        <v>3</v>
      </c>
      <c r="V3097" t="s">
        <v>191</v>
      </c>
      <c r="W3097" t="s">
        <v>210</v>
      </c>
      <c r="X3097" t="s">
        <v>191</v>
      </c>
      <c r="Y3097" t="s">
        <v>197</v>
      </c>
      <c r="Z3097" t="s">
        <v>191</v>
      </c>
    </row>
    <row r="3098" spans="1:26" x14ac:dyDescent="0.2">
      <c r="A3098">
        <v>6080</v>
      </c>
      <c r="B3098">
        <v>6081</v>
      </c>
      <c r="C3098" s="23">
        <v>44194.569444444445</v>
      </c>
      <c r="D3098" s="23" t="str">
        <f t="shared" si="985"/>
        <v>Tuesday</v>
      </c>
      <c r="E3098" s="24">
        <f t="shared" si="986"/>
        <v>44194</v>
      </c>
      <c r="F3098" s="22">
        <f t="shared" si="987"/>
        <v>2020</v>
      </c>
      <c r="G3098" s="25">
        <f t="shared" si="984"/>
        <v>0.56944444444525288</v>
      </c>
      <c r="H3098" s="23">
        <v>44194.688194444447</v>
      </c>
      <c r="I3098" s="24">
        <f t="shared" ref="I3098:I3099" si="996">INT(H3098)</f>
        <v>44194</v>
      </c>
      <c r="J3098" s="25">
        <f t="shared" ref="J3098:J3099" si="997">MOD(H3098,1)</f>
        <v>0.68819444444670808</v>
      </c>
      <c r="K3098" t="s">
        <v>191</v>
      </c>
      <c r="N3098" t="s">
        <v>185</v>
      </c>
      <c r="O3098" t="s">
        <v>217</v>
      </c>
      <c r="P3098" t="s">
        <v>187</v>
      </c>
      <c r="Q3098" t="s">
        <v>188</v>
      </c>
      <c r="R3098" t="s">
        <v>208</v>
      </c>
      <c r="S3098" t="s">
        <v>190</v>
      </c>
      <c r="T3098">
        <v>2</v>
      </c>
      <c r="U3098">
        <v>2</v>
      </c>
      <c r="V3098" t="s">
        <v>191</v>
      </c>
      <c r="W3098" t="s">
        <v>199</v>
      </c>
      <c r="X3098" t="s">
        <v>191</v>
      </c>
      <c r="Y3098" t="s">
        <v>193</v>
      </c>
      <c r="Z3098" t="s">
        <v>191</v>
      </c>
    </row>
    <row r="3099" spans="1:26" x14ac:dyDescent="0.2">
      <c r="A3099">
        <v>6080</v>
      </c>
      <c r="B3099">
        <v>42961</v>
      </c>
      <c r="C3099" s="23">
        <v>44296.493750000001</v>
      </c>
      <c r="D3099" s="23" t="str">
        <f t="shared" si="985"/>
        <v>Saturday</v>
      </c>
      <c r="E3099" s="24">
        <f t="shared" si="986"/>
        <v>44296</v>
      </c>
      <c r="F3099" s="22">
        <f t="shared" si="987"/>
        <v>2021</v>
      </c>
      <c r="G3099" s="25">
        <f t="shared" si="984"/>
        <v>0.49375000000145519</v>
      </c>
      <c r="H3099" s="23">
        <v>44296.615972222222</v>
      </c>
      <c r="I3099" s="24">
        <f t="shared" si="996"/>
        <v>44296</v>
      </c>
      <c r="J3099" s="25">
        <f t="shared" si="997"/>
        <v>0.61597222222189885</v>
      </c>
      <c r="K3099" s="23">
        <v>44296.696527777778</v>
      </c>
      <c r="L3099" s="24">
        <f>INT(K3099)</f>
        <v>44296</v>
      </c>
      <c r="M3099" s="25">
        <f>MOD(K3099,1)</f>
        <v>0.69652777777810115</v>
      </c>
      <c r="N3099" t="s">
        <v>185</v>
      </c>
      <c r="O3099" t="s">
        <v>186</v>
      </c>
      <c r="P3099" t="s">
        <v>187</v>
      </c>
      <c r="Q3099" t="s">
        <v>188</v>
      </c>
      <c r="R3099" t="s">
        <v>198</v>
      </c>
      <c r="S3099" t="s">
        <v>190</v>
      </c>
      <c r="T3099">
        <v>3</v>
      </c>
      <c r="U3099">
        <v>3</v>
      </c>
      <c r="V3099" t="s">
        <v>191</v>
      </c>
      <c r="W3099" t="s">
        <v>199</v>
      </c>
      <c r="X3099" t="s">
        <v>191</v>
      </c>
      <c r="Y3099" t="s">
        <v>207</v>
      </c>
      <c r="Z3099" t="s">
        <v>191</v>
      </c>
    </row>
    <row r="3100" spans="1:26" x14ac:dyDescent="0.2">
      <c r="A3100">
        <v>6080</v>
      </c>
      <c r="B3100">
        <v>54459</v>
      </c>
      <c r="C3100" s="23">
        <v>44326.78125</v>
      </c>
      <c r="D3100" s="23" t="str">
        <f t="shared" si="985"/>
        <v>Monday</v>
      </c>
      <c r="E3100" s="24">
        <f t="shared" si="986"/>
        <v>44326</v>
      </c>
      <c r="F3100" s="22">
        <f t="shared" si="987"/>
        <v>2021</v>
      </c>
      <c r="G3100" s="25">
        <f t="shared" si="984"/>
        <v>0.78125</v>
      </c>
      <c r="H3100" t="s">
        <v>191</v>
      </c>
      <c r="K3100" s="23">
        <v>44326.984027777777</v>
      </c>
      <c r="L3100" s="23"/>
      <c r="M3100" s="23"/>
      <c r="N3100" t="s">
        <v>185</v>
      </c>
      <c r="O3100" t="s">
        <v>186</v>
      </c>
      <c r="P3100" t="s">
        <v>187</v>
      </c>
      <c r="Q3100" t="s">
        <v>202</v>
      </c>
      <c r="R3100" t="s">
        <v>198</v>
      </c>
      <c r="S3100" t="s">
        <v>203</v>
      </c>
      <c r="T3100">
        <v>3</v>
      </c>
      <c r="U3100">
        <v>3</v>
      </c>
      <c r="V3100" t="s">
        <v>191</v>
      </c>
      <c r="W3100" t="s">
        <v>196</v>
      </c>
      <c r="X3100" t="s">
        <v>191</v>
      </c>
      <c r="Y3100" t="s">
        <v>193</v>
      </c>
      <c r="Z3100" t="s">
        <v>191</v>
      </c>
    </row>
    <row r="3101" spans="1:26" x14ac:dyDescent="0.2">
      <c r="A3101">
        <v>6080</v>
      </c>
      <c r="B3101">
        <v>61862</v>
      </c>
      <c r="C3101" s="23">
        <v>44341.863194444442</v>
      </c>
      <c r="D3101" s="23" t="str">
        <f t="shared" si="985"/>
        <v>Tuesday</v>
      </c>
      <c r="E3101" s="24">
        <f t="shared" si="986"/>
        <v>44341</v>
      </c>
      <c r="F3101" s="22">
        <f t="shared" si="987"/>
        <v>2021</v>
      </c>
      <c r="G3101" s="25">
        <f t="shared" si="984"/>
        <v>0.8631944444423425</v>
      </c>
      <c r="H3101" s="23">
        <v>44341.927083333336</v>
      </c>
      <c r="I3101" s="24">
        <f>INT(H3101)</f>
        <v>44341</v>
      </c>
      <c r="J3101" s="25">
        <f>MOD(H3101,1)</f>
        <v>0.92708333333575865</v>
      </c>
      <c r="K3101" s="23">
        <v>44341.972916666666</v>
      </c>
      <c r="L3101" s="24">
        <f>INT(K3101)</f>
        <v>44341</v>
      </c>
      <c r="M3101" s="25">
        <f>MOD(K3101,1)</f>
        <v>0.97291666666569654</v>
      </c>
      <c r="N3101" t="s">
        <v>185</v>
      </c>
      <c r="O3101" t="s">
        <v>186</v>
      </c>
      <c r="P3101" t="s">
        <v>187</v>
      </c>
      <c r="Q3101" t="s">
        <v>188</v>
      </c>
      <c r="R3101" t="s">
        <v>198</v>
      </c>
      <c r="S3101" t="s">
        <v>190</v>
      </c>
      <c r="T3101">
        <v>2</v>
      </c>
      <c r="U3101">
        <v>2</v>
      </c>
      <c r="V3101" t="s">
        <v>191</v>
      </c>
      <c r="W3101" t="s">
        <v>199</v>
      </c>
      <c r="X3101" t="s">
        <v>191</v>
      </c>
      <c r="Y3101" t="s">
        <v>193</v>
      </c>
      <c r="Z3101" t="s">
        <v>200</v>
      </c>
    </row>
    <row r="3102" spans="1:26" x14ac:dyDescent="0.2">
      <c r="A3102">
        <v>6085</v>
      </c>
      <c r="B3102">
        <v>41000</v>
      </c>
      <c r="C3102" s="23">
        <v>44294.606249999997</v>
      </c>
      <c r="D3102" s="23" t="str">
        <f t="shared" si="985"/>
        <v>Thursday</v>
      </c>
      <c r="E3102" s="24">
        <f t="shared" si="986"/>
        <v>44294</v>
      </c>
      <c r="F3102" s="22">
        <f t="shared" si="987"/>
        <v>2021</v>
      </c>
      <c r="G3102" s="25">
        <f t="shared" si="984"/>
        <v>0.60624999999708962</v>
      </c>
      <c r="H3102" t="s">
        <v>191</v>
      </c>
      <c r="K3102" s="23">
        <v>44294.713194444441</v>
      </c>
      <c r="L3102" s="23"/>
      <c r="M3102" s="23"/>
      <c r="N3102" t="s">
        <v>185</v>
      </c>
      <c r="O3102" t="s">
        <v>186</v>
      </c>
      <c r="P3102" t="s">
        <v>237</v>
      </c>
      <c r="Q3102" t="s">
        <v>202</v>
      </c>
      <c r="R3102" t="s">
        <v>198</v>
      </c>
      <c r="S3102" t="s">
        <v>203</v>
      </c>
      <c r="T3102" t="s">
        <v>191</v>
      </c>
      <c r="U3102" t="s">
        <v>191</v>
      </c>
      <c r="V3102" t="s">
        <v>546</v>
      </c>
      <c r="W3102" t="s">
        <v>226</v>
      </c>
      <c r="X3102" t="s">
        <v>191</v>
      </c>
      <c r="Y3102" t="s">
        <v>193</v>
      </c>
      <c r="Z3102" t="s">
        <v>212</v>
      </c>
    </row>
    <row r="3103" spans="1:26" x14ac:dyDescent="0.2">
      <c r="A3103">
        <v>6087</v>
      </c>
      <c r="B3103">
        <v>6088</v>
      </c>
      <c r="C3103" s="23">
        <v>44208.647916666669</v>
      </c>
      <c r="D3103" s="23" t="str">
        <f t="shared" si="985"/>
        <v>Tuesday</v>
      </c>
      <c r="E3103" s="24">
        <f t="shared" si="986"/>
        <v>44208</v>
      </c>
      <c r="F3103" s="22">
        <f t="shared" si="987"/>
        <v>2021</v>
      </c>
      <c r="G3103" s="25">
        <f t="shared" si="984"/>
        <v>0.64791666666860692</v>
      </c>
      <c r="H3103" s="23">
        <v>44208.748611111114</v>
      </c>
      <c r="I3103" s="24">
        <f>INT(H3103)</f>
        <v>44208</v>
      </c>
      <c r="J3103" s="25">
        <f>MOD(H3103,1)</f>
        <v>0.74861111111385981</v>
      </c>
      <c r="K3103" s="23">
        <v>44208.870138888888</v>
      </c>
      <c r="L3103" s="24">
        <f>INT(K3103)</f>
        <v>44208</v>
      </c>
      <c r="M3103" s="25">
        <f>MOD(K3103,1)</f>
        <v>0.87013888888759539</v>
      </c>
      <c r="N3103" t="s">
        <v>185</v>
      </c>
      <c r="O3103" t="s">
        <v>232</v>
      </c>
      <c r="P3103" t="s">
        <v>187</v>
      </c>
      <c r="Q3103" t="s">
        <v>188</v>
      </c>
      <c r="R3103" t="s">
        <v>189</v>
      </c>
      <c r="S3103" t="s">
        <v>190</v>
      </c>
      <c r="T3103">
        <v>2</v>
      </c>
      <c r="U3103">
        <v>2</v>
      </c>
      <c r="V3103" t="s">
        <v>191</v>
      </c>
      <c r="W3103" t="s">
        <v>199</v>
      </c>
      <c r="X3103" t="s">
        <v>191</v>
      </c>
      <c r="Y3103" t="s">
        <v>193</v>
      </c>
      <c r="Z3103" t="s">
        <v>191</v>
      </c>
    </row>
    <row r="3104" spans="1:26" x14ac:dyDescent="0.2">
      <c r="A3104">
        <v>6091</v>
      </c>
      <c r="B3104">
        <v>6092</v>
      </c>
      <c r="C3104" s="23">
        <v>44209.42291666667</v>
      </c>
      <c r="D3104" s="23" t="str">
        <f t="shared" si="985"/>
        <v>Wednesday</v>
      </c>
      <c r="E3104" s="24">
        <f t="shared" si="986"/>
        <v>44209</v>
      </c>
      <c r="F3104" s="22">
        <f t="shared" si="987"/>
        <v>2021</v>
      </c>
      <c r="G3104" s="25">
        <f t="shared" si="984"/>
        <v>0.42291666667006211</v>
      </c>
      <c r="H3104" t="s">
        <v>191</v>
      </c>
      <c r="K3104" s="23">
        <v>44209.588194444441</v>
      </c>
      <c r="L3104" s="23"/>
      <c r="M3104" s="23"/>
      <c r="N3104" t="s">
        <v>185</v>
      </c>
      <c r="O3104" t="s">
        <v>186</v>
      </c>
      <c r="P3104" t="s">
        <v>187</v>
      </c>
      <c r="Q3104" t="s">
        <v>202</v>
      </c>
      <c r="R3104" t="s">
        <v>198</v>
      </c>
      <c r="S3104" t="s">
        <v>203</v>
      </c>
      <c r="T3104">
        <v>2</v>
      </c>
      <c r="U3104">
        <v>2</v>
      </c>
      <c r="V3104" t="s">
        <v>191</v>
      </c>
      <c r="W3104" t="s">
        <v>199</v>
      </c>
      <c r="X3104" t="s">
        <v>191</v>
      </c>
      <c r="Y3104" t="s">
        <v>193</v>
      </c>
      <c r="Z3104" t="s">
        <v>191</v>
      </c>
    </row>
    <row r="3105" spans="1:26" x14ac:dyDescent="0.2">
      <c r="A3105">
        <v>6096</v>
      </c>
      <c r="B3105">
        <v>6097</v>
      </c>
      <c r="C3105" s="23">
        <v>44209.774305555555</v>
      </c>
      <c r="D3105" s="23" t="str">
        <f t="shared" si="985"/>
        <v>Wednesday</v>
      </c>
      <c r="E3105" s="24">
        <f t="shared" si="986"/>
        <v>44209</v>
      </c>
      <c r="F3105" s="22">
        <f t="shared" si="987"/>
        <v>2021</v>
      </c>
      <c r="G3105" s="25">
        <f t="shared" si="984"/>
        <v>0.77430555555474712</v>
      </c>
      <c r="H3105" t="s">
        <v>191</v>
      </c>
      <c r="K3105" s="23">
        <v>44209.936111111114</v>
      </c>
      <c r="L3105" s="23"/>
      <c r="M3105" s="23"/>
      <c r="N3105" t="s">
        <v>185</v>
      </c>
      <c r="O3105" t="s">
        <v>186</v>
      </c>
      <c r="P3105" t="s">
        <v>187</v>
      </c>
      <c r="Q3105" t="s">
        <v>202</v>
      </c>
      <c r="R3105" t="s">
        <v>198</v>
      </c>
      <c r="S3105" t="s">
        <v>203</v>
      </c>
      <c r="T3105">
        <v>3</v>
      </c>
      <c r="U3105">
        <v>3</v>
      </c>
      <c r="V3105" t="s">
        <v>191</v>
      </c>
      <c r="W3105" t="s">
        <v>199</v>
      </c>
      <c r="X3105" t="s">
        <v>191</v>
      </c>
      <c r="Y3105" t="s">
        <v>197</v>
      </c>
      <c r="Z3105" t="s">
        <v>191</v>
      </c>
    </row>
    <row r="3106" spans="1:26" x14ac:dyDescent="0.2">
      <c r="A3106">
        <v>6096</v>
      </c>
      <c r="B3106">
        <v>35076</v>
      </c>
      <c r="C3106" s="23">
        <v>44278.97152777778</v>
      </c>
      <c r="D3106" s="23" t="str">
        <f t="shared" si="985"/>
        <v>Tuesday</v>
      </c>
      <c r="E3106" s="24">
        <f t="shared" si="986"/>
        <v>44278</v>
      </c>
      <c r="F3106" s="22">
        <f t="shared" si="987"/>
        <v>2021</v>
      </c>
      <c r="G3106" s="25">
        <f t="shared" si="984"/>
        <v>0.97152777777955635</v>
      </c>
      <c r="H3106" t="s">
        <v>191</v>
      </c>
      <c r="K3106" t="s">
        <v>191</v>
      </c>
      <c r="N3106" t="s">
        <v>185</v>
      </c>
      <c r="O3106" t="s">
        <v>186</v>
      </c>
      <c r="P3106" t="s">
        <v>187</v>
      </c>
      <c r="Q3106" t="s">
        <v>202</v>
      </c>
      <c r="R3106" t="s">
        <v>221</v>
      </c>
      <c r="S3106" t="s">
        <v>203</v>
      </c>
      <c r="T3106">
        <v>4</v>
      </c>
      <c r="U3106">
        <v>4</v>
      </c>
      <c r="V3106" t="s">
        <v>547</v>
      </c>
      <c r="W3106" t="s">
        <v>214</v>
      </c>
      <c r="X3106" t="s">
        <v>191</v>
      </c>
      <c r="Y3106" t="s">
        <v>197</v>
      </c>
      <c r="Z3106" t="s">
        <v>212</v>
      </c>
    </row>
    <row r="3107" spans="1:26" x14ac:dyDescent="0.2">
      <c r="A3107">
        <v>6100</v>
      </c>
      <c r="B3107">
        <v>9497</v>
      </c>
      <c r="C3107" s="23">
        <v>44217.524305555555</v>
      </c>
      <c r="D3107" s="23" t="str">
        <f t="shared" si="985"/>
        <v>Thursday</v>
      </c>
      <c r="E3107" s="24">
        <f t="shared" si="986"/>
        <v>44217</v>
      </c>
      <c r="F3107" s="22">
        <f t="shared" si="987"/>
        <v>2021</v>
      </c>
      <c r="G3107" s="25">
        <f t="shared" si="984"/>
        <v>0.52430555555474712</v>
      </c>
      <c r="H3107" t="s">
        <v>191</v>
      </c>
      <c r="K3107" s="23">
        <v>44217.618750000001</v>
      </c>
      <c r="L3107" s="23"/>
      <c r="M3107" s="23"/>
      <c r="N3107" t="s">
        <v>185</v>
      </c>
      <c r="O3107" t="s">
        <v>186</v>
      </c>
      <c r="P3107" t="s">
        <v>187</v>
      </c>
      <c r="Q3107" t="s">
        <v>202</v>
      </c>
      <c r="R3107" t="s">
        <v>198</v>
      </c>
      <c r="S3107" t="s">
        <v>203</v>
      </c>
      <c r="T3107">
        <v>3</v>
      </c>
      <c r="U3107">
        <v>3</v>
      </c>
      <c r="V3107" t="s">
        <v>191</v>
      </c>
      <c r="W3107" t="s">
        <v>222</v>
      </c>
      <c r="X3107" t="s">
        <v>191</v>
      </c>
      <c r="Y3107" t="s">
        <v>197</v>
      </c>
      <c r="Z3107" t="s">
        <v>191</v>
      </c>
    </row>
    <row r="3108" spans="1:26" x14ac:dyDescent="0.2">
      <c r="A3108">
        <v>6102</v>
      </c>
      <c r="B3108">
        <v>6103</v>
      </c>
      <c r="C3108" s="23">
        <v>44209.680555555555</v>
      </c>
      <c r="D3108" s="23" t="str">
        <f t="shared" si="985"/>
        <v>Wednesday</v>
      </c>
      <c r="E3108" s="24">
        <f t="shared" si="986"/>
        <v>44209</v>
      </c>
      <c r="F3108" s="22">
        <f t="shared" si="987"/>
        <v>2021</v>
      </c>
      <c r="G3108" s="25">
        <f t="shared" si="984"/>
        <v>0.68055555555474712</v>
      </c>
      <c r="H3108" t="s">
        <v>191</v>
      </c>
      <c r="K3108" s="23">
        <v>44209.847222222219</v>
      </c>
      <c r="L3108" s="23"/>
      <c r="M3108" s="23"/>
      <c r="N3108" t="s">
        <v>185</v>
      </c>
      <c r="O3108" t="s">
        <v>186</v>
      </c>
      <c r="P3108" t="s">
        <v>187</v>
      </c>
      <c r="Q3108" t="s">
        <v>202</v>
      </c>
      <c r="R3108" t="s">
        <v>198</v>
      </c>
      <c r="S3108" t="s">
        <v>203</v>
      </c>
      <c r="T3108">
        <v>3</v>
      </c>
      <c r="U3108">
        <v>3</v>
      </c>
      <c r="V3108" t="s">
        <v>191</v>
      </c>
      <c r="W3108" t="s">
        <v>240</v>
      </c>
      <c r="X3108" t="s">
        <v>191</v>
      </c>
      <c r="Y3108" t="s">
        <v>193</v>
      </c>
      <c r="Z3108" t="s">
        <v>191</v>
      </c>
    </row>
    <row r="3109" spans="1:26" x14ac:dyDescent="0.2">
      <c r="A3109">
        <v>6102</v>
      </c>
      <c r="B3109">
        <v>37028</v>
      </c>
      <c r="C3109" s="23">
        <v>44282.34652777778</v>
      </c>
      <c r="D3109" s="23" t="str">
        <f t="shared" si="985"/>
        <v>Saturday</v>
      </c>
      <c r="E3109" s="24">
        <f t="shared" si="986"/>
        <v>44282</v>
      </c>
      <c r="F3109" s="22">
        <f t="shared" si="987"/>
        <v>2021</v>
      </c>
      <c r="G3109" s="25">
        <f t="shared" si="984"/>
        <v>0.34652777777955635</v>
      </c>
      <c r="H3109" t="s">
        <v>191</v>
      </c>
      <c r="K3109" s="23">
        <v>44282.506249999999</v>
      </c>
      <c r="L3109" s="23"/>
      <c r="M3109" s="23"/>
      <c r="N3109" t="s">
        <v>185</v>
      </c>
      <c r="O3109" t="s">
        <v>186</v>
      </c>
      <c r="P3109" t="s">
        <v>187</v>
      </c>
      <c r="Q3109" t="s">
        <v>202</v>
      </c>
      <c r="R3109" t="s">
        <v>198</v>
      </c>
      <c r="S3109" t="s">
        <v>203</v>
      </c>
      <c r="T3109">
        <v>3</v>
      </c>
      <c r="U3109">
        <v>3</v>
      </c>
      <c r="V3109" t="s">
        <v>191</v>
      </c>
      <c r="W3109" t="s">
        <v>240</v>
      </c>
      <c r="X3109" t="s">
        <v>191</v>
      </c>
      <c r="Y3109" t="s">
        <v>193</v>
      </c>
      <c r="Z3109" t="s">
        <v>191</v>
      </c>
    </row>
    <row r="3110" spans="1:26" x14ac:dyDescent="0.2">
      <c r="A3110">
        <v>6106</v>
      </c>
      <c r="B3110">
        <v>6107</v>
      </c>
      <c r="C3110" s="23">
        <v>44209.634027777778</v>
      </c>
      <c r="D3110" s="23" t="str">
        <f t="shared" si="985"/>
        <v>Wednesday</v>
      </c>
      <c r="E3110" s="24">
        <f t="shared" si="986"/>
        <v>44209</v>
      </c>
      <c r="F3110" s="22">
        <f t="shared" si="987"/>
        <v>2021</v>
      </c>
      <c r="G3110" s="25">
        <f t="shared" si="984"/>
        <v>0.63402777777810115</v>
      </c>
      <c r="H3110" t="s">
        <v>191</v>
      </c>
      <c r="K3110" s="23">
        <v>44209.714583333334</v>
      </c>
      <c r="L3110" s="23"/>
      <c r="M3110" s="23"/>
      <c r="N3110" t="s">
        <v>185</v>
      </c>
      <c r="O3110" t="s">
        <v>186</v>
      </c>
      <c r="P3110" t="s">
        <v>187</v>
      </c>
      <c r="Q3110" t="s">
        <v>202</v>
      </c>
      <c r="R3110" t="s">
        <v>221</v>
      </c>
      <c r="S3110" t="s">
        <v>203</v>
      </c>
      <c r="T3110">
        <v>3</v>
      </c>
      <c r="U3110">
        <v>3</v>
      </c>
      <c r="V3110" t="s">
        <v>191</v>
      </c>
      <c r="W3110" t="s">
        <v>214</v>
      </c>
      <c r="X3110" t="s">
        <v>191</v>
      </c>
      <c r="Y3110" t="s">
        <v>193</v>
      </c>
      <c r="Z3110" t="s">
        <v>191</v>
      </c>
    </row>
    <row r="3111" spans="1:26" x14ac:dyDescent="0.2">
      <c r="A3111">
        <v>6110</v>
      </c>
      <c r="B3111">
        <v>6111</v>
      </c>
      <c r="C3111" s="23">
        <v>44209.675694444442</v>
      </c>
      <c r="D3111" s="23" t="str">
        <f t="shared" si="985"/>
        <v>Wednesday</v>
      </c>
      <c r="E3111" s="24">
        <f t="shared" si="986"/>
        <v>44209</v>
      </c>
      <c r="F3111" s="22">
        <f t="shared" si="987"/>
        <v>2021</v>
      </c>
      <c r="G3111" s="25">
        <f t="shared" si="984"/>
        <v>0.6756944444423425</v>
      </c>
      <c r="H3111" t="s">
        <v>191</v>
      </c>
      <c r="K3111" s="23">
        <v>44209.76666666667</v>
      </c>
      <c r="L3111" s="23"/>
      <c r="M3111" s="23"/>
      <c r="N3111" t="s">
        <v>185</v>
      </c>
      <c r="O3111" t="s">
        <v>186</v>
      </c>
      <c r="P3111" t="s">
        <v>187</v>
      </c>
      <c r="Q3111" t="s">
        <v>202</v>
      </c>
      <c r="R3111" t="s">
        <v>221</v>
      </c>
      <c r="S3111" t="s">
        <v>203</v>
      </c>
      <c r="T3111">
        <v>4</v>
      </c>
      <c r="U3111">
        <v>4</v>
      </c>
      <c r="V3111" t="s">
        <v>191</v>
      </c>
      <c r="W3111" t="s">
        <v>214</v>
      </c>
      <c r="X3111" t="s">
        <v>191</v>
      </c>
      <c r="Y3111" t="s">
        <v>193</v>
      </c>
      <c r="Z3111" t="s">
        <v>191</v>
      </c>
    </row>
    <row r="3112" spans="1:26" x14ac:dyDescent="0.2">
      <c r="A3112">
        <v>6112</v>
      </c>
      <c r="B3112">
        <v>6113</v>
      </c>
      <c r="C3112" s="23">
        <v>44209.71597222222</v>
      </c>
      <c r="D3112" s="23" t="str">
        <f t="shared" si="985"/>
        <v>Wednesday</v>
      </c>
      <c r="E3112" s="24">
        <f t="shared" si="986"/>
        <v>44209</v>
      </c>
      <c r="F3112" s="22">
        <f t="shared" si="987"/>
        <v>2021</v>
      </c>
      <c r="G3112" s="25">
        <f t="shared" si="984"/>
        <v>0.71597222222044365</v>
      </c>
      <c r="H3112" t="s">
        <v>191</v>
      </c>
      <c r="K3112" s="23">
        <v>44209.959722222222</v>
      </c>
      <c r="L3112" s="23"/>
      <c r="M3112" s="23"/>
      <c r="N3112" t="s">
        <v>185</v>
      </c>
      <c r="O3112" t="s">
        <v>186</v>
      </c>
      <c r="P3112" t="s">
        <v>187</v>
      </c>
      <c r="Q3112" t="s">
        <v>202</v>
      </c>
      <c r="R3112" t="s">
        <v>198</v>
      </c>
      <c r="S3112" t="s">
        <v>203</v>
      </c>
      <c r="T3112">
        <v>3</v>
      </c>
      <c r="U3112">
        <v>3</v>
      </c>
      <c r="V3112" t="s">
        <v>191</v>
      </c>
      <c r="W3112" t="s">
        <v>216</v>
      </c>
      <c r="X3112" t="s">
        <v>191</v>
      </c>
      <c r="Y3112" t="s">
        <v>193</v>
      </c>
      <c r="Z3112" t="s">
        <v>191</v>
      </c>
    </row>
    <row r="3113" spans="1:26" x14ac:dyDescent="0.2">
      <c r="A3113">
        <v>6121</v>
      </c>
      <c r="B3113">
        <v>6122</v>
      </c>
      <c r="C3113" s="23">
        <v>44209.384027777778</v>
      </c>
      <c r="D3113" s="23" t="str">
        <f t="shared" si="985"/>
        <v>Wednesday</v>
      </c>
      <c r="E3113" s="24">
        <f t="shared" si="986"/>
        <v>44209</v>
      </c>
      <c r="F3113" s="22">
        <f t="shared" si="987"/>
        <v>2021</v>
      </c>
      <c r="G3113" s="25">
        <f t="shared" si="984"/>
        <v>0.38402777777810115</v>
      </c>
      <c r="H3113" t="s">
        <v>191</v>
      </c>
      <c r="K3113" s="23">
        <v>44209.591666666667</v>
      </c>
      <c r="L3113" s="23"/>
      <c r="M3113" s="23"/>
      <c r="N3113" t="s">
        <v>185</v>
      </c>
      <c r="O3113" t="s">
        <v>186</v>
      </c>
      <c r="P3113" t="s">
        <v>187</v>
      </c>
      <c r="Q3113" t="s">
        <v>202</v>
      </c>
      <c r="R3113" t="s">
        <v>189</v>
      </c>
      <c r="S3113" t="s">
        <v>203</v>
      </c>
      <c r="T3113" t="s">
        <v>191</v>
      </c>
      <c r="U3113" t="s">
        <v>191</v>
      </c>
      <c r="V3113" t="s">
        <v>191</v>
      </c>
      <c r="W3113" t="s">
        <v>196</v>
      </c>
      <c r="X3113" t="s">
        <v>191</v>
      </c>
      <c r="Y3113" t="s">
        <v>193</v>
      </c>
      <c r="Z3113" t="s">
        <v>191</v>
      </c>
    </row>
    <row r="3114" spans="1:26" x14ac:dyDescent="0.2">
      <c r="A3114">
        <v>6121</v>
      </c>
      <c r="B3114">
        <v>11206</v>
      </c>
      <c r="C3114" s="23">
        <v>44220.656944444447</v>
      </c>
      <c r="D3114" s="23" t="str">
        <f t="shared" si="985"/>
        <v>Sunday</v>
      </c>
      <c r="E3114" s="24">
        <f t="shared" si="986"/>
        <v>44220</v>
      </c>
      <c r="F3114" s="22">
        <f t="shared" si="987"/>
        <v>2021</v>
      </c>
      <c r="G3114" s="25">
        <f t="shared" si="984"/>
        <v>0.65694444444670808</v>
      </c>
      <c r="H3114" t="s">
        <v>191</v>
      </c>
      <c r="K3114" t="s">
        <v>191</v>
      </c>
      <c r="N3114" t="s">
        <v>185</v>
      </c>
      <c r="O3114" t="s">
        <v>186</v>
      </c>
      <c r="P3114" t="s">
        <v>187</v>
      </c>
      <c r="Q3114" t="s">
        <v>202</v>
      </c>
      <c r="R3114" t="s">
        <v>189</v>
      </c>
      <c r="S3114" t="s">
        <v>203</v>
      </c>
      <c r="T3114">
        <v>2</v>
      </c>
      <c r="U3114">
        <v>2</v>
      </c>
      <c r="V3114" t="s">
        <v>191</v>
      </c>
      <c r="W3114" t="s">
        <v>196</v>
      </c>
      <c r="X3114" t="s">
        <v>191</v>
      </c>
      <c r="Y3114" t="s">
        <v>193</v>
      </c>
      <c r="Z3114" t="s">
        <v>191</v>
      </c>
    </row>
    <row r="3115" spans="1:26" x14ac:dyDescent="0.2">
      <c r="A3115">
        <v>6123</v>
      </c>
      <c r="B3115">
        <v>6124</v>
      </c>
      <c r="C3115" s="23">
        <v>44209.559027777781</v>
      </c>
      <c r="D3115" s="23" t="str">
        <f t="shared" si="985"/>
        <v>Wednesday</v>
      </c>
      <c r="E3115" s="24">
        <f t="shared" si="986"/>
        <v>44209</v>
      </c>
      <c r="F3115" s="22">
        <f t="shared" si="987"/>
        <v>2021</v>
      </c>
      <c r="G3115" s="25">
        <f t="shared" si="984"/>
        <v>0.55902777778101154</v>
      </c>
      <c r="H3115" t="s">
        <v>191</v>
      </c>
      <c r="K3115" s="23">
        <v>44209.667361111111</v>
      </c>
      <c r="L3115" s="23"/>
      <c r="M3115" s="23"/>
      <c r="N3115" t="s">
        <v>185</v>
      </c>
      <c r="O3115" t="s">
        <v>186</v>
      </c>
      <c r="P3115" t="s">
        <v>187</v>
      </c>
      <c r="Q3115" t="s">
        <v>202</v>
      </c>
      <c r="R3115" t="s">
        <v>198</v>
      </c>
      <c r="S3115" t="s">
        <v>203</v>
      </c>
      <c r="T3115">
        <v>3</v>
      </c>
      <c r="U3115">
        <v>3</v>
      </c>
      <c r="V3115" t="s">
        <v>191</v>
      </c>
      <c r="W3115" t="s">
        <v>216</v>
      </c>
      <c r="X3115" t="s">
        <v>191</v>
      </c>
      <c r="Y3115" t="s">
        <v>193</v>
      </c>
      <c r="Z3115" t="s">
        <v>191</v>
      </c>
    </row>
    <row r="3116" spans="1:26" x14ac:dyDescent="0.2">
      <c r="A3116">
        <v>6125</v>
      </c>
      <c r="B3116">
        <v>6126</v>
      </c>
      <c r="C3116" s="23">
        <v>44209.592361111114</v>
      </c>
      <c r="D3116" s="23" t="str">
        <f t="shared" si="985"/>
        <v>Wednesday</v>
      </c>
      <c r="E3116" s="24">
        <f t="shared" si="986"/>
        <v>44209</v>
      </c>
      <c r="F3116" s="22">
        <f t="shared" si="987"/>
        <v>2021</v>
      </c>
      <c r="G3116" s="25">
        <f t="shared" si="984"/>
        <v>0.59236111111385981</v>
      </c>
      <c r="H3116" t="s">
        <v>191</v>
      </c>
      <c r="K3116" t="s">
        <v>191</v>
      </c>
      <c r="N3116" t="s">
        <v>185</v>
      </c>
      <c r="O3116" t="s">
        <v>186</v>
      </c>
      <c r="P3116" t="s">
        <v>187</v>
      </c>
      <c r="Q3116" t="s">
        <v>202</v>
      </c>
      <c r="R3116" t="s">
        <v>198</v>
      </c>
      <c r="S3116" t="s">
        <v>203</v>
      </c>
      <c r="T3116">
        <v>5</v>
      </c>
      <c r="U3116">
        <v>5</v>
      </c>
      <c r="V3116" t="s">
        <v>191</v>
      </c>
      <c r="W3116" t="s">
        <v>256</v>
      </c>
      <c r="X3116" t="s">
        <v>191</v>
      </c>
      <c r="Y3116" t="s">
        <v>193</v>
      </c>
      <c r="Z3116" t="s">
        <v>191</v>
      </c>
    </row>
    <row r="3117" spans="1:26" x14ac:dyDescent="0.2">
      <c r="A3117">
        <v>6127</v>
      </c>
      <c r="B3117">
        <v>6128</v>
      </c>
      <c r="C3117" s="23">
        <v>44208.960416666669</v>
      </c>
      <c r="D3117" s="23" t="str">
        <f t="shared" si="985"/>
        <v>Tuesday</v>
      </c>
      <c r="E3117" s="24">
        <f t="shared" si="986"/>
        <v>44208</v>
      </c>
      <c r="F3117" s="22">
        <f t="shared" si="987"/>
        <v>2021</v>
      </c>
      <c r="G3117" s="25">
        <f t="shared" si="984"/>
        <v>0.96041666666860692</v>
      </c>
      <c r="H3117" t="s">
        <v>191</v>
      </c>
      <c r="K3117" s="23">
        <v>44209.086805555555</v>
      </c>
      <c r="L3117" s="23"/>
      <c r="M3117" s="23"/>
      <c r="N3117" t="s">
        <v>185</v>
      </c>
      <c r="O3117" t="s">
        <v>186</v>
      </c>
      <c r="P3117" t="s">
        <v>187</v>
      </c>
      <c r="Q3117" t="s">
        <v>202</v>
      </c>
      <c r="R3117" t="s">
        <v>201</v>
      </c>
      <c r="S3117" t="s">
        <v>203</v>
      </c>
      <c r="T3117">
        <v>4</v>
      </c>
      <c r="U3117">
        <v>4</v>
      </c>
      <c r="V3117" t="s">
        <v>191</v>
      </c>
      <c r="W3117" t="s">
        <v>256</v>
      </c>
      <c r="X3117" t="s">
        <v>191</v>
      </c>
      <c r="Y3117" t="s">
        <v>193</v>
      </c>
      <c r="Z3117" t="s">
        <v>191</v>
      </c>
    </row>
    <row r="3118" spans="1:26" x14ac:dyDescent="0.2">
      <c r="A3118">
        <v>6127</v>
      </c>
      <c r="B3118">
        <v>58310</v>
      </c>
      <c r="C3118" s="23">
        <v>44334.431250000001</v>
      </c>
      <c r="D3118" s="23" t="str">
        <f t="shared" si="985"/>
        <v>Tuesday</v>
      </c>
      <c r="E3118" s="24">
        <f t="shared" si="986"/>
        <v>44334</v>
      </c>
      <c r="F3118" s="22">
        <f t="shared" si="987"/>
        <v>2021</v>
      </c>
      <c r="G3118" s="25">
        <f t="shared" si="984"/>
        <v>0.43125000000145519</v>
      </c>
      <c r="H3118" t="s">
        <v>191</v>
      </c>
      <c r="K3118" t="s">
        <v>191</v>
      </c>
      <c r="N3118" t="s">
        <v>185</v>
      </c>
      <c r="O3118" t="s">
        <v>186</v>
      </c>
      <c r="P3118" t="s">
        <v>187</v>
      </c>
      <c r="Q3118" t="s">
        <v>202</v>
      </c>
      <c r="R3118" t="s">
        <v>191</v>
      </c>
      <c r="S3118" t="s">
        <v>203</v>
      </c>
      <c r="T3118">
        <v>4</v>
      </c>
      <c r="U3118">
        <v>4</v>
      </c>
      <c r="V3118" t="s">
        <v>191</v>
      </c>
      <c r="W3118" t="s">
        <v>223</v>
      </c>
      <c r="X3118" t="s">
        <v>191</v>
      </c>
      <c r="Y3118" t="s">
        <v>193</v>
      </c>
      <c r="Z3118" t="s">
        <v>191</v>
      </c>
    </row>
    <row r="3119" spans="1:26" x14ac:dyDescent="0.2">
      <c r="A3119">
        <v>6129</v>
      </c>
      <c r="B3119">
        <v>6130</v>
      </c>
      <c r="C3119" s="23">
        <v>44208.99722222222</v>
      </c>
      <c r="D3119" s="23" t="str">
        <f t="shared" si="985"/>
        <v>Tuesday</v>
      </c>
      <c r="E3119" s="24">
        <f t="shared" si="986"/>
        <v>44208</v>
      </c>
      <c r="F3119" s="22">
        <f t="shared" si="987"/>
        <v>2021</v>
      </c>
      <c r="G3119" s="25">
        <f t="shared" si="984"/>
        <v>0.99722222222044365</v>
      </c>
      <c r="H3119" t="s">
        <v>191</v>
      </c>
      <c r="K3119" s="23">
        <v>44209.112500000003</v>
      </c>
      <c r="L3119" s="23"/>
      <c r="M3119" s="23"/>
      <c r="N3119" t="s">
        <v>185</v>
      </c>
      <c r="O3119" t="s">
        <v>186</v>
      </c>
      <c r="P3119" t="s">
        <v>187</v>
      </c>
      <c r="Q3119" t="s">
        <v>202</v>
      </c>
      <c r="R3119" t="s">
        <v>191</v>
      </c>
      <c r="S3119" t="s">
        <v>203</v>
      </c>
      <c r="T3119">
        <v>3</v>
      </c>
      <c r="U3119">
        <v>3</v>
      </c>
      <c r="V3119" t="s">
        <v>191</v>
      </c>
      <c r="W3119" t="s">
        <v>256</v>
      </c>
      <c r="X3119" t="s">
        <v>191</v>
      </c>
      <c r="Y3119" t="s">
        <v>193</v>
      </c>
      <c r="Z3119" t="s">
        <v>191</v>
      </c>
    </row>
    <row r="3120" spans="1:26" x14ac:dyDescent="0.2">
      <c r="A3120">
        <v>6132</v>
      </c>
      <c r="B3120">
        <v>6133</v>
      </c>
      <c r="C3120" s="23">
        <v>44209.597916666666</v>
      </c>
      <c r="D3120" s="23" t="str">
        <f t="shared" si="985"/>
        <v>Wednesday</v>
      </c>
      <c r="E3120" s="24">
        <f t="shared" si="986"/>
        <v>44209</v>
      </c>
      <c r="F3120" s="22">
        <f t="shared" si="987"/>
        <v>2021</v>
      </c>
      <c r="G3120" s="25">
        <f t="shared" si="984"/>
        <v>0.59791666666569654</v>
      </c>
      <c r="H3120" t="s">
        <v>191</v>
      </c>
      <c r="K3120" t="s">
        <v>191</v>
      </c>
      <c r="N3120" t="s">
        <v>185</v>
      </c>
      <c r="O3120" t="s">
        <v>268</v>
      </c>
      <c r="P3120" t="s">
        <v>187</v>
      </c>
      <c r="Q3120" t="s">
        <v>202</v>
      </c>
      <c r="R3120" t="s">
        <v>221</v>
      </c>
      <c r="S3120" t="s">
        <v>203</v>
      </c>
      <c r="T3120">
        <v>4</v>
      </c>
      <c r="U3120">
        <v>4</v>
      </c>
      <c r="V3120" t="s">
        <v>191</v>
      </c>
      <c r="W3120" t="s">
        <v>214</v>
      </c>
      <c r="X3120" t="s">
        <v>191</v>
      </c>
      <c r="Y3120" t="s">
        <v>207</v>
      </c>
      <c r="Z3120" t="s">
        <v>191</v>
      </c>
    </row>
    <row r="3121" spans="1:26" x14ac:dyDescent="0.2">
      <c r="A3121">
        <v>6136</v>
      </c>
      <c r="B3121">
        <v>32350</v>
      </c>
      <c r="C3121" s="23">
        <v>44272.597916666666</v>
      </c>
      <c r="D3121" s="23" t="str">
        <f t="shared" si="985"/>
        <v>Wednesday</v>
      </c>
      <c r="E3121" s="24">
        <f t="shared" si="986"/>
        <v>44272</v>
      </c>
      <c r="F3121" s="22">
        <f t="shared" si="987"/>
        <v>2021</v>
      </c>
      <c r="G3121" s="25">
        <f t="shared" si="984"/>
        <v>0.59791666666569654</v>
      </c>
      <c r="H3121" t="s">
        <v>191</v>
      </c>
      <c r="K3121" s="23">
        <v>44272.706250000003</v>
      </c>
      <c r="L3121" s="23"/>
      <c r="M3121" s="23"/>
      <c r="N3121" t="s">
        <v>185</v>
      </c>
      <c r="O3121" t="s">
        <v>186</v>
      </c>
      <c r="P3121" t="s">
        <v>187</v>
      </c>
      <c r="Q3121" t="s">
        <v>202</v>
      </c>
      <c r="R3121" t="s">
        <v>189</v>
      </c>
      <c r="S3121" t="s">
        <v>203</v>
      </c>
      <c r="T3121">
        <v>3</v>
      </c>
      <c r="U3121">
        <v>3</v>
      </c>
      <c r="V3121" t="s">
        <v>191</v>
      </c>
      <c r="W3121" t="s">
        <v>210</v>
      </c>
      <c r="X3121" t="s">
        <v>191</v>
      </c>
      <c r="Y3121" t="s">
        <v>193</v>
      </c>
      <c r="Z3121" t="s">
        <v>191</v>
      </c>
    </row>
    <row r="3122" spans="1:26" x14ac:dyDescent="0.2">
      <c r="A3122">
        <v>6138</v>
      </c>
      <c r="B3122">
        <v>6139</v>
      </c>
      <c r="C3122" s="23">
        <v>44209.79583333333</v>
      </c>
      <c r="D3122" s="23" t="str">
        <f t="shared" si="985"/>
        <v>Wednesday</v>
      </c>
      <c r="E3122" s="24">
        <f t="shared" si="986"/>
        <v>44209</v>
      </c>
      <c r="F3122" s="22">
        <f t="shared" si="987"/>
        <v>2021</v>
      </c>
      <c r="G3122" s="25">
        <f t="shared" si="984"/>
        <v>0.79583333332993789</v>
      </c>
      <c r="H3122" t="s">
        <v>191</v>
      </c>
      <c r="K3122" s="23">
        <v>44209.8125</v>
      </c>
      <c r="L3122" s="23"/>
      <c r="M3122" s="23"/>
      <c r="N3122" t="s">
        <v>185</v>
      </c>
      <c r="O3122" t="s">
        <v>186</v>
      </c>
      <c r="P3122" t="s">
        <v>187</v>
      </c>
      <c r="Q3122" t="s">
        <v>202</v>
      </c>
      <c r="R3122" t="s">
        <v>198</v>
      </c>
      <c r="S3122" t="s">
        <v>203</v>
      </c>
      <c r="T3122">
        <v>3</v>
      </c>
      <c r="U3122">
        <v>3</v>
      </c>
      <c r="V3122" t="s">
        <v>191</v>
      </c>
      <c r="W3122" t="s">
        <v>196</v>
      </c>
      <c r="X3122" t="s">
        <v>191</v>
      </c>
      <c r="Y3122" t="s">
        <v>207</v>
      </c>
      <c r="Z3122" t="s">
        <v>191</v>
      </c>
    </row>
    <row r="3123" spans="1:26" x14ac:dyDescent="0.2">
      <c r="A3123">
        <v>6138</v>
      </c>
      <c r="B3123">
        <v>14011</v>
      </c>
      <c r="C3123" s="23">
        <v>44225.736111111109</v>
      </c>
      <c r="D3123" s="23" t="str">
        <f t="shared" si="985"/>
        <v>Friday</v>
      </c>
      <c r="E3123" s="24">
        <f t="shared" si="986"/>
        <v>44225</v>
      </c>
      <c r="F3123" s="22">
        <f t="shared" si="987"/>
        <v>2021</v>
      </c>
      <c r="G3123" s="25">
        <f t="shared" si="984"/>
        <v>0.73611111110949423</v>
      </c>
      <c r="H3123" s="23">
        <v>44225.901388888888</v>
      </c>
      <c r="I3123" s="24">
        <f>INT(H3123)</f>
        <v>44225</v>
      </c>
      <c r="J3123" s="25">
        <f>MOD(H3123,1)</f>
        <v>0.90138888888759539</v>
      </c>
      <c r="K3123" s="23">
        <v>44226.177083333336</v>
      </c>
      <c r="L3123" s="24">
        <f>INT(K3123)</f>
        <v>44226</v>
      </c>
      <c r="M3123" s="25">
        <f>MOD(K3123,1)</f>
        <v>0.17708333333575865</v>
      </c>
      <c r="N3123" t="s">
        <v>185</v>
      </c>
      <c r="O3123" t="s">
        <v>186</v>
      </c>
      <c r="P3123" t="s">
        <v>187</v>
      </c>
      <c r="Q3123" t="s">
        <v>228</v>
      </c>
      <c r="R3123" t="s">
        <v>198</v>
      </c>
      <c r="S3123" t="s">
        <v>190</v>
      </c>
      <c r="T3123">
        <v>2</v>
      </c>
      <c r="U3123">
        <v>2</v>
      </c>
      <c r="V3123" t="s">
        <v>191</v>
      </c>
      <c r="W3123" t="s">
        <v>199</v>
      </c>
      <c r="X3123" t="s">
        <v>191</v>
      </c>
      <c r="Y3123" t="s">
        <v>207</v>
      </c>
      <c r="Z3123" t="s">
        <v>200</v>
      </c>
    </row>
    <row r="3124" spans="1:26" x14ac:dyDescent="0.2">
      <c r="A3124">
        <v>6142</v>
      </c>
      <c r="B3124">
        <v>6143</v>
      </c>
      <c r="C3124" s="23">
        <v>44209.394444444442</v>
      </c>
      <c r="D3124" s="23" t="str">
        <f t="shared" si="985"/>
        <v>Wednesday</v>
      </c>
      <c r="E3124" s="24">
        <f t="shared" si="986"/>
        <v>44209</v>
      </c>
      <c r="F3124" s="22">
        <f t="shared" si="987"/>
        <v>2021</v>
      </c>
      <c r="G3124" s="25">
        <f t="shared" si="984"/>
        <v>0.3944444444423425</v>
      </c>
      <c r="H3124" t="s">
        <v>191</v>
      </c>
      <c r="K3124" s="23">
        <v>44209.550694444442</v>
      </c>
      <c r="L3124" s="23"/>
      <c r="M3124" s="23"/>
      <c r="N3124" t="s">
        <v>185</v>
      </c>
      <c r="O3124" t="s">
        <v>186</v>
      </c>
      <c r="P3124" t="s">
        <v>187</v>
      </c>
      <c r="Q3124" t="s">
        <v>202</v>
      </c>
      <c r="R3124" t="s">
        <v>191</v>
      </c>
      <c r="S3124" t="s">
        <v>203</v>
      </c>
      <c r="T3124">
        <v>3</v>
      </c>
      <c r="U3124">
        <v>3</v>
      </c>
      <c r="V3124" t="s">
        <v>191</v>
      </c>
      <c r="W3124" t="s">
        <v>222</v>
      </c>
      <c r="X3124" t="s">
        <v>191</v>
      </c>
      <c r="Y3124" t="s">
        <v>193</v>
      </c>
      <c r="Z3124" t="s">
        <v>191</v>
      </c>
    </row>
    <row r="3125" spans="1:26" x14ac:dyDescent="0.2">
      <c r="A3125">
        <v>6144</v>
      </c>
      <c r="B3125">
        <v>50859</v>
      </c>
      <c r="C3125" s="23">
        <v>44313.368055555555</v>
      </c>
      <c r="D3125" s="23" t="str">
        <f t="shared" si="985"/>
        <v>Tuesday</v>
      </c>
      <c r="E3125" s="24">
        <f t="shared" si="986"/>
        <v>44313</v>
      </c>
      <c r="F3125" s="22">
        <f t="shared" si="987"/>
        <v>2021</v>
      </c>
      <c r="G3125" s="25">
        <f t="shared" si="984"/>
        <v>0.36805555555474712</v>
      </c>
      <c r="H3125" t="s">
        <v>191</v>
      </c>
      <c r="K3125" s="23">
        <v>44313.37222222222</v>
      </c>
      <c r="L3125" s="23"/>
      <c r="M3125" s="23"/>
      <c r="N3125" t="s">
        <v>185</v>
      </c>
      <c r="O3125" t="s">
        <v>186</v>
      </c>
      <c r="P3125" t="s">
        <v>187</v>
      </c>
      <c r="Q3125" t="s">
        <v>202</v>
      </c>
      <c r="R3125" t="s">
        <v>201</v>
      </c>
      <c r="S3125" t="s">
        <v>203</v>
      </c>
      <c r="T3125">
        <v>2</v>
      </c>
      <c r="U3125">
        <v>2</v>
      </c>
      <c r="V3125" t="s">
        <v>548</v>
      </c>
      <c r="W3125" t="s">
        <v>256</v>
      </c>
      <c r="X3125" t="s">
        <v>191</v>
      </c>
      <c r="Y3125" t="s">
        <v>193</v>
      </c>
      <c r="Z3125" t="s">
        <v>212</v>
      </c>
    </row>
    <row r="3126" spans="1:26" x14ac:dyDescent="0.2">
      <c r="A3126">
        <v>6149</v>
      </c>
      <c r="B3126">
        <v>6150</v>
      </c>
      <c r="C3126" s="23">
        <v>44209.024305555555</v>
      </c>
      <c r="D3126" s="23" t="str">
        <f t="shared" si="985"/>
        <v>Wednesday</v>
      </c>
      <c r="E3126" s="24">
        <f t="shared" si="986"/>
        <v>44209</v>
      </c>
      <c r="F3126" s="22">
        <f t="shared" si="987"/>
        <v>2021</v>
      </c>
      <c r="G3126" s="25">
        <f t="shared" si="984"/>
        <v>2.4305555554747116E-2</v>
      </c>
      <c r="H3126" t="s">
        <v>191</v>
      </c>
      <c r="K3126" s="23">
        <v>44209.088194444441</v>
      </c>
      <c r="L3126" s="23"/>
      <c r="M3126" s="23"/>
      <c r="N3126" t="s">
        <v>185</v>
      </c>
      <c r="O3126" t="s">
        <v>186</v>
      </c>
      <c r="P3126" t="s">
        <v>187</v>
      </c>
      <c r="Q3126" t="s">
        <v>202</v>
      </c>
      <c r="R3126" t="s">
        <v>201</v>
      </c>
      <c r="S3126" t="s">
        <v>203</v>
      </c>
      <c r="T3126">
        <v>4</v>
      </c>
      <c r="U3126">
        <v>4</v>
      </c>
      <c r="V3126" t="s">
        <v>191</v>
      </c>
      <c r="W3126" t="s">
        <v>240</v>
      </c>
      <c r="X3126" t="s">
        <v>191</v>
      </c>
      <c r="Y3126" t="s">
        <v>193</v>
      </c>
      <c r="Z3126" t="s">
        <v>191</v>
      </c>
    </row>
    <row r="3127" spans="1:26" x14ac:dyDescent="0.2">
      <c r="A3127">
        <v>6153</v>
      </c>
      <c r="B3127">
        <v>6154</v>
      </c>
      <c r="C3127" s="23">
        <v>44209.011805555558</v>
      </c>
      <c r="D3127" s="23" t="str">
        <f t="shared" si="985"/>
        <v>Wednesday</v>
      </c>
      <c r="E3127" s="24">
        <f t="shared" si="986"/>
        <v>44209</v>
      </c>
      <c r="F3127" s="22">
        <f t="shared" si="987"/>
        <v>2021</v>
      </c>
      <c r="G3127" s="25">
        <f t="shared" si="984"/>
        <v>1.1805555557657499E-2</v>
      </c>
      <c r="H3127" t="s">
        <v>191</v>
      </c>
      <c r="K3127" s="23">
        <v>44209.022916666669</v>
      </c>
      <c r="L3127" s="23"/>
      <c r="M3127" s="23"/>
      <c r="N3127" t="s">
        <v>185</v>
      </c>
      <c r="O3127" t="s">
        <v>186</v>
      </c>
      <c r="P3127" t="s">
        <v>187</v>
      </c>
      <c r="Q3127" t="s">
        <v>202</v>
      </c>
      <c r="R3127" t="s">
        <v>191</v>
      </c>
      <c r="S3127" t="s">
        <v>203</v>
      </c>
      <c r="T3127">
        <v>4</v>
      </c>
      <c r="U3127">
        <v>4</v>
      </c>
      <c r="V3127" t="s">
        <v>191</v>
      </c>
      <c r="W3127" t="s">
        <v>226</v>
      </c>
      <c r="X3127" t="s">
        <v>191</v>
      </c>
      <c r="Y3127" t="s">
        <v>193</v>
      </c>
      <c r="Z3127" t="s">
        <v>191</v>
      </c>
    </row>
    <row r="3128" spans="1:26" x14ac:dyDescent="0.2">
      <c r="A3128">
        <v>6155</v>
      </c>
      <c r="B3128">
        <v>6156</v>
      </c>
      <c r="C3128" s="23">
        <v>44208.818055555559</v>
      </c>
      <c r="D3128" s="23" t="str">
        <f t="shared" si="985"/>
        <v>Tuesday</v>
      </c>
      <c r="E3128" s="24">
        <f t="shared" si="986"/>
        <v>44208</v>
      </c>
      <c r="F3128" s="22">
        <f t="shared" si="987"/>
        <v>2021</v>
      </c>
      <c r="G3128" s="25">
        <f t="shared" si="984"/>
        <v>0.81805555555911269</v>
      </c>
      <c r="H3128" t="s">
        <v>191</v>
      </c>
      <c r="K3128" s="23">
        <v>44209.105555555558</v>
      </c>
      <c r="L3128" s="23"/>
      <c r="M3128" s="23"/>
      <c r="N3128" t="s">
        <v>185</v>
      </c>
      <c r="O3128" t="s">
        <v>186</v>
      </c>
      <c r="P3128" t="s">
        <v>187</v>
      </c>
      <c r="Q3128" t="s">
        <v>202</v>
      </c>
      <c r="R3128" t="s">
        <v>198</v>
      </c>
      <c r="S3128" t="s">
        <v>203</v>
      </c>
      <c r="T3128">
        <v>3</v>
      </c>
      <c r="U3128">
        <v>3</v>
      </c>
      <c r="V3128" t="s">
        <v>191</v>
      </c>
      <c r="W3128" t="s">
        <v>210</v>
      </c>
      <c r="X3128" t="s">
        <v>191</v>
      </c>
      <c r="Y3128" t="s">
        <v>193</v>
      </c>
      <c r="Z3128" t="s">
        <v>191</v>
      </c>
    </row>
    <row r="3129" spans="1:26" x14ac:dyDescent="0.2">
      <c r="A3129">
        <v>6157</v>
      </c>
      <c r="B3129">
        <v>6158</v>
      </c>
      <c r="C3129" s="23">
        <v>44209.774305555555</v>
      </c>
      <c r="D3129" s="23" t="str">
        <f t="shared" si="985"/>
        <v>Wednesday</v>
      </c>
      <c r="E3129" s="24">
        <f t="shared" si="986"/>
        <v>44209</v>
      </c>
      <c r="F3129" s="22">
        <f t="shared" si="987"/>
        <v>2021</v>
      </c>
      <c r="G3129" s="25">
        <f t="shared" si="984"/>
        <v>0.77430555555474712</v>
      </c>
      <c r="H3129" t="s">
        <v>191</v>
      </c>
      <c r="K3129" s="23">
        <v>44209.964583333334</v>
      </c>
      <c r="L3129" s="23"/>
      <c r="M3129" s="23"/>
      <c r="N3129" t="s">
        <v>185</v>
      </c>
      <c r="O3129" t="s">
        <v>186</v>
      </c>
      <c r="P3129" t="s">
        <v>187</v>
      </c>
      <c r="Q3129" t="s">
        <v>202</v>
      </c>
      <c r="R3129" t="s">
        <v>238</v>
      </c>
      <c r="S3129" t="s">
        <v>203</v>
      </c>
      <c r="T3129">
        <v>3</v>
      </c>
      <c r="U3129">
        <v>3</v>
      </c>
      <c r="V3129" t="s">
        <v>191</v>
      </c>
      <c r="W3129" t="s">
        <v>256</v>
      </c>
      <c r="X3129" t="s">
        <v>191</v>
      </c>
      <c r="Y3129" t="s">
        <v>193</v>
      </c>
      <c r="Z3129" t="s">
        <v>191</v>
      </c>
    </row>
    <row r="3130" spans="1:26" x14ac:dyDescent="0.2">
      <c r="A3130">
        <v>6161</v>
      </c>
      <c r="B3130">
        <v>6162</v>
      </c>
      <c r="C3130" s="23">
        <v>44209.738888888889</v>
      </c>
      <c r="D3130" s="23" t="str">
        <f t="shared" si="985"/>
        <v>Wednesday</v>
      </c>
      <c r="E3130" s="24">
        <f t="shared" si="986"/>
        <v>44209</v>
      </c>
      <c r="F3130" s="22">
        <f t="shared" si="987"/>
        <v>2021</v>
      </c>
      <c r="G3130" s="25">
        <f t="shared" si="984"/>
        <v>0.73888888888905058</v>
      </c>
      <c r="H3130" t="s">
        <v>191</v>
      </c>
      <c r="K3130" s="23">
        <v>44209.755555555559</v>
      </c>
      <c r="L3130" s="23"/>
      <c r="M3130" s="23"/>
      <c r="N3130" t="s">
        <v>185</v>
      </c>
      <c r="O3130" t="s">
        <v>186</v>
      </c>
      <c r="P3130" t="s">
        <v>187</v>
      </c>
      <c r="Q3130" t="s">
        <v>202</v>
      </c>
      <c r="R3130" t="s">
        <v>201</v>
      </c>
      <c r="S3130" t="s">
        <v>203</v>
      </c>
      <c r="T3130">
        <v>4</v>
      </c>
      <c r="U3130">
        <v>4</v>
      </c>
      <c r="V3130" t="s">
        <v>191</v>
      </c>
      <c r="W3130" t="s">
        <v>196</v>
      </c>
      <c r="X3130" t="s">
        <v>191</v>
      </c>
      <c r="Y3130" t="s">
        <v>193</v>
      </c>
      <c r="Z3130" t="s">
        <v>191</v>
      </c>
    </row>
    <row r="3131" spans="1:26" x14ac:dyDescent="0.2">
      <c r="A3131">
        <v>6163</v>
      </c>
      <c r="B3131">
        <v>6164</v>
      </c>
      <c r="C3131" s="23">
        <v>44205.436805555553</v>
      </c>
      <c r="D3131" s="23" t="str">
        <f t="shared" si="985"/>
        <v>Saturday</v>
      </c>
      <c r="E3131" s="24">
        <f t="shared" si="986"/>
        <v>44205</v>
      </c>
      <c r="F3131" s="22">
        <f t="shared" si="987"/>
        <v>2021</v>
      </c>
      <c r="G3131" s="25">
        <f t="shared" si="984"/>
        <v>0.43680555555329192</v>
      </c>
      <c r="H3131" s="23">
        <v>44205.560416666667</v>
      </c>
      <c r="I3131" s="24">
        <f>INT(H3131)</f>
        <v>44205</v>
      </c>
      <c r="J3131" s="25">
        <f>MOD(H3131,1)</f>
        <v>0.56041666666715173</v>
      </c>
      <c r="K3131" s="23">
        <v>44205.667361111111</v>
      </c>
      <c r="L3131" s="24">
        <f>INT(K3131)</f>
        <v>44205</v>
      </c>
      <c r="M3131" s="25">
        <f>MOD(K3131,1)</f>
        <v>0.66736111111094942</v>
      </c>
      <c r="N3131" t="s">
        <v>185</v>
      </c>
      <c r="O3131" t="s">
        <v>186</v>
      </c>
      <c r="P3131" t="s">
        <v>187</v>
      </c>
      <c r="Q3131" t="s">
        <v>188</v>
      </c>
      <c r="R3131" t="s">
        <v>198</v>
      </c>
      <c r="S3131" t="s">
        <v>190</v>
      </c>
      <c r="T3131">
        <v>3</v>
      </c>
      <c r="U3131">
        <v>3</v>
      </c>
      <c r="V3131" t="s">
        <v>191</v>
      </c>
      <c r="W3131" t="s">
        <v>210</v>
      </c>
      <c r="X3131" t="s">
        <v>191</v>
      </c>
      <c r="Y3131" t="s">
        <v>193</v>
      </c>
      <c r="Z3131" t="s">
        <v>191</v>
      </c>
    </row>
    <row r="3132" spans="1:26" x14ac:dyDescent="0.2">
      <c r="A3132">
        <v>6163</v>
      </c>
      <c r="B3132">
        <v>12573</v>
      </c>
      <c r="C3132" s="23">
        <v>44223.497916666667</v>
      </c>
      <c r="D3132" s="23" t="str">
        <f t="shared" si="985"/>
        <v>Wednesday</v>
      </c>
      <c r="E3132" s="24">
        <f t="shared" si="986"/>
        <v>44223</v>
      </c>
      <c r="F3132" s="22">
        <f t="shared" si="987"/>
        <v>2021</v>
      </c>
      <c r="G3132" s="25">
        <f t="shared" si="984"/>
        <v>0.49791666666715173</v>
      </c>
      <c r="H3132" t="s">
        <v>191</v>
      </c>
      <c r="K3132" s="23">
        <v>44223.82916666667</v>
      </c>
      <c r="L3132" s="23"/>
      <c r="M3132" s="23"/>
      <c r="N3132" t="s">
        <v>185</v>
      </c>
      <c r="O3132" t="s">
        <v>186</v>
      </c>
      <c r="P3132" t="s">
        <v>187</v>
      </c>
      <c r="Q3132" t="s">
        <v>202</v>
      </c>
      <c r="R3132" t="s">
        <v>198</v>
      </c>
      <c r="S3132" t="s">
        <v>203</v>
      </c>
      <c r="T3132">
        <v>3</v>
      </c>
      <c r="U3132">
        <v>3</v>
      </c>
      <c r="V3132" t="s">
        <v>191</v>
      </c>
      <c r="W3132" t="s">
        <v>210</v>
      </c>
      <c r="X3132" t="s">
        <v>191</v>
      </c>
      <c r="Y3132" t="s">
        <v>193</v>
      </c>
      <c r="Z3132" t="s">
        <v>191</v>
      </c>
    </row>
    <row r="3133" spans="1:26" x14ac:dyDescent="0.2">
      <c r="A3133">
        <v>6171</v>
      </c>
      <c r="B3133">
        <v>6172</v>
      </c>
      <c r="C3133" s="23">
        <v>44205.890277777777</v>
      </c>
      <c r="D3133" s="23" t="str">
        <f t="shared" si="985"/>
        <v>Saturday</v>
      </c>
      <c r="E3133" s="24">
        <f t="shared" si="986"/>
        <v>44205</v>
      </c>
      <c r="F3133" s="22">
        <f t="shared" si="987"/>
        <v>2021</v>
      </c>
      <c r="G3133" s="25">
        <f t="shared" si="984"/>
        <v>0.89027777777664596</v>
      </c>
      <c r="H3133" t="s">
        <v>191</v>
      </c>
      <c r="K3133" s="23">
        <v>44205.92083333333</v>
      </c>
      <c r="L3133" s="23"/>
      <c r="M3133" s="23"/>
      <c r="N3133" t="s">
        <v>185</v>
      </c>
      <c r="O3133" t="s">
        <v>217</v>
      </c>
      <c r="P3133" t="s">
        <v>187</v>
      </c>
      <c r="Q3133" t="s">
        <v>188</v>
      </c>
      <c r="R3133" t="s">
        <v>221</v>
      </c>
      <c r="S3133" t="s">
        <v>190</v>
      </c>
      <c r="T3133">
        <v>1</v>
      </c>
      <c r="U3133">
        <v>1</v>
      </c>
      <c r="V3133" t="s">
        <v>191</v>
      </c>
      <c r="W3133" t="s">
        <v>199</v>
      </c>
      <c r="X3133" t="s">
        <v>191</v>
      </c>
      <c r="Y3133" t="s">
        <v>197</v>
      </c>
      <c r="Z3133" t="s">
        <v>191</v>
      </c>
    </row>
    <row r="3134" spans="1:26" x14ac:dyDescent="0.2">
      <c r="A3134">
        <v>6175</v>
      </c>
      <c r="B3134">
        <v>11386</v>
      </c>
      <c r="C3134" s="23">
        <v>44215.455555555556</v>
      </c>
      <c r="D3134" s="23" t="str">
        <f t="shared" si="985"/>
        <v>Tuesday</v>
      </c>
      <c r="E3134" s="24">
        <f t="shared" si="986"/>
        <v>44215</v>
      </c>
      <c r="F3134" s="22">
        <f t="shared" si="987"/>
        <v>2021</v>
      </c>
      <c r="G3134" s="25">
        <f t="shared" si="984"/>
        <v>0.45555555555620231</v>
      </c>
      <c r="H3134" s="23">
        <v>44215.606249999997</v>
      </c>
      <c r="I3134" s="24">
        <f>INT(H3134)</f>
        <v>44215</v>
      </c>
      <c r="J3134" s="25">
        <f>MOD(H3134,1)</f>
        <v>0.60624999999708962</v>
      </c>
      <c r="K3134" s="23">
        <v>44215.657638888886</v>
      </c>
      <c r="L3134" s="24">
        <f>INT(K3134)</f>
        <v>44215</v>
      </c>
      <c r="M3134" s="25">
        <f>MOD(K3134,1)</f>
        <v>0.65763888888614019</v>
      </c>
      <c r="N3134" t="s">
        <v>185</v>
      </c>
      <c r="O3134" t="s">
        <v>206</v>
      </c>
      <c r="P3134" t="s">
        <v>187</v>
      </c>
      <c r="Q3134" t="s">
        <v>188</v>
      </c>
      <c r="R3134" t="s">
        <v>189</v>
      </c>
      <c r="S3134" t="s">
        <v>190</v>
      </c>
      <c r="T3134">
        <v>1</v>
      </c>
      <c r="U3134">
        <v>1</v>
      </c>
      <c r="V3134" t="s">
        <v>191</v>
      </c>
      <c r="W3134" t="s">
        <v>199</v>
      </c>
      <c r="X3134" t="s">
        <v>191</v>
      </c>
      <c r="Y3134" t="s">
        <v>197</v>
      </c>
      <c r="Z3134" t="s">
        <v>191</v>
      </c>
    </row>
    <row r="3135" spans="1:26" x14ac:dyDescent="0.2">
      <c r="A3135">
        <v>6179</v>
      </c>
      <c r="B3135">
        <v>6180</v>
      </c>
      <c r="C3135" s="23">
        <v>44209.612500000003</v>
      </c>
      <c r="D3135" s="23" t="str">
        <f t="shared" si="985"/>
        <v>Wednesday</v>
      </c>
      <c r="E3135" s="24">
        <f t="shared" si="986"/>
        <v>44209</v>
      </c>
      <c r="F3135" s="22">
        <f t="shared" si="987"/>
        <v>2021</v>
      </c>
      <c r="G3135" s="25">
        <f t="shared" si="984"/>
        <v>0.61250000000291038</v>
      </c>
      <c r="H3135" t="s">
        <v>191</v>
      </c>
      <c r="K3135" s="23">
        <v>44209.731249999997</v>
      </c>
      <c r="L3135" s="23"/>
      <c r="M3135" s="23"/>
      <c r="N3135" t="s">
        <v>185</v>
      </c>
      <c r="O3135" t="s">
        <v>186</v>
      </c>
      <c r="P3135" t="s">
        <v>187</v>
      </c>
      <c r="Q3135" t="s">
        <v>202</v>
      </c>
      <c r="R3135" t="s">
        <v>198</v>
      </c>
      <c r="S3135" t="s">
        <v>203</v>
      </c>
      <c r="T3135" t="s">
        <v>191</v>
      </c>
      <c r="U3135" t="s">
        <v>191</v>
      </c>
      <c r="V3135" t="s">
        <v>191</v>
      </c>
      <c r="W3135" t="s">
        <v>222</v>
      </c>
      <c r="X3135" t="s">
        <v>191</v>
      </c>
      <c r="Y3135" t="s">
        <v>193</v>
      </c>
      <c r="Z3135" t="s">
        <v>191</v>
      </c>
    </row>
    <row r="3136" spans="1:26" x14ac:dyDescent="0.2">
      <c r="A3136">
        <v>6181</v>
      </c>
      <c r="B3136">
        <v>6182</v>
      </c>
      <c r="C3136" s="23">
        <v>44209.363888888889</v>
      </c>
      <c r="D3136" s="23" t="str">
        <f t="shared" si="985"/>
        <v>Wednesday</v>
      </c>
      <c r="E3136" s="24">
        <f t="shared" si="986"/>
        <v>44209</v>
      </c>
      <c r="F3136" s="22">
        <f t="shared" si="987"/>
        <v>2021</v>
      </c>
      <c r="G3136" s="25">
        <f t="shared" si="984"/>
        <v>0.36388888888905058</v>
      </c>
      <c r="H3136" t="s">
        <v>191</v>
      </c>
      <c r="K3136" s="23">
        <v>44209.615972222222</v>
      </c>
      <c r="L3136" s="23"/>
      <c r="M3136" s="23"/>
      <c r="N3136" t="s">
        <v>185</v>
      </c>
      <c r="O3136" t="s">
        <v>186</v>
      </c>
      <c r="P3136" t="s">
        <v>187</v>
      </c>
      <c r="Q3136" t="s">
        <v>202</v>
      </c>
      <c r="R3136" t="s">
        <v>221</v>
      </c>
      <c r="S3136" t="s">
        <v>203</v>
      </c>
      <c r="T3136">
        <v>2</v>
      </c>
      <c r="U3136">
        <v>2</v>
      </c>
      <c r="V3136" t="s">
        <v>191</v>
      </c>
      <c r="W3136" t="s">
        <v>214</v>
      </c>
      <c r="X3136" t="s">
        <v>191</v>
      </c>
      <c r="Y3136" t="s">
        <v>197</v>
      </c>
      <c r="Z3136" t="s">
        <v>191</v>
      </c>
    </row>
    <row r="3137" spans="1:26" x14ac:dyDescent="0.2">
      <c r="A3137">
        <v>6183</v>
      </c>
      <c r="B3137">
        <v>6184</v>
      </c>
      <c r="C3137" s="23">
        <v>44202.70208333333</v>
      </c>
      <c r="D3137" s="23" t="str">
        <f t="shared" si="985"/>
        <v>Wednesday</v>
      </c>
      <c r="E3137" s="24">
        <f t="shared" si="986"/>
        <v>44202</v>
      </c>
      <c r="F3137" s="22">
        <f t="shared" si="987"/>
        <v>2021</v>
      </c>
      <c r="G3137" s="25">
        <f t="shared" si="984"/>
        <v>0.70208333332993789</v>
      </c>
      <c r="H3137" s="23">
        <v>44202.897916666669</v>
      </c>
      <c r="I3137" s="24">
        <f t="shared" ref="I3137:I3140" si="998">INT(H3137)</f>
        <v>44202</v>
      </c>
      <c r="J3137" s="25">
        <f t="shared" ref="J3137:J3140" si="999">MOD(H3137,1)</f>
        <v>0.89791666666860692</v>
      </c>
      <c r="K3137" s="23">
        <v>44203.007638888892</v>
      </c>
      <c r="L3137" s="24">
        <f t="shared" ref="L3137:L3140" si="1000">INT(K3137)</f>
        <v>44203</v>
      </c>
      <c r="M3137" s="25">
        <f t="shared" ref="M3137:M3140" si="1001">MOD(K3137,1)</f>
        <v>7.6388888919609599E-3</v>
      </c>
      <c r="N3137" t="s">
        <v>185</v>
      </c>
      <c r="O3137" t="s">
        <v>186</v>
      </c>
      <c r="P3137" t="s">
        <v>187</v>
      </c>
      <c r="Q3137" t="s">
        <v>188</v>
      </c>
      <c r="R3137" t="s">
        <v>198</v>
      </c>
      <c r="S3137" t="s">
        <v>190</v>
      </c>
      <c r="T3137">
        <v>2</v>
      </c>
      <c r="U3137">
        <v>2</v>
      </c>
      <c r="V3137" t="s">
        <v>191</v>
      </c>
      <c r="W3137" t="s">
        <v>210</v>
      </c>
      <c r="X3137" t="s">
        <v>191</v>
      </c>
      <c r="Y3137" t="s">
        <v>193</v>
      </c>
      <c r="Z3137" t="s">
        <v>191</v>
      </c>
    </row>
    <row r="3138" spans="1:26" x14ac:dyDescent="0.2">
      <c r="A3138">
        <v>6183</v>
      </c>
      <c r="B3138">
        <v>15749</v>
      </c>
      <c r="C3138" s="23">
        <v>44223.629861111112</v>
      </c>
      <c r="D3138" s="23" t="str">
        <f t="shared" si="985"/>
        <v>Wednesday</v>
      </c>
      <c r="E3138" s="24">
        <f t="shared" si="986"/>
        <v>44223</v>
      </c>
      <c r="F3138" s="22">
        <f t="shared" si="987"/>
        <v>2021</v>
      </c>
      <c r="G3138" s="25">
        <f t="shared" ref="G3138:G3201" si="1002">MOD(C3138,1)</f>
        <v>0.62986111111240461</v>
      </c>
      <c r="H3138" s="23">
        <v>44223.795138888891</v>
      </c>
      <c r="I3138" s="24">
        <f t="shared" si="998"/>
        <v>44223</v>
      </c>
      <c r="J3138" s="25">
        <f t="shared" si="999"/>
        <v>0.79513888889050577</v>
      </c>
      <c r="K3138" s="23">
        <v>44223.886111111111</v>
      </c>
      <c r="L3138" s="24">
        <f t="shared" si="1000"/>
        <v>44223</v>
      </c>
      <c r="M3138" s="25">
        <f t="shared" si="1001"/>
        <v>0.88611111111094942</v>
      </c>
      <c r="N3138" t="s">
        <v>185</v>
      </c>
      <c r="O3138" t="s">
        <v>186</v>
      </c>
      <c r="P3138" t="s">
        <v>187</v>
      </c>
      <c r="Q3138" t="s">
        <v>188</v>
      </c>
      <c r="R3138" t="s">
        <v>198</v>
      </c>
      <c r="S3138" t="s">
        <v>190</v>
      </c>
      <c r="T3138">
        <v>2</v>
      </c>
      <c r="U3138">
        <v>2</v>
      </c>
      <c r="V3138" t="s">
        <v>191</v>
      </c>
      <c r="W3138" t="s">
        <v>196</v>
      </c>
      <c r="X3138" t="s">
        <v>191</v>
      </c>
      <c r="Y3138" t="s">
        <v>193</v>
      </c>
      <c r="Z3138" t="s">
        <v>191</v>
      </c>
    </row>
    <row r="3139" spans="1:26" x14ac:dyDescent="0.2">
      <c r="A3139">
        <v>6183</v>
      </c>
      <c r="B3139">
        <v>24071</v>
      </c>
      <c r="C3139" s="23">
        <v>44239.682638888888</v>
      </c>
      <c r="D3139" s="23" t="str">
        <f t="shared" ref="D3139:D3202" si="1003">TEXT(E3139,"DDDD")</f>
        <v>Friday</v>
      </c>
      <c r="E3139" s="24">
        <f t="shared" ref="E3139:E3202" si="1004">INT(C3139)</f>
        <v>44239</v>
      </c>
      <c r="F3139" s="22">
        <f t="shared" ref="F3139:F3202" si="1005">YEAR(E3139)</f>
        <v>2021</v>
      </c>
      <c r="G3139" s="25">
        <f t="shared" si="1002"/>
        <v>0.68263888888759539</v>
      </c>
      <c r="H3139" s="23">
        <v>44239.961111111108</v>
      </c>
      <c r="I3139" s="24">
        <f t="shared" si="998"/>
        <v>44239</v>
      </c>
      <c r="J3139" s="25">
        <f t="shared" si="999"/>
        <v>0.96111111110803904</v>
      </c>
      <c r="K3139" s="23">
        <v>44239.993750000001</v>
      </c>
      <c r="L3139" s="24">
        <f t="shared" si="1000"/>
        <v>44239</v>
      </c>
      <c r="M3139" s="25">
        <f t="shared" si="1001"/>
        <v>0.99375000000145519</v>
      </c>
      <c r="N3139" t="s">
        <v>185</v>
      </c>
      <c r="O3139" t="s">
        <v>186</v>
      </c>
      <c r="P3139" t="s">
        <v>187</v>
      </c>
      <c r="Q3139" t="s">
        <v>188</v>
      </c>
      <c r="R3139" t="s">
        <v>198</v>
      </c>
      <c r="S3139" t="s">
        <v>190</v>
      </c>
      <c r="T3139">
        <v>3</v>
      </c>
      <c r="U3139">
        <v>3</v>
      </c>
      <c r="V3139" t="s">
        <v>191</v>
      </c>
      <c r="W3139" t="s">
        <v>210</v>
      </c>
      <c r="X3139" t="s">
        <v>191</v>
      </c>
      <c r="Y3139" t="s">
        <v>193</v>
      </c>
      <c r="Z3139" t="s">
        <v>191</v>
      </c>
    </row>
    <row r="3140" spans="1:26" x14ac:dyDescent="0.2">
      <c r="A3140">
        <v>6183</v>
      </c>
      <c r="B3140">
        <v>35052</v>
      </c>
      <c r="C3140" s="23">
        <v>44275.450694444444</v>
      </c>
      <c r="D3140" s="23" t="str">
        <f t="shared" si="1003"/>
        <v>Saturday</v>
      </c>
      <c r="E3140" s="24">
        <f t="shared" si="1004"/>
        <v>44275</v>
      </c>
      <c r="F3140" s="22">
        <f t="shared" si="1005"/>
        <v>2021</v>
      </c>
      <c r="G3140" s="25">
        <f t="shared" si="1002"/>
        <v>0.45069444444379769</v>
      </c>
      <c r="H3140" s="23">
        <v>44275.533333333333</v>
      </c>
      <c r="I3140" s="24">
        <f t="shared" si="998"/>
        <v>44275</v>
      </c>
      <c r="J3140" s="25">
        <f t="shared" si="999"/>
        <v>0.53333333333284827</v>
      </c>
      <c r="K3140" s="23">
        <v>44275.586805555555</v>
      </c>
      <c r="L3140" s="24">
        <f t="shared" si="1000"/>
        <v>44275</v>
      </c>
      <c r="M3140" s="25">
        <f t="shared" si="1001"/>
        <v>0.58680555555474712</v>
      </c>
      <c r="N3140" t="s">
        <v>185</v>
      </c>
      <c r="O3140" t="s">
        <v>186</v>
      </c>
      <c r="P3140" t="s">
        <v>187</v>
      </c>
      <c r="Q3140" t="s">
        <v>228</v>
      </c>
      <c r="R3140" t="s">
        <v>198</v>
      </c>
      <c r="S3140" t="s">
        <v>229</v>
      </c>
      <c r="T3140">
        <v>2</v>
      </c>
      <c r="U3140">
        <v>2</v>
      </c>
      <c r="V3140" t="s">
        <v>191</v>
      </c>
      <c r="W3140" t="s">
        <v>196</v>
      </c>
      <c r="X3140" t="s">
        <v>191</v>
      </c>
      <c r="Y3140" t="s">
        <v>193</v>
      </c>
      <c r="Z3140" t="s">
        <v>191</v>
      </c>
    </row>
    <row r="3141" spans="1:26" x14ac:dyDescent="0.2">
      <c r="A3141">
        <v>6183</v>
      </c>
      <c r="B3141">
        <v>46545</v>
      </c>
      <c r="C3141" s="23">
        <v>44305.45416666667</v>
      </c>
      <c r="D3141" s="23" t="str">
        <f t="shared" si="1003"/>
        <v>Monday</v>
      </c>
      <c r="E3141" s="24">
        <f t="shared" si="1004"/>
        <v>44305</v>
      </c>
      <c r="F3141" s="22">
        <f t="shared" si="1005"/>
        <v>2021</v>
      </c>
      <c r="G3141" s="25">
        <f t="shared" si="1002"/>
        <v>0.45416666667006211</v>
      </c>
      <c r="H3141" t="s">
        <v>191</v>
      </c>
      <c r="K3141" s="23">
        <v>44305.566666666666</v>
      </c>
      <c r="L3141" s="23"/>
      <c r="M3141" s="23"/>
      <c r="N3141" t="s">
        <v>185</v>
      </c>
      <c r="O3141" t="s">
        <v>186</v>
      </c>
      <c r="P3141" t="s">
        <v>187</v>
      </c>
      <c r="Q3141" t="s">
        <v>202</v>
      </c>
      <c r="R3141" t="s">
        <v>198</v>
      </c>
      <c r="S3141" t="s">
        <v>203</v>
      </c>
      <c r="T3141">
        <v>3</v>
      </c>
      <c r="U3141">
        <v>3</v>
      </c>
      <c r="V3141" t="s">
        <v>191</v>
      </c>
      <c r="W3141" t="s">
        <v>196</v>
      </c>
      <c r="X3141" t="s">
        <v>191</v>
      </c>
      <c r="Y3141" t="s">
        <v>193</v>
      </c>
      <c r="Z3141" t="s">
        <v>191</v>
      </c>
    </row>
    <row r="3142" spans="1:26" x14ac:dyDescent="0.2">
      <c r="A3142">
        <v>6183</v>
      </c>
      <c r="B3142">
        <v>49860</v>
      </c>
      <c r="C3142" s="23">
        <v>44312.31527777778</v>
      </c>
      <c r="D3142" s="23" t="str">
        <f t="shared" si="1003"/>
        <v>Monday</v>
      </c>
      <c r="E3142" s="24">
        <f t="shared" si="1004"/>
        <v>44312</v>
      </c>
      <c r="F3142" s="22">
        <f t="shared" si="1005"/>
        <v>2021</v>
      </c>
      <c r="G3142" s="25">
        <f t="shared" si="1002"/>
        <v>0.31527777777955635</v>
      </c>
      <c r="H3142" t="s">
        <v>191</v>
      </c>
      <c r="K3142" s="23">
        <v>44312.575694444444</v>
      </c>
      <c r="L3142" s="23"/>
      <c r="M3142" s="23"/>
      <c r="N3142" t="s">
        <v>185</v>
      </c>
      <c r="O3142" t="s">
        <v>186</v>
      </c>
      <c r="P3142" t="s">
        <v>187</v>
      </c>
      <c r="Q3142" t="s">
        <v>202</v>
      </c>
      <c r="R3142" t="s">
        <v>198</v>
      </c>
      <c r="S3142" t="s">
        <v>203</v>
      </c>
      <c r="T3142">
        <v>3</v>
      </c>
      <c r="U3142">
        <v>3</v>
      </c>
      <c r="V3142" t="s">
        <v>191</v>
      </c>
      <c r="W3142" t="s">
        <v>196</v>
      </c>
      <c r="X3142" t="s">
        <v>191</v>
      </c>
      <c r="Y3142" t="s">
        <v>193</v>
      </c>
      <c r="Z3142" t="s">
        <v>212</v>
      </c>
    </row>
    <row r="3143" spans="1:26" x14ac:dyDescent="0.2">
      <c r="A3143">
        <v>6183</v>
      </c>
      <c r="B3143">
        <v>51027</v>
      </c>
      <c r="C3143" s="23">
        <v>44314.674305555556</v>
      </c>
      <c r="D3143" s="23" t="str">
        <f t="shared" si="1003"/>
        <v>Wednesday</v>
      </c>
      <c r="E3143" s="24">
        <f t="shared" si="1004"/>
        <v>44314</v>
      </c>
      <c r="F3143" s="22">
        <f t="shared" si="1005"/>
        <v>2021</v>
      </c>
      <c r="G3143" s="25">
        <f t="shared" si="1002"/>
        <v>0.67430555555620231</v>
      </c>
      <c r="H3143" t="s">
        <v>191</v>
      </c>
      <c r="K3143" s="23">
        <v>44314.916666666664</v>
      </c>
      <c r="L3143" s="23"/>
      <c r="M3143" s="23"/>
      <c r="N3143" t="s">
        <v>185</v>
      </c>
      <c r="O3143" t="s">
        <v>186</v>
      </c>
      <c r="P3143" t="s">
        <v>187</v>
      </c>
      <c r="Q3143" t="s">
        <v>202</v>
      </c>
      <c r="R3143" t="s">
        <v>198</v>
      </c>
      <c r="S3143" t="s">
        <v>203</v>
      </c>
      <c r="T3143">
        <v>2</v>
      </c>
      <c r="U3143">
        <v>2</v>
      </c>
      <c r="V3143" t="s">
        <v>191</v>
      </c>
      <c r="W3143" t="s">
        <v>196</v>
      </c>
      <c r="X3143" t="s">
        <v>191</v>
      </c>
      <c r="Y3143" t="s">
        <v>193</v>
      </c>
      <c r="Z3143" t="s">
        <v>191</v>
      </c>
    </row>
    <row r="3144" spans="1:26" x14ac:dyDescent="0.2">
      <c r="A3144">
        <v>6183</v>
      </c>
      <c r="B3144">
        <v>58999</v>
      </c>
      <c r="C3144" s="23">
        <v>44335.540972222225</v>
      </c>
      <c r="D3144" s="23" t="str">
        <f t="shared" si="1003"/>
        <v>Wednesday</v>
      </c>
      <c r="E3144" s="24">
        <f t="shared" si="1004"/>
        <v>44335</v>
      </c>
      <c r="F3144" s="22">
        <f t="shared" si="1005"/>
        <v>2021</v>
      </c>
      <c r="G3144" s="25">
        <f t="shared" si="1002"/>
        <v>0.54097222222480923</v>
      </c>
      <c r="H3144" t="s">
        <v>191</v>
      </c>
      <c r="K3144" s="23">
        <v>44335.541666666664</v>
      </c>
      <c r="L3144" s="23"/>
      <c r="M3144" s="23"/>
      <c r="N3144" t="s">
        <v>185</v>
      </c>
      <c r="O3144" t="s">
        <v>186</v>
      </c>
      <c r="P3144" t="s">
        <v>187</v>
      </c>
      <c r="Q3144" t="s">
        <v>202</v>
      </c>
      <c r="R3144" t="s">
        <v>198</v>
      </c>
      <c r="S3144" t="s">
        <v>203</v>
      </c>
      <c r="T3144">
        <v>3</v>
      </c>
      <c r="U3144">
        <v>3</v>
      </c>
      <c r="V3144" t="s">
        <v>191</v>
      </c>
      <c r="W3144" t="s">
        <v>196</v>
      </c>
      <c r="X3144" t="s">
        <v>191</v>
      </c>
      <c r="Y3144" t="s">
        <v>193</v>
      </c>
      <c r="Z3144" t="s">
        <v>191</v>
      </c>
    </row>
    <row r="3145" spans="1:26" x14ac:dyDescent="0.2">
      <c r="A3145">
        <v>6183</v>
      </c>
      <c r="B3145">
        <v>62177</v>
      </c>
      <c r="C3145" s="23">
        <v>44342.302083333336</v>
      </c>
      <c r="D3145" s="23" t="str">
        <f t="shared" si="1003"/>
        <v>Wednesday</v>
      </c>
      <c r="E3145" s="24">
        <f t="shared" si="1004"/>
        <v>44342</v>
      </c>
      <c r="F3145" s="22">
        <f t="shared" si="1005"/>
        <v>2021</v>
      </c>
      <c r="G3145" s="25">
        <f t="shared" si="1002"/>
        <v>0.30208333333575865</v>
      </c>
      <c r="H3145" t="s">
        <v>191</v>
      </c>
      <c r="K3145" t="s">
        <v>191</v>
      </c>
      <c r="N3145" t="s">
        <v>185</v>
      </c>
      <c r="O3145" t="s">
        <v>186</v>
      </c>
      <c r="P3145" t="s">
        <v>187</v>
      </c>
      <c r="Q3145" t="s">
        <v>202</v>
      </c>
      <c r="R3145" t="s">
        <v>198</v>
      </c>
      <c r="S3145" t="s">
        <v>203</v>
      </c>
      <c r="T3145">
        <v>3</v>
      </c>
      <c r="U3145">
        <v>3</v>
      </c>
      <c r="V3145" t="s">
        <v>191</v>
      </c>
      <c r="W3145" t="s">
        <v>210</v>
      </c>
      <c r="X3145" t="s">
        <v>191</v>
      </c>
      <c r="Y3145" t="s">
        <v>193</v>
      </c>
      <c r="Z3145" t="s">
        <v>191</v>
      </c>
    </row>
    <row r="3146" spans="1:26" x14ac:dyDescent="0.2">
      <c r="A3146">
        <v>6185</v>
      </c>
      <c r="B3146">
        <v>6186</v>
      </c>
      <c r="C3146" s="23">
        <v>44209.350694444445</v>
      </c>
      <c r="D3146" s="23" t="str">
        <f t="shared" si="1003"/>
        <v>Wednesday</v>
      </c>
      <c r="E3146" s="24">
        <f t="shared" si="1004"/>
        <v>44209</v>
      </c>
      <c r="F3146" s="22">
        <f t="shared" si="1005"/>
        <v>2021</v>
      </c>
      <c r="G3146" s="25">
        <f t="shared" si="1002"/>
        <v>0.35069444444525288</v>
      </c>
      <c r="H3146" t="s">
        <v>191</v>
      </c>
      <c r="K3146" s="23">
        <v>44209.435416666667</v>
      </c>
      <c r="L3146" s="23"/>
      <c r="M3146" s="23"/>
      <c r="N3146" t="s">
        <v>185</v>
      </c>
      <c r="O3146" t="s">
        <v>186</v>
      </c>
      <c r="P3146" t="s">
        <v>187</v>
      </c>
      <c r="Q3146" t="s">
        <v>202</v>
      </c>
      <c r="R3146" t="s">
        <v>221</v>
      </c>
      <c r="S3146" t="s">
        <v>203</v>
      </c>
      <c r="T3146">
        <v>4</v>
      </c>
      <c r="U3146">
        <v>4</v>
      </c>
      <c r="V3146" t="s">
        <v>300</v>
      </c>
      <c r="W3146" t="s">
        <v>214</v>
      </c>
      <c r="X3146" t="s">
        <v>191</v>
      </c>
      <c r="Y3146" t="s">
        <v>193</v>
      </c>
      <c r="Z3146" t="s">
        <v>212</v>
      </c>
    </row>
    <row r="3147" spans="1:26" x14ac:dyDescent="0.2">
      <c r="A3147">
        <v>6191</v>
      </c>
      <c r="B3147">
        <v>6192</v>
      </c>
      <c r="C3147" s="23">
        <v>44209.371527777781</v>
      </c>
      <c r="D3147" s="23" t="str">
        <f t="shared" si="1003"/>
        <v>Wednesday</v>
      </c>
      <c r="E3147" s="24">
        <f t="shared" si="1004"/>
        <v>44209</v>
      </c>
      <c r="F3147" s="22">
        <f t="shared" si="1005"/>
        <v>2021</v>
      </c>
      <c r="G3147" s="25">
        <f t="shared" si="1002"/>
        <v>0.37152777778101154</v>
      </c>
      <c r="H3147" t="s">
        <v>191</v>
      </c>
      <c r="K3147" s="23">
        <v>44209.450694444444</v>
      </c>
      <c r="L3147" s="23"/>
      <c r="M3147" s="23"/>
      <c r="N3147" t="s">
        <v>185</v>
      </c>
      <c r="O3147" t="s">
        <v>186</v>
      </c>
      <c r="P3147" t="s">
        <v>237</v>
      </c>
      <c r="Q3147" t="s">
        <v>202</v>
      </c>
      <c r="R3147" t="s">
        <v>191</v>
      </c>
      <c r="S3147" t="s">
        <v>203</v>
      </c>
      <c r="T3147">
        <v>4</v>
      </c>
      <c r="U3147">
        <v>4</v>
      </c>
      <c r="V3147" t="s">
        <v>549</v>
      </c>
      <c r="W3147" t="s">
        <v>214</v>
      </c>
      <c r="X3147" t="s">
        <v>191</v>
      </c>
      <c r="Y3147" t="s">
        <v>193</v>
      </c>
      <c r="Z3147" t="s">
        <v>191</v>
      </c>
    </row>
    <row r="3148" spans="1:26" x14ac:dyDescent="0.2">
      <c r="A3148">
        <v>6193</v>
      </c>
      <c r="B3148">
        <v>6194</v>
      </c>
      <c r="C3148" s="23">
        <v>44209.729861111111</v>
      </c>
      <c r="D3148" s="23" t="str">
        <f t="shared" si="1003"/>
        <v>Wednesday</v>
      </c>
      <c r="E3148" s="24">
        <f t="shared" si="1004"/>
        <v>44209</v>
      </c>
      <c r="F3148" s="22">
        <f t="shared" si="1005"/>
        <v>2021</v>
      </c>
      <c r="G3148" s="25">
        <f t="shared" si="1002"/>
        <v>0.72986111111094942</v>
      </c>
      <c r="H3148" t="s">
        <v>191</v>
      </c>
      <c r="K3148" t="s">
        <v>191</v>
      </c>
      <c r="N3148" t="s">
        <v>185</v>
      </c>
      <c r="O3148" t="s">
        <v>186</v>
      </c>
      <c r="P3148" t="s">
        <v>187</v>
      </c>
      <c r="Q3148" t="s">
        <v>202</v>
      </c>
      <c r="R3148" t="s">
        <v>191</v>
      </c>
      <c r="S3148" t="s">
        <v>203</v>
      </c>
      <c r="T3148">
        <v>4</v>
      </c>
      <c r="U3148">
        <v>4</v>
      </c>
      <c r="V3148" t="s">
        <v>191</v>
      </c>
      <c r="W3148" t="s">
        <v>196</v>
      </c>
      <c r="X3148" t="s">
        <v>191</v>
      </c>
      <c r="Y3148" t="s">
        <v>193</v>
      </c>
      <c r="Z3148" t="s">
        <v>191</v>
      </c>
    </row>
    <row r="3149" spans="1:26" x14ac:dyDescent="0.2">
      <c r="A3149">
        <v>6193</v>
      </c>
      <c r="B3149">
        <v>12223</v>
      </c>
      <c r="C3149" s="23">
        <v>44222.839583333334</v>
      </c>
      <c r="D3149" s="23" t="str">
        <f t="shared" si="1003"/>
        <v>Tuesday</v>
      </c>
      <c r="E3149" s="24">
        <f t="shared" si="1004"/>
        <v>44222</v>
      </c>
      <c r="F3149" s="22">
        <f t="shared" si="1005"/>
        <v>2021</v>
      </c>
      <c r="G3149" s="25">
        <f t="shared" si="1002"/>
        <v>0.83958333333430346</v>
      </c>
      <c r="H3149" t="s">
        <v>191</v>
      </c>
      <c r="K3149" s="23">
        <v>44222.988194444442</v>
      </c>
      <c r="L3149" s="23"/>
      <c r="M3149" s="23"/>
      <c r="N3149" t="s">
        <v>185</v>
      </c>
      <c r="O3149" t="s">
        <v>186</v>
      </c>
      <c r="P3149" t="s">
        <v>187</v>
      </c>
      <c r="Q3149" t="s">
        <v>202</v>
      </c>
      <c r="R3149" t="s">
        <v>191</v>
      </c>
      <c r="S3149" t="s">
        <v>203</v>
      </c>
      <c r="T3149">
        <v>3</v>
      </c>
      <c r="U3149">
        <v>3</v>
      </c>
      <c r="V3149" t="s">
        <v>191</v>
      </c>
      <c r="W3149" t="s">
        <v>196</v>
      </c>
      <c r="X3149" t="s">
        <v>191</v>
      </c>
      <c r="Y3149" t="s">
        <v>193</v>
      </c>
      <c r="Z3149" t="s">
        <v>191</v>
      </c>
    </row>
    <row r="3150" spans="1:26" x14ac:dyDescent="0.2">
      <c r="A3150">
        <v>6193</v>
      </c>
      <c r="B3150">
        <v>31833</v>
      </c>
      <c r="C3150" s="23">
        <v>44271.558333333334</v>
      </c>
      <c r="D3150" s="23" t="str">
        <f t="shared" si="1003"/>
        <v>Tuesday</v>
      </c>
      <c r="E3150" s="24">
        <f t="shared" si="1004"/>
        <v>44271</v>
      </c>
      <c r="F3150" s="22">
        <f t="shared" si="1005"/>
        <v>2021</v>
      </c>
      <c r="G3150" s="25">
        <f t="shared" si="1002"/>
        <v>0.55833333333430346</v>
      </c>
      <c r="H3150" t="s">
        <v>191</v>
      </c>
      <c r="K3150" s="23">
        <v>44271.698611111111</v>
      </c>
      <c r="L3150" s="23"/>
      <c r="M3150" s="23"/>
      <c r="N3150" t="s">
        <v>185</v>
      </c>
      <c r="O3150" t="s">
        <v>186</v>
      </c>
      <c r="P3150" t="s">
        <v>187</v>
      </c>
      <c r="Q3150" t="s">
        <v>202</v>
      </c>
      <c r="R3150" t="s">
        <v>191</v>
      </c>
      <c r="S3150" t="s">
        <v>203</v>
      </c>
      <c r="T3150">
        <v>3</v>
      </c>
      <c r="U3150">
        <v>3</v>
      </c>
      <c r="V3150" t="s">
        <v>191</v>
      </c>
      <c r="W3150" t="s">
        <v>226</v>
      </c>
      <c r="X3150" t="s">
        <v>191</v>
      </c>
      <c r="Y3150" t="s">
        <v>193</v>
      </c>
      <c r="Z3150" t="s">
        <v>191</v>
      </c>
    </row>
    <row r="3151" spans="1:26" x14ac:dyDescent="0.2">
      <c r="A3151">
        <v>6193</v>
      </c>
      <c r="B3151">
        <v>32288</v>
      </c>
      <c r="C3151" s="23">
        <v>44272.758333333331</v>
      </c>
      <c r="D3151" s="23" t="str">
        <f t="shared" si="1003"/>
        <v>Wednesday</v>
      </c>
      <c r="E3151" s="24">
        <f t="shared" si="1004"/>
        <v>44272</v>
      </c>
      <c r="F3151" s="22">
        <f t="shared" si="1005"/>
        <v>2021</v>
      </c>
      <c r="G3151" s="25">
        <f t="shared" si="1002"/>
        <v>0.75833333333139308</v>
      </c>
      <c r="H3151" t="s">
        <v>191</v>
      </c>
      <c r="K3151" s="23">
        <v>44272.859722222223</v>
      </c>
      <c r="L3151" s="23"/>
      <c r="M3151" s="23"/>
      <c r="N3151" t="s">
        <v>185</v>
      </c>
      <c r="O3151" t="s">
        <v>186</v>
      </c>
      <c r="P3151" t="s">
        <v>187</v>
      </c>
      <c r="Q3151" t="s">
        <v>202</v>
      </c>
      <c r="R3151" t="s">
        <v>191</v>
      </c>
      <c r="S3151" t="s">
        <v>203</v>
      </c>
      <c r="T3151">
        <v>3</v>
      </c>
      <c r="U3151">
        <v>3</v>
      </c>
      <c r="V3151" t="s">
        <v>191</v>
      </c>
      <c r="W3151" t="s">
        <v>240</v>
      </c>
      <c r="X3151" t="s">
        <v>191</v>
      </c>
      <c r="Y3151" t="s">
        <v>193</v>
      </c>
      <c r="Z3151" t="s">
        <v>191</v>
      </c>
    </row>
    <row r="3152" spans="1:26" x14ac:dyDescent="0.2">
      <c r="A3152">
        <v>6193</v>
      </c>
      <c r="B3152">
        <v>41520</v>
      </c>
      <c r="C3152" s="23">
        <v>44295.576388888891</v>
      </c>
      <c r="D3152" s="23" t="str">
        <f t="shared" si="1003"/>
        <v>Friday</v>
      </c>
      <c r="E3152" s="24">
        <f t="shared" si="1004"/>
        <v>44295</v>
      </c>
      <c r="F3152" s="22">
        <f t="shared" si="1005"/>
        <v>2021</v>
      </c>
      <c r="G3152" s="25">
        <f t="shared" si="1002"/>
        <v>0.57638888889050577</v>
      </c>
      <c r="H3152" t="s">
        <v>191</v>
      </c>
      <c r="K3152" s="23">
        <v>44295.809027777781</v>
      </c>
      <c r="L3152" s="23"/>
      <c r="M3152" s="23"/>
      <c r="N3152" t="s">
        <v>185</v>
      </c>
      <c r="O3152" t="s">
        <v>186</v>
      </c>
      <c r="P3152" t="s">
        <v>187</v>
      </c>
      <c r="Q3152" t="s">
        <v>202</v>
      </c>
      <c r="R3152" t="s">
        <v>191</v>
      </c>
      <c r="S3152" t="s">
        <v>203</v>
      </c>
      <c r="T3152" t="s">
        <v>191</v>
      </c>
      <c r="U3152" t="s">
        <v>191</v>
      </c>
      <c r="V3152" t="s">
        <v>191</v>
      </c>
      <c r="W3152" t="s">
        <v>196</v>
      </c>
      <c r="X3152" t="s">
        <v>191</v>
      </c>
      <c r="Y3152" t="s">
        <v>193</v>
      </c>
      <c r="Z3152" t="s">
        <v>191</v>
      </c>
    </row>
    <row r="3153" spans="1:26" x14ac:dyDescent="0.2">
      <c r="A3153">
        <v>6196</v>
      </c>
      <c r="B3153">
        <v>6197</v>
      </c>
      <c r="C3153" s="23">
        <v>44208.811111111114</v>
      </c>
      <c r="D3153" s="23" t="str">
        <f t="shared" si="1003"/>
        <v>Tuesday</v>
      </c>
      <c r="E3153" s="24">
        <f t="shared" si="1004"/>
        <v>44208</v>
      </c>
      <c r="F3153" s="22">
        <f t="shared" si="1005"/>
        <v>2021</v>
      </c>
      <c r="G3153" s="25">
        <f t="shared" si="1002"/>
        <v>0.81111111111385981</v>
      </c>
      <c r="H3153" t="s">
        <v>191</v>
      </c>
      <c r="K3153" s="23">
        <v>44209.00277777778</v>
      </c>
      <c r="L3153" s="23"/>
      <c r="M3153" s="23"/>
      <c r="N3153" t="s">
        <v>185</v>
      </c>
      <c r="O3153" t="s">
        <v>186</v>
      </c>
      <c r="P3153" t="s">
        <v>187</v>
      </c>
      <c r="Q3153" t="s">
        <v>202</v>
      </c>
      <c r="R3153" t="s">
        <v>198</v>
      </c>
      <c r="S3153" t="s">
        <v>203</v>
      </c>
      <c r="T3153">
        <v>3</v>
      </c>
      <c r="U3153">
        <v>3</v>
      </c>
      <c r="V3153" t="s">
        <v>191</v>
      </c>
      <c r="W3153" t="s">
        <v>222</v>
      </c>
      <c r="X3153" t="s">
        <v>191</v>
      </c>
      <c r="Y3153" t="s">
        <v>193</v>
      </c>
      <c r="Z3153" t="s">
        <v>191</v>
      </c>
    </row>
    <row r="3154" spans="1:26" x14ac:dyDescent="0.2">
      <c r="A3154">
        <v>6198</v>
      </c>
      <c r="B3154">
        <v>6199</v>
      </c>
      <c r="C3154" s="23">
        <v>44209.084722222222</v>
      </c>
      <c r="D3154" s="23" t="str">
        <f t="shared" si="1003"/>
        <v>Wednesday</v>
      </c>
      <c r="E3154" s="24">
        <f t="shared" si="1004"/>
        <v>44209</v>
      </c>
      <c r="F3154" s="22">
        <f t="shared" si="1005"/>
        <v>2021</v>
      </c>
      <c r="G3154" s="25">
        <f t="shared" si="1002"/>
        <v>8.4722222221898846E-2</v>
      </c>
      <c r="H3154" t="s">
        <v>191</v>
      </c>
      <c r="K3154" s="23">
        <v>44209.09375</v>
      </c>
      <c r="L3154" s="23"/>
      <c r="M3154" s="23"/>
      <c r="N3154" t="s">
        <v>185</v>
      </c>
      <c r="O3154" t="s">
        <v>186</v>
      </c>
      <c r="P3154" t="s">
        <v>237</v>
      </c>
      <c r="Q3154" t="s">
        <v>202</v>
      </c>
      <c r="R3154" t="s">
        <v>198</v>
      </c>
      <c r="S3154" t="s">
        <v>203</v>
      </c>
      <c r="T3154">
        <v>3</v>
      </c>
      <c r="U3154">
        <v>3</v>
      </c>
      <c r="V3154" t="s">
        <v>191</v>
      </c>
      <c r="W3154" t="s">
        <v>199</v>
      </c>
      <c r="X3154" t="s">
        <v>191</v>
      </c>
      <c r="Y3154" t="s">
        <v>193</v>
      </c>
      <c r="Z3154" t="s">
        <v>191</v>
      </c>
    </row>
    <row r="3155" spans="1:26" x14ac:dyDescent="0.2">
      <c r="A3155">
        <v>6204</v>
      </c>
      <c r="B3155">
        <v>44812</v>
      </c>
      <c r="C3155" s="23">
        <v>44301.924305555556</v>
      </c>
      <c r="D3155" s="23" t="str">
        <f t="shared" si="1003"/>
        <v>Thursday</v>
      </c>
      <c r="E3155" s="24">
        <f t="shared" si="1004"/>
        <v>44301</v>
      </c>
      <c r="F3155" s="22">
        <f t="shared" si="1005"/>
        <v>2021</v>
      </c>
      <c r="G3155" s="25">
        <f t="shared" si="1002"/>
        <v>0.92430555555620231</v>
      </c>
      <c r="H3155" t="s">
        <v>191</v>
      </c>
      <c r="K3155" s="23">
        <v>44301.988194444442</v>
      </c>
      <c r="L3155" s="23"/>
      <c r="M3155" s="23"/>
      <c r="N3155" t="s">
        <v>185</v>
      </c>
      <c r="O3155" t="s">
        <v>186</v>
      </c>
      <c r="P3155" t="s">
        <v>187</v>
      </c>
      <c r="Q3155" t="s">
        <v>202</v>
      </c>
      <c r="R3155" t="s">
        <v>198</v>
      </c>
      <c r="S3155" t="s">
        <v>203</v>
      </c>
      <c r="T3155">
        <v>4</v>
      </c>
      <c r="U3155">
        <v>4</v>
      </c>
      <c r="V3155" t="s">
        <v>191</v>
      </c>
      <c r="W3155" t="s">
        <v>223</v>
      </c>
      <c r="X3155" t="s">
        <v>191</v>
      </c>
      <c r="Y3155" t="s">
        <v>193</v>
      </c>
      <c r="Z3155" t="s">
        <v>191</v>
      </c>
    </row>
    <row r="3156" spans="1:26" x14ac:dyDescent="0.2">
      <c r="A3156">
        <v>6208</v>
      </c>
      <c r="B3156">
        <v>6209</v>
      </c>
      <c r="C3156" s="23">
        <v>44209.479861111111</v>
      </c>
      <c r="D3156" s="23" t="str">
        <f t="shared" si="1003"/>
        <v>Wednesday</v>
      </c>
      <c r="E3156" s="24">
        <f t="shared" si="1004"/>
        <v>44209</v>
      </c>
      <c r="F3156" s="22">
        <f t="shared" si="1005"/>
        <v>2021</v>
      </c>
      <c r="G3156" s="25">
        <f t="shared" si="1002"/>
        <v>0.47986111111094942</v>
      </c>
      <c r="H3156" t="s">
        <v>191</v>
      </c>
      <c r="K3156" t="s">
        <v>191</v>
      </c>
      <c r="N3156" t="s">
        <v>185</v>
      </c>
      <c r="O3156" t="s">
        <v>186</v>
      </c>
      <c r="P3156" t="s">
        <v>237</v>
      </c>
      <c r="Q3156" t="s">
        <v>202</v>
      </c>
      <c r="R3156" t="s">
        <v>198</v>
      </c>
      <c r="S3156" t="s">
        <v>203</v>
      </c>
      <c r="T3156">
        <v>5</v>
      </c>
      <c r="U3156">
        <v>5</v>
      </c>
      <c r="V3156" t="s">
        <v>191</v>
      </c>
      <c r="W3156" t="s">
        <v>226</v>
      </c>
      <c r="X3156" t="s">
        <v>191</v>
      </c>
      <c r="Y3156" t="s">
        <v>193</v>
      </c>
      <c r="Z3156" t="s">
        <v>191</v>
      </c>
    </row>
    <row r="3157" spans="1:26" x14ac:dyDescent="0.2">
      <c r="A3157">
        <v>6210</v>
      </c>
      <c r="B3157">
        <v>6211</v>
      </c>
      <c r="C3157" s="23">
        <v>44209.148611111108</v>
      </c>
      <c r="D3157" s="23" t="str">
        <f t="shared" si="1003"/>
        <v>Wednesday</v>
      </c>
      <c r="E3157" s="24">
        <f t="shared" si="1004"/>
        <v>44209</v>
      </c>
      <c r="F3157" s="22">
        <f t="shared" si="1005"/>
        <v>2021</v>
      </c>
      <c r="G3157" s="25">
        <f t="shared" si="1002"/>
        <v>0.14861111110803904</v>
      </c>
      <c r="H3157" t="s">
        <v>191</v>
      </c>
      <c r="K3157" s="23">
        <v>44209.309027777781</v>
      </c>
      <c r="L3157" s="23"/>
      <c r="M3157" s="23"/>
      <c r="N3157" t="s">
        <v>185</v>
      </c>
      <c r="O3157" t="s">
        <v>186</v>
      </c>
      <c r="P3157" t="s">
        <v>187</v>
      </c>
      <c r="Q3157" t="s">
        <v>202</v>
      </c>
      <c r="R3157" t="s">
        <v>189</v>
      </c>
      <c r="S3157" t="s">
        <v>203</v>
      </c>
      <c r="T3157">
        <v>2</v>
      </c>
      <c r="U3157">
        <v>2</v>
      </c>
      <c r="V3157" t="s">
        <v>550</v>
      </c>
      <c r="W3157" t="s">
        <v>222</v>
      </c>
      <c r="X3157" t="s">
        <v>191</v>
      </c>
      <c r="Y3157" t="s">
        <v>197</v>
      </c>
      <c r="Z3157" t="s">
        <v>205</v>
      </c>
    </row>
    <row r="3158" spans="1:26" x14ac:dyDescent="0.2">
      <c r="A3158">
        <v>6214</v>
      </c>
      <c r="B3158">
        <v>6215</v>
      </c>
      <c r="C3158" s="23">
        <v>44199.500694444447</v>
      </c>
      <c r="D3158" s="23" t="str">
        <f t="shared" si="1003"/>
        <v>Sunday</v>
      </c>
      <c r="E3158" s="24">
        <f t="shared" si="1004"/>
        <v>44199</v>
      </c>
      <c r="F3158" s="22">
        <f t="shared" si="1005"/>
        <v>2021</v>
      </c>
      <c r="G3158" s="25">
        <f t="shared" si="1002"/>
        <v>0.50069444444670808</v>
      </c>
      <c r="H3158" s="23">
        <v>44199.61041666667</v>
      </c>
      <c r="I3158" s="24">
        <f>INT(H3158)</f>
        <v>44199</v>
      </c>
      <c r="J3158" s="25">
        <f>MOD(H3158,1)</f>
        <v>0.61041666667006211</v>
      </c>
      <c r="K3158" t="s">
        <v>191</v>
      </c>
      <c r="N3158" t="s">
        <v>185</v>
      </c>
      <c r="O3158" t="s">
        <v>232</v>
      </c>
      <c r="P3158" t="s">
        <v>187</v>
      </c>
      <c r="Q3158" t="s">
        <v>188</v>
      </c>
      <c r="R3158" t="s">
        <v>198</v>
      </c>
      <c r="S3158" t="s">
        <v>190</v>
      </c>
      <c r="T3158">
        <v>2</v>
      </c>
      <c r="U3158">
        <v>2</v>
      </c>
      <c r="V3158" t="s">
        <v>191</v>
      </c>
      <c r="W3158" t="s">
        <v>199</v>
      </c>
      <c r="X3158" t="s">
        <v>191</v>
      </c>
      <c r="Y3158" t="s">
        <v>193</v>
      </c>
      <c r="Z3158" t="s">
        <v>191</v>
      </c>
    </row>
    <row r="3159" spans="1:26" x14ac:dyDescent="0.2">
      <c r="A3159">
        <v>6214</v>
      </c>
      <c r="B3159">
        <v>7201</v>
      </c>
      <c r="C3159" s="23">
        <v>44211.409722222219</v>
      </c>
      <c r="D3159" s="23" t="str">
        <f t="shared" si="1003"/>
        <v>Friday</v>
      </c>
      <c r="E3159" s="24">
        <f t="shared" si="1004"/>
        <v>44211</v>
      </c>
      <c r="F3159" s="22">
        <f t="shared" si="1005"/>
        <v>2021</v>
      </c>
      <c r="G3159" s="25">
        <f t="shared" si="1002"/>
        <v>0.40972222221898846</v>
      </c>
      <c r="H3159" t="s">
        <v>191</v>
      </c>
      <c r="K3159" s="23">
        <v>44211.675000000003</v>
      </c>
      <c r="L3159" s="23"/>
      <c r="M3159" s="23"/>
      <c r="N3159" t="s">
        <v>185</v>
      </c>
      <c r="O3159" t="s">
        <v>186</v>
      </c>
      <c r="P3159" t="s">
        <v>187</v>
      </c>
      <c r="Q3159" t="s">
        <v>202</v>
      </c>
      <c r="R3159" t="s">
        <v>198</v>
      </c>
      <c r="S3159" t="s">
        <v>203</v>
      </c>
      <c r="T3159">
        <v>3</v>
      </c>
      <c r="U3159">
        <v>3</v>
      </c>
      <c r="V3159" t="s">
        <v>191</v>
      </c>
      <c r="W3159" t="s">
        <v>196</v>
      </c>
      <c r="X3159" t="s">
        <v>191</v>
      </c>
      <c r="Y3159" t="s">
        <v>193</v>
      </c>
      <c r="Z3159" t="s">
        <v>212</v>
      </c>
    </row>
    <row r="3160" spans="1:26" x14ac:dyDescent="0.2">
      <c r="A3160">
        <v>6221</v>
      </c>
      <c r="B3160">
        <v>6222</v>
      </c>
      <c r="C3160" s="23">
        <v>44209.090277777781</v>
      </c>
      <c r="D3160" s="23" t="str">
        <f t="shared" si="1003"/>
        <v>Wednesday</v>
      </c>
      <c r="E3160" s="24">
        <f t="shared" si="1004"/>
        <v>44209</v>
      </c>
      <c r="F3160" s="22">
        <f t="shared" si="1005"/>
        <v>2021</v>
      </c>
      <c r="G3160" s="25">
        <f t="shared" si="1002"/>
        <v>9.0277777781011537E-2</v>
      </c>
      <c r="H3160" t="s">
        <v>191</v>
      </c>
      <c r="K3160" s="23">
        <v>44209.142361111109</v>
      </c>
      <c r="L3160" s="23"/>
      <c r="M3160" s="23"/>
      <c r="N3160" t="s">
        <v>185</v>
      </c>
      <c r="O3160" t="s">
        <v>186</v>
      </c>
      <c r="P3160" t="s">
        <v>187</v>
      </c>
      <c r="Q3160" t="s">
        <v>202</v>
      </c>
      <c r="R3160" t="s">
        <v>189</v>
      </c>
      <c r="S3160" t="s">
        <v>203</v>
      </c>
      <c r="T3160">
        <v>4</v>
      </c>
      <c r="U3160">
        <v>4</v>
      </c>
      <c r="V3160" t="s">
        <v>191</v>
      </c>
      <c r="W3160" t="s">
        <v>240</v>
      </c>
      <c r="X3160" t="s">
        <v>191</v>
      </c>
      <c r="Y3160" t="s">
        <v>193</v>
      </c>
      <c r="Z3160" t="s">
        <v>191</v>
      </c>
    </row>
    <row r="3161" spans="1:26" x14ac:dyDescent="0.2">
      <c r="A3161">
        <v>6223</v>
      </c>
      <c r="B3161">
        <v>6224</v>
      </c>
      <c r="C3161" s="23">
        <v>44209.640277777777</v>
      </c>
      <c r="D3161" s="23" t="str">
        <f t="shared" si="1003"/>
        <v>Wednesday</v>
      </c>
      <c r="E3161" s="24">
        <f t="shared" si="1004"/>
        <v>44209</v>
      </c>
      <c r="F3161" s="22">
        <f t="shared" si="1005"/>
        <v>2021</v>
      </c>
      <c r="G3161" s="25">
        <f t="shared" si="1002"/>
        <v>0.64027777777664596</v>
      </c>
      <c r="H3161" t="s">
        <v>191</v>
      </c>
      <c r="K3161" s="23">
        <v>44209.732638888891</v>
      </c>
      <c r="L3161" s="23"/>
      <c r="M3161" s="23"/>
      <c r="N3161" t="s">
        <v>185</v>
      </c>
      <c r="O3161" t="s">
        <v>186</v>
      </c>
      <c r="P3161" t="s">
        <v>187</v>
      </c>
      <c r="Q3161" t="s">
        <v>202</v>
      </c>
      <c r="R3161" t="s">
        <v>198</v>
      </c>
      <c r="S3161" t="s">
        <v>203</v>
      </c>
      <c r="T3161">
        <v>4</v>
      </c>
      <c r="U3161">
        <v>4</v>
      </c>
      <c r="V3161" t="s">
        <v>191</v>
      </c>
      <c r="W3161" t="s">
        <v>214</v>
      </c>
      <c r="X3161" t="s">
        <v>191</v>
      </c>
      <c r="Y3161" t="s">
        <v>193</v>
      </c>
      <c r="Z3161" t="s">
        <v>191</v>
      </c>
    </row>
    <row r="3162" spans="1:26" x14ac:dyDescent="0.2">
      <c r="A3162">
        <v>6223</v>
      </c>
      <c r="B3162">
        <v>16332</v>
      </c>
      <c r="C3162" s="23">
        <v>44231.482638888891</v>
      </c>
      <c r="D3162" s="23" t="str">
        <f t="shared" si="1003"/>
        <v>Thursday</v>
      </c>
      <c r="E3162" s="24">
        <f t="shared" si="1004"/>
        <v>44231</v>
      </c>
      <c r="F3162" s="22">
        <f t="shared" si="1005"/>
        <v>2021</v>
      </c>
      <c r="G3162" s="25">
        <f t="shared" si="1002"/>
        <v>0.48263888889050577</v>
      </c>
      <c r="H3162" t="s">
        <v>191</v>
      </c>
      <c r="K3162" s="23">
        <v>44231.618750000001</v>
      </c>
      <c r="L3162" s="23"/>
      <c r="M3162" s="23"/>
      <c r="N3162" t="s">
        <v>185</v>
      </c>
      <c r="O3162" t="s">
        <v>186</v>
      </c>
      <c r="P3162" t="s">
        <v>187</v>
      </c>
      <c r="Q3162" t="s">
        <v>202</v>
      </c>
      <c r="R3162" t="s">
        <v>198</v>
      </c>
      <c r="S3162" t="s">
        <v>203</v>
      </c>
      <c r="T3162">
        <v>3</v>
      </c>
      <c r="U3162">
        <v>3</v>
      </c>
      <c r="V3162" t="s">
        <v>191</v>
      </c>
      <c r="W3162" t="s">
        <v>222</v>
      </c>
      <c r="X3162" t="s">
        <v>191</v>
      </c>
      <c r="Y3162" t="s">
        <v>193</v>
      </c>
      <c r="Z3162" t="s">
        <v>212</v>
      </c>
    </row>
    <row r="3163" spans="1:26" x14ac:dyDescent="0.2">
      <c r="A3163">
        <v>6227</v>
      </c>
      <c r="B3163">
        <v>6228</v>
      </c>
      <c r="C3163" s="23">
        <v>44209.289583333331</v>
      </c>
      <c r="D3163" s="23" t="str">
        <f t="shared" si="1003"/>
        <v>Wednesday</v>
      </c>
      <c r="E3163" s="24">
        <f t="shared" si="1004"/>
        <v>44209</v>
      </c>
      <c r="F3163" s="22">
        <f t="shared" si="1005"/>
        <v>2021</v>
      </c>
      <c r="G3163" s="25">
        <f t="shared" si="1002"/>
        <v>0.28958333333139308</v>
      </c>
      <c r="H3163" t="s">
        <v>191</v>
      </c>
      <c r="K3163" s="23">
        <v>44209.324305555558</v>
      </c>
      <c r="L3163" s="23"/>
      <c r="M3163" s="23"/>
      <c r="N3163" t="s">
        <v>185</v>
      </c>
      <c r="O3163" t="s">
        <v>186</v>
      </c>
      <c r="P3163" t="s">
        <v>187</v>
      </c>
      <c r="Q3163" t="s">
        <v>202</v>
      </c>
      <c r="R3163" t="s">
        <v>191</v>
      </c>
      <c r="S3163" t="s">
        <v>203</v>
      </c>
      <c r="T3163">
        <v>4</v>
      </c>
      <c r="U3163">
        <v>4</v>
      </c>
      <c r="V3163" t="s">
        <v>551</v>
      </c>
      <c r="W3163" t="s">
        <v>214</v>
      </c>
      <c r="X3163" t="s">
        <v>191</v>
      </c>
      <c r="Y3163" t="s">
        <v>193</v>
      </c>
      <c r="Z3163" t="s">
        <v>212</v>
      </c>
    </row>
    <row r="3164" spans="1:26" x14ac:dyDescent="0.2">
      <c r="A3164">
        <v>6227</v>
      </c>
      <c r="B3164">
        <v>15251</v>
      </c>
      <c r="C3164" s="23">
        <v>44229.286111111112</v>
      </c>
      <c r="D3164" s="23" t="str">
        <f t="shared" si="1003"/>
        <v>Tuesday</v>
      </c>
      <c r="E3164" s="24">
        <f t="shared" si="1004"/>
        <v>44229</v>
      </c>
      <c r="F3164" s="22">
        <f t="shared" si="1005"/>
        <v>2021</v>
      </c>
      <c r="G3164" s="25">
        <f t="shared" si="1002"/>
        <v>0.28611111111240461</v>
      </c>
      <c r="H3164" t="s">
        <v>191</v>
      </c>
      <c r="K3164" s="23">
        <v>44229.379861111112</v>
      </c>
      <c r="L3164" s="23"/>
      <c r="M3164" s="23"/>
      <c r="N3164" t="s">
        <v>185</v>
      </c>
      <c r="O3164" t="s">
        <v>186</v>
      </c>
      <c r="P3164" t="s">
        <v>187</v>
      </c>
      <c r="Q3164" t="s">
        <v>202</v>
      </c>
      <c r="R3164" t="s">
        <v>191</v>
      </c>
      <c r="S3164" t="s">
        <v>203</v>
      </c>
      <c r="T3164">
        <v>3</v>
      </c>
      <c r="U3164">
        <v>3</v>
      </c>
      <c r="V3164" t="s">
        <v>191</v>
      </c>
      <c r="W3164" t="s">
        <v>199</v>
      </c>
      <c r="X3164" t="s">
        <v>191</v>
      </c>
      <c r="Y3164" t="s">
        <v>197</v>
      </c>
      <c r="Z3164" t="s">
        <v>191</v>
      </c>
    </row>
    <row r="3165" spans="1:26" x14ac:dyDescent="0.2">
      <c r="A3165">
        <v>6231</v>
      </c>
      <c r="B3165">
        <v>6232</v>
      </c>
      <c r="C3165" s="23">
        <v>44207.761805555558</v>
      </c>
      <c r="D3165" s="23" t="str">
        <f t="shared" si="1003"/>
        <v>Monday</v>
      </c>
      <c r="E3165" s="24">
        <f t="shared" si="1004"/>
        <v>44207</v>
      </c>
      <c r="F3165" s="22">
        <f t="shared" si="1005"/>
        <v>2021</v>
      </c>
      <c r="G3165" s="25">
        <f t="shared" si="1002"/>
        <v>0.7618055555576575</v>
      </c>
      <c r="H3165" s="23">
        <v>44207.841666666667</v>
      </c>
      <c r="I3165" s="24">
        <f t="shared" ref="I3165:I3166" si="1006">INT(H3165)</f>
        <v>44207</v>
      </c>
      <c r="J3165" s="25">
        <f t="shared" ref="J3165:J3166" si="1007">MOD(H3165,1)</f>
        <v>0.84166666666715173</v>
      </c>
      <c r="K3165" s="23">
        <v>44207.968055555553</v>
      </c>
      <c r="L3165" s="24">
        <f>INT(K3165)</f>
        <v>44207</v>
      </c>
      <c r="M3165" s="25">
        <f>MOD(K3165,1)</f>
        <v>0.96805555555329192</v>
      </c>
      <c r="N3165" t="s">
        <v>185</v>
      </c>
      <c r="O3165" t="s">
        <v>186</v>
      </c>
      <c r="P3165" t="s">
        <v>187</v>
      </c>
      <c r="Q3165" t="s">
        <v>228</v>
      </c>
      <c r="R3165" t="s">
        <v>198</v>
      </c>
      <c r="S3165" t="s">
        <v>229</v>
      </c>
      <c r="T3165">
        <v>3</v>
      </c>
      <c r="U3165">
        <v>3</v>
      </c>
      <c r="V3165" t="s">
        <v>191</v>
      </c>
      <c r="W3165" t="s">
        <v>210</v>
      </c>
      <c r="X3165" t="s">
        <v>191</v>
      </c>
      <c r="Y3165" t="s">
        <v>193</v>
      </c>
      <c r="Z3165" t="s">
        <v>200</v>
      </c>
    </row>
    <row r="3166" spans="1:26" x14ac:dyDescent="0.2">
      <c r="A3166">
        <v>6231</v>
      </c>
      <c r="B3166">
        <v>34027</v>
      </c>
      <c r="C3166" s="23">
        <v>44242.85</v>
      </c>
      <c r="D3166" s="23" t="str">
        <f t="shared" si="1003"/>
        <v>Monday</v>
      </c>
      <c r="E3166" s="24">
        <f t="shared" si="1004"/>
        <v>44242</v>
      </c>
      <c r="F3166" s="22">
        <f t="shared" si="1005"/>
        <v>2021</v>
      </c>
      <c r="G3166" s="25">
        <f t="shared" si="1002"/>
        <v>0.84999999999854481</v>
      </c>
      <c r="H3166" s="23">
        <v>44242.972222222219</v>
      </c>
      <c r="I3166" s="24">
        <f t="shared" si="1006"/>
        <v>44242</v>
      </c>
      <c r="J3166" s="25">
        <f t="shared" si="1007"/>
        <v>0.97222222221898846</v>
      </c>
      <c r="K3166" t="s">
        <v>191</v>
      </c>
      <c r="N3166" t="s">
        <v>185</v>
      </c>
      <c r="O3166" t="s">
        <v>206</v>
      </c>
      <c r="P3166" t="s">
        <v>187</v>
      </c>
      <c r="Q3166" t="s">
        <v>188</v>
      </c>
      <c r="R3166" t="s">
        <v>201</v>
      </c>
      <c r="S3166" t="s">
        <v>190</v>
      </c>
      <c r="T3166">
        <v>4</v>
      </c>
      <c r="U3166">
        <v>4</v>
      </c>
      <c r="V3166" t="s">
        <v>191</v>
      </c>
      <c r="W3166" t="s">
        <v>199</v>
      </c>
      <c r="X3166" t="s">
        <v>191</v>
      </c>
      <c r="Y3166" t="s">
        <v>197</v>
      </c>
      <c r="Z3166" t="s">
        <v>191</v>
      </c>
    </row>
    <row r="3167" spans="1:26" x14ac:dyDescent="0.2">
      <c r="A3167">
        <v>6240</v>
      </c>
      <c r="B3167">
        <v>6241</v>
      </c>
      <c r="C3167" s="23">
        <v>44209.374305555553</v>
      </c>
      <c r="D3167" s="23" t="str">
        <f t="shared" si="1003"/>
        <v>Wednesday</v>
      </c>
      <c r="E3167" s="24">
        <f t="shared" si="1004"/>
        <v>44209</v>
      </c>
      <c r="F3167" s="22">
        <f t="shared" si="1005"/>
        <v>2021</v>
      </c>
      <c r="G3167" s="25">
        <f t="shared" si="1002"/>
        <v>0.37430555555329192</v>
      </c>
      <c r="H3167" t="s">
        <v>191</v>
      </c>
      <c r="K3167" t="s">
        <v>191</v>
      </c>
      <c r="N3167" t="s">
        <v>185</v>
      </c>
      <c r="O3167" t="s">
        <v>186</v>
      </c>
      <c r="P3167" t="s">
        <v>187</v>
      </c>
      <c r="Q3167" t="s">
        <v>202</v>
      </c>
      <c r="R3167" t="s">
        <v>191</v>
      </c>
      <c r="S3167" t="s">
        <v>203</v>
      </c>
      <c r="T3167">
        <v>3</v>
      </c>
      <c r="U3167">
        <v>3</v>
      </c>
      <c r="V3167" t="s">
        <v>191</v>
      </c>
      <c r="W3167" t="s">
        <v>223</v>
      </c>
      <c r="X3167" t="s">
        <v>191</v>
      </c>
      <c r="Y3167" t="s">
        <v>193</v>
      </c>
      <c r="Z3167" t="s">
        <v>191</v>
      </c>
    </row>
    <row r="3168" spans="1:26" x14ac:dyDescent="0.2">
      <c r="A3168">
        <v>6245</v>
      </c>
      <c r="B3168">
        <v>6246</v>
      </c>
      <c r="C3168" s="23">
        <v>44209.849305555559</v>
      </c>
      <c r="D3168" s="23" t="str">
        <f t="shared" si="1003"/>
        <v>Wednesday</v>
      </c>
      <c r="E3168" s="24">
        <f t="shared" si="1004"/>
        <v>44209</v>
      </c>
      <c r="F3168" s="22">
        <f t="shared" si="1005"/>
        <v>2021</v>
      </c>
      <c r="G3168" s="25">
        <f t="shared" si="1002"/>
        <v>0.84930555555911269</v>
      </c>
      <c r="H3168" t="s">
        <v>191</v>
      </c>
      <c r="K3168" s="23">
        <v>44209.920138888891</v>
      </c>
      <c r="L3168" s="23"/>
      <c r="M3168" s="23"/>
      <c r="N3168" t="s">
        <v>185</v>
      </c>
      <c r="O3168" t="s">
        <v>186</v>
      </c>
      <c r="P3168" t="s">
        <v>237</v>
      </c>
      <c r="Q3168" t="s">
        <v>202</v>
      </c>
      <c r="R3168" t="s">
        <v>198</v>
      </c>
      <c r="S3168" t="s">
        <v>203</v>
      </c>
      <c r="T3168">
        <v>3</v>
      </c>
      <c r="U3168">
        <v>3</v>
      </c>
      <c r="V3168" t="s">
        <v>191</v>
      </c>
      <c r="W3168" t="s">
        <v>226</v>
      </c>
      <c r="X3168" t="s">
        <v>191</v>
      </c>
      <c r="Y3168" t="s">
        <v>193</v>
      </c>
      <c r="Z3168" t="s">
        <v>191</v>
      </c>
    </row>
    <row r="3169" spans="1:26" x14ac:dyDescent="0.2">
      <c r="A3169">
        <v>6247</v>
      </c>
      <c r="B3169">
        <v>6248</v>
      </c>
      <c r="C3169" s="23">
        <v>44209.048611111109</v>
      </c>
      <c r="D3169" s="23" t="str">
        <f t="shared" si="1003"/>
        <v>Wednesday</v>
      </c>
      <c r="E3169" s="24">
        <f t="shared" si="1004"/>
        <v>44209</v>
      </c>
      <c r="F3169" s="22">
        <f t="shared" si="1005"/>
        <v>2021</v>
      </c>
      <c r="G3169" s="25">
        <f t="shared" si="1002"/>
        <v>4.8611111109494232E-2</v>
      </c>
      <c r="H3169" t="s">
        <v>191</v>
      </c>
      <c r="K3169" s="23">
        <v>44209.142361111109</v>
      </c>
      <c r="L3169" s="23"/>
      <c r="M3169" s="23"/>
      <c r="N3169" t="s">
        <v>185</v>
      </c>
      <c r="O3169" t="s">
        <v>186</v>
      </c>
      <c r="P3169" t="s">
        <v>187</v>
      </c>
      <c r="Q3169" t="s">
        <v>202</v>
      </c>
      <c r="R3169" t="s">
        <v>191</v>
      </c>
      <c r="S3169" t="s">
        <v>203</v>
      </c>
      <c r="T3169">
        <v>4</v>
      </c>
      <c r="U3169">
        <v>4</v>
      </c>
      <c r="V3169" t="s">
        <v>191</v>
      </c>
      <c r="W3169" t="s">
        <v>214</v>
      </c>
      <c r="X3169" t="s">
        <v>191</v>
      </c>
      <c r="Y3169" t="s">
        <v>193</v>
      </c>
      <c r="Z3169" t="s">
        <v>212</v>
      </c>
    </row>
    <row r="3170" spans="1:26" x14ac:dyDescent="0.2">
      <c r="A3170">
        <v>6249</v>
      </c>
      <c r="B3170">
        <v>6250</v>
      </c>
      <c r="C3170" s="23">
        <v>44209.324999999997</v>
      </c>
      <c r="D3170" s="23" t="str">
        <f t="shared" si="1003"/>
        <v>Wednesday</v>
      </c>
      <c r="E3170" s="24">
        <f t="shared" si="1004"/>
        <v>44209</v>
      </c>
      <c r="F3170" s="22">
        <f t="shared" si="1005"/>
        <v>2021</v>
      </c>
      <c r="G3170" s="25">
        <f t="shared" si="1002"/>
        <v>0.32499999999708962</v>
      </c>
      <c r="H3170" t="s">
        <v>191</v>
      </c>
      <c r="K3170" t="s">
        <v>191</v>
      </c>
      <c r="N3170" t="s">
        <v>185</v>
      </c>
      <c r="O3170" t="s">
        <v>186</v>
      </c>
      <c r="P3170" t="s">
        <v>187</v>
      </c>
      <c r="Q3170" t="s">
        <v>202</v>
      </c>
      <c r="R3170" t="s">
        <v>221</v>
      </c>
      <c r="S3170" t="s">
        <v>203</v>
      </c>
      <c r="T3170">
        <v>4</v>
      </c>
      <c r="U3170">
        <v>4</v>
      </c>
      <c r="V3170" t="s">
        <v>191</v>
      </c>
      <c r="W3170" t="s">
        <v>214</v>
      </c>
      <c r="X3170" t="s">
        <v>191</v>
      </c>
      <c r="Y3170" t="s">
        <v>193</v>
      </c>
      <c r="Z3170" t="s">
        <v>191</v>
      </c>
    </row>
    <row r="3171" spans="1:26" x14ac:dyDescent="0.2">
      <c r="A3171">
        <v>6249</v>
      </c>
      <c r="B3171">
        <v>12359</v>
      </c>
      <c r="C3171" s="23">
        <v>44222.713194444441</v>
      </c>
      <c r="D3171" s="23" t="str">
        <f t="shared" si="1003"/>
        <v>Tuesday</v>
      </c>
      <c r="E3171" s="24">
        <f t="shared" si="1004"/>
        <v>44222</v>
      </c>
      <c r="F3171" s="22">
        <f t="shared" si="1005"/>
        <v>2021</v>
      </c>
      <c r="G3171" s="25">
        <f t="shared" si="1002"/>
        <v>0.71319444444088731</v>
      </c>
      <c r="H3171" t="s">
        <v>191</v>
      </c>
      <c r="K3171" s="23">
        <v>44222.753472222219</v>
      </c>
      <c r="L3171" s="23"/>
      <c r="M3171" s="23"/>
      <c r="N3171" t="s">
        <v>185</v>
      </c>
      <c r="O3171" t="s">
        <v>186</v>
      </c>
      <c r="P3171" t="s">
        <v>187</v>
      </c>
      <c r="Q3171" t="s">
        <v>202</v>
      </c>
      <c r="R3171" t="s">
        <v>191</v>
      </c>
      <c r="S3171" t="s">
        <v>203</v>
      </c>
      <c r="T3171">
        <v>4</v>
      </c>
      <c r="U3171">
        <v>4</v>
      </c>
      <c r="V3171" t="s">
        <v>191</v>
      </c>
      <c r="W3171" t="s">
        <v>270</v>
      </c>
      <c r="X3171" t="s">
        <v>191</v>
      </c>
      <c r="Y3171" t="s">
        <v>193</v>
      </c>
      <c r="Z3171" t="s">
        <v>191</v>
      </c>
    </row>
    <row r="3172" spans="1:26" x14ac:dyDescent="0.2">
      <c r="A3172">
        <v>6251</v>
      </c>
      <c r="B3172">
        <v>6252</v>
      </c>
      <c r="C3172" s="23">
        <v>44209.210416666669</v>
      </c>
      <c r="D3172" s="23" t="str">
        <f t="shared" si="1003"/>
        <v>Wednesday</v>
      </c>
      <c r="E3172" s="24">
        <f t="shared" si="1004"/>
        <v>44209</v>
      </c>
      <c r="F3172" s="22">
        <f t="shared" si="1005"/>
        <v>2021</v>
      </c>
      <c r="G3172" s="25">
        <f t="shared" si="1002"/>
        <v>0.21041666666860692</v>
      </c>
      <c r="H3172" t="s">
        <v>191</v>
      </c>
      <c r="K3172" s="23">
        <v>44209.217361111114</v>
      </c>
      <c r="L3172" s="23"/>
      <c r="M3172" s="23"/>
      <c r="N3172" t="s">
        <v>185</v>
      </c>
      <c r="O3172" t="s">
        <v>186</v>
      </c>
      <c r="P3172" t="s">
        <v>187</v>
      </c>
      <c r="Q3172" t="s">
        <v>202</v>
      </c>
      <c r="R3172" t="s">
        <v>191</v>
      </c>
      <c r="S3172" t="s">
        <v>203</v>
      </c>
      <c r="T3172">
        <v>4</v>
      </c>
      <c r="U3172">
        <v>4</v>
      </c>
      <c r="V3172" t="s">
        <v>191</v>
      </c>
      <c r="W3172" t="s">
        <v>196</v>
      </c>
      <c r="X3172" t="s">
        <v>191</v>
      </c>
      <c r="Y3172" t="s">
        <v>207</v>
      </c>
      <c r="Z3172" t="s">
        <v>191</v>
      </c>
    </row>
    <row r="3173" spans="1:26" x14ac:dyDescent="0.2">
      <c r="A3173">
        <v>6253</v>
      </c>
      <c r="B3173">
        <v>6254</v>
      </c>
      <c r="C3173" s="23">
        <v>44208.524305555555</v>
      </c>
      <c r="D3173" s="23" t="str">
        <f t="shared" si="1003"/>
        <v>Tuesday</v>
      </c>
      <c r="E3173" s="24">
        <f t="shared" si="1004"/>
        <v>44208</v>
      </c>
      <c r="F3173" s="22">
        <f t="shared" si="1005"/>
        <v>2021</v>
      </c>
      <c r="G3173" s="25">
        <f t="shared" si="1002"/>
        <v>0.52430555555474712</v>
      </c>
      <c r="H3173" t="s">
        <v>191</v>
      </c>
      <c r="K3173" s="23">
        <v>44209.15625</v>
      </c>
      <c r="L3173" s="23"/>
      <c r="M3173" s="23"/>
      <c r="N3173" t="s">
        <v>185</v>
      </c>
      <c r="O3173" t="s">
        <v>268</v>
      </c>
      <c r="P3173" t="s">
        <v>187</v>
      </c>
      <c r="Q3173" t="s">
        <v>202</v>
      </c>
      <c r="R3173" t="s">
        <v>198</v>
      </c>
      <c r="S3173" t="s">
        <v>203</v>
      </c>
      <c r="T3173">
        <v>2</v>
      </c>
      <c r="U3173">
        <v>2</v>
      </c>
      <c r="V3173" t="s">
        <v>191</v>
      </c>
      <c r="W3173" t="s">
        <v>246</v>
      </c>
      <c r="X3173" t="s">
        <v>191</v>
      </c>
      <c r="Y3173" t="s">
        <v>207</v>
      </c>
      <c r="Z3173" t="s">
        <v>212</v>
      </c>
    </row>
    <row r="3174" spans="1:26" x14ac:dyDescent="0.2">
      <c r="A3174">
        <v>6255</v>
      </c>
      <c r="B3174">
        <v>6256</v>
      </c>
      <c r="C3174" s="23">
        <v>44209.117361111108</v>
      </c>
      <c r="D3174" s="23" t="str">
        <f t="shared" si="1003"/>
        <v>Wednesday</v>
      </c>
      <c r="E3174" s="24">
        <f t="shared" si="1004"/>
        <v>44209</v>
      </c>
      <c r="F3174" s="22">
        <f t="shared" si="1005"/>
        <v>2021</v>
      </c>
      <c r="G3174" s="25">
        <f t="shared" si="1002"/>
        <v>0.11736111110803904</v>
      </c>
      <c r="H3174" t="s">
        <v>191</v>
      </c>
      <c r="K3174" s="23">
        <v>44209.435416666667</v>
      </c>
      <c r="L3174" s="23"/>
      <c r="M3174" s="23"/>
      <c r="N3174" t="s">
        <v>185</v>
      </c>
      <c r="O3174" t="s">
        <v>186</v>
      </c>
      <c r="P3174" t="s">
        <v>187</v>
      </c>
      <c r="Q3174" t="s">
        <v>202</v>
      </c>
      <c r="R3174" t="s">
        <v>221</v>
      </c>
      <c r="S3174" t="s">
        <v>203</v>
      </c>
      <c r="T3174">
        <v>3</v>
      </c>
      <c r="U3174">
        <v>3</v>
      </c>
      <c r="V3174" t="s">
        <v>191</v>
      </c>
      <c r="W3174" t="s">
        <v>246</v>
      </c>
      <c r="X3174" t="s">
        <v>191</v>
      </c>
      <c r="Y3174" t="s">
        <v>207</v>
      </c>
      <c r="Z3174" t="s">
        <v>191</v>
      </c>
    </row>
    <row r="3175" spans="1:26" x14ac:dyDescent="0.2">
      <c r="A3175">
        <v>6257</v>
      </c>
      <c r="B3175">
        <v>6258</v>
      </c>
      <c r="C3175" s="23">
        <v>44209.88958333333</v>
      </c>
      <c r="D3175" s="23" t="str">
        <f t="shared" si="1003"/>
        <v>Wednesday</v>
      </c>
      <c r="E3175" s="24">
        <f t="shared" si="1004"/>
        <v>44209</v>
      </c>
      <c r="F3175" s="22">
        <f t="shared" si="1005"/>
        <v>2021</v>
      </c>
      <c r="G3175" s="25">
        <f t="shared" si="1002"/>
        <v>0.88958333332993789</v>
      </c>
      <c r="H3175" t="s">
        <v>191</v>
      </c>
      <c r="K3175" s="23">
        <v>44210.047222222223</v>
      </c>
      <c r="L3175" s="23"/>
      <c r="M3175" s="23"/>
      <c r="N3175" t="s">
        <v>185</v>
      </c>
      <c r="O3175" t="s">
        <v>186</v>
      </c>
      <c r="P3175" t="s">
        <v>187</v>
      </c>
      <c r="Q3175" t="s">
        <v>202</v>
      </c>
      <c r="R3175" t="s">
        <v>191</v>
      </c>
      <c r="S3175" t="s">
        <v>203</v>
      </c>
      <c r="T3175">
        <v>3</v>
      </c>
      <c r="U3175">
        <v>3</v>
      </c>
      <c r="V3175" t="s">
        <v>191</v>
      </c>
      <c r="W3175" t="s">
        <v>246</v>
      </c>
      <c r="X3175" t="s">
        <v>191</v>
      </c>
      <c r="Y3175" t="s">
        <v>193</v>
      </c>
      <c r="Z3175" t="s">
        <v>191</v>
      </c>
    </row>
    <row r="3176" spans="1:26" x14ac:dyDescent="0.2">
      <c r="A3176">
        <v>6259</v>
      </c>
      <c r="B3176">
        <v>6260</v>
      </c>
      <c r="C3176" s="23">
        <v>44209.195833333331</v>
      </c>
      <c r="D3176" s="23" t="str">
        <f t="shared" si="1003"/>
        <v>Wednesday</v>
      </c>
      <c r="E3176" s="24">
        <f t="shared" si="1004"/>
        <v>44209</v>
      </c>
      <c r="F3176" s="22">
        <f t="shared" si="1005"/>
        <v>2021</v>
      </c>
      <c r="G3176" s="25">
        <f t="shared" si="1002"/>
        <v>0.19583333333139308</v>
      </c>
      <c r="H3176" t="s">
        <v>191</v>
      </c>
      <c r="K3176" s="23">
        <v>44209.21597222222</v>
      </c>
      <c r="L3176" s="23"/>
      <c r="M3176" s="23"/>
      <c r="N3176" t="s">
        <v>185</v>
      </c>
      <c r="O3176" t="s">
        <v>186</v>
      </c>
      <c r="P3176" t="s">
        <v>187</v>
      </c>
      <c r="Q3176" t="s">
        <v>202</v>
      </c>
      <c r="R3176" t="s">
        <v>198</v>
      </c>
      <c r="S3176" t="s">
        <v>203</v>
      </c>
      <c r="T3176">
        <v>4</v>
      </c>
      <c r="U3176">
        <v>4</v>
      </c>
      <c r="V3176" t="s">
        <v>191</v>
      </c>
      <c r="W3176" t="s">
        <v>223</v>
      </c>
      <c r="X3176" t="s">
        <v>191</v>
      </c>
      <c r="Y3176" t="s">
        <v>193</v>
      </c>
      <c r="Z3176" t="s">
        <v>191</v>
      </c>
    </row>
    <row r="3177" spans="1:26" x14ac:dyDescent="0.2">
      <c r="A3177">
        <v>6265</v>
      </c>
      <c r="B3177">
        <v>34665</v>
      </c>
      <c r="C3177" s="23">
        <v>44277.419444444444</v>
      </c>
      <c r="D3177" s="23" t="str">
        <f t="shared" si="1003"/>
        <v>Monday</v>
      </c>
      <c r="E3177" s="24">
        <f t="shared" si="1004"/>
        <v>44277</v>
      </c>
      <c r="F3177" s="22">
        <f t="shared" si="1005"/>
        <v>2021</v>
      </c>
      <c r="G3177" s="25">
        <f t="shared" si="1002"/>
        <v>0.41944444444379769</v>
      </c>
      <c r="H3177" t="s">
        <v>191</v>
      </c>
      <c r="K3177" s="23">
        <v>44277.425000000003</v>
      </c>
      <c r="L3177" s="23"/>
      <c r="M3177" s="23"/>
      <c r="N3177" t="s">
        <v>185</v>
      </c>
      <c r="O3177" t="s">
        <v>186</v>
      </c>
      <c r="P3177" t="s">
        <v>237</v>
      </c>
      <c r="Q3177" t="s">
        <v>202</v>
      </c>
      <c r="R3177" t="s">
        <v>221</v>
      </c>
      <c r="S3177" t="s">
        <v>203</v>
      </c>
      <c r="T3177">
        <v>3</v>
      </c>
      <c r="U3177">
        <v>3</v>
      </c>
      <c r="V3177" t="s">
        <v>191</v>
      </c>
      <c r="W3177" t="s">
        <v>214</v>
      </c>
      <c r="X3177" t="s">
        <v>191</v>
      </c>
      <c r="Y3177" t="s">
        <v>193</v>
      </c>
      <c r="Z3177" t="s">
        <v>191</v>
      </c>
    </row>
    <row r="3178" spans="1:26" x14ac:dyDescent="0.2">
      <c r="A3178">
        <v>6267</v>
      </c>
      <c r="B3178">
        <v>6268</v>
      </c>
      <c r="C3178" s="23">
        <v>44209.001388888886</v>
      </c>
      <c r="D3178" s="23" t="str">
        <f t="shared" si="1003"/>
        <v>Wednesday</v>
      </c>
      <c r="E3178" s="24">
        <f t="shared" si="1004"/>
        <v>44209</v>
      </c>
      <c r="F3178" s="22">
        <f t="shared" si="1005"/>
        <v>2021</v>
      </c>
      <c r="G3178" s="25">
        <f t="shared" si="1002"/>
        <v>1.3888888861401938E-3</v>
      </c>
      <c r="H3178" t="s">
        <v>191</v>
      </c>
      <c r="K3178" s="23">
        <v>44209.051388888889</v>
      </c>
      <c r="L3178" s="23"/>
      <c r="M3178" s="23"/>
      <c r="N3178" t="s">
        <v>185</v>
      </c>
      <c r="O3178" t="s">
        <v>186</v>
      </c>
      <c r="P3178" t="s">
        <v>187</v>
      </c>
      <c r="Q3178" t="s">
        <v>202</v>
      </c>
      <c r="R3178" t="s">
        <v>191</v>
      </c>
      <c r="S3178" t="s">
        <v>203</v>
      </c>
      <c r="T3178">
        <v>4</v>
      </c>
      <c r="U3178">
        <v>4</v>
      </c>
      <c r="V3178" t="s">
        <v>191</v>
      </c>
      <c r="W3178" t="s">
        <v>226</v>
      </c>
      <c r="X3178" t="s">
        <v>191</v>
      </c>
      <c r="Y3178" t="s">
        <v>193</v>
      </c>
      <c r="Z3178" t="s">
        <v>191</v>
      </c>
    </row>
    <row r="3179" spans="1:26" x14ac:dyDescent="0.2">
      <c r="A3179">
        <v>6269</v>
      </c>
      <c r="B3179">
        <v>6270</v>
      </c>
      <c r="C3179" s="23">
        <v>44209.488888888889</v>
      </c>
      <c r="D3179" s="23" t="str">
        <f t="shared" si="1003"/>
        <v>Wednesday</v>
      </c>
      <c r="E3179" s="24">
        <f t="shared" si="1004"/>
        <v>44209</v>
      </c>
      <c r="F3179" s="22">
        <f t="shared" si="1005"/>
        <v>2021</v>
      </c>
      <c r="G3179" s="25">
        <f t="shared" si="1002"/>
        <v>0.48888888888905058</v>
      </c>
      <c r="H3179" t="s">
        <v>191</v>
      </c>
      <c r="K3179" s="23">
        <v>44209.597916666666</v>
      </c>
      <c r="L3179" s="23"/>
      <c r="M3179" s="23"/>
      <c r="N3179" t="s">
        <v>185</v>
      </c>
      <c r="O3179" t="s">
        <v>186</v>
      </c>
      <c r="P3179" t="s">
        <v>237</v>
      </c>
      <c r="Q3179" t="s">
        <v>202</v>
      </c>
      <c r="R3179" t="s">
        <v>238</v>
      </c>
      <c r="S3179" t="s">
        <v>203</v>
      </c>
      <c r="T3179">
        <v>4</v>
      </c>
      <c r="U3179">
        <v>4</v>
      </c>
      <c r="V3179" t="s">
        <v>191</v>
      </c>
      <c r="W3179" t="s">
        <v>223</v>
      </c>
      <c r="X3179" t="s">
        <v>191</v>
      </c>
      <c r="Y3179" t="s">
        <v>193</v>
      </c>
      <c r="Z3179" t="s">
        <v>191</v>
      </c>
    </row>
    <row r="3180" spans="1:26" x14ac:dyDescent="0.2">
      <c r="A3180">
        <v>6272</v>
      </c>
      <c r="B3180">
        <v>6273</v>
      </c>
      <c r="C3180" s="23">
        <v>44209.532638888886</v>
      </c>
      <c r="D3180" s="23" t="str">
        <f t="shared" si="1003"/>
        <v>Wednesday</v>
      </c>
      <c r="E3180" s="24">
        <f t="shared" si="1004"/>
        <v>44209</v>
      </c>
      <c r="F3180" s="22">
        <f t="shared" si="1005"/>
        <v>2021</v>
      </c>
      <c r="G3180" s="25">
        <f t="shared" si="1002"/>
        <v>0.53263888888614019</v>
      </c>
      <c r="H3180" t="s">
        <v>191</v>
      </c>
      <c r="K3180" t="s">
        <v>191</v>
      </c>
      <c r="N3180" t="s">
        <v>185</v>
      </c>
      <c r="O3180" t="s">
        <v>186</v>
      </c>
      <c r="P3180" t="s">
        <v>187</v>
      </c>
      <c r="Q3180" t="s">
        <v>202</v>
      </c>
      <c r="R3180" t="s">
        <v>208</v>
      </c>
      <c r="S3180" t="s">
        <v>203</v>
      </c>
      <c r="T3180">
        <v>3</v>
      </c>
      <c r="U3180">
        <v>3</v>
      </c>
      <c r="V3180" t="s">
        <v>191</v>
      </c>
      <c r="W3180" t="s">
        <v>196</v>
      </c>
      <c r="X3180" t="s">
        <v>191</v>
      </c>
      <c r="Y3180" t="s">
        <v>193</v>
      </c>
      <c r="Z3180" t="s">
        <v>191</v>
      </c>
    </row>
    <row r="3181" spans="1:26" x14ac:dyDescent="0.2">
      <c r="A3181">
        <v>6272</v>
      </c>
      <c r="B3181">
        <v>10483</v>
      </c>
      <c r="C3181" s="23">
        <v>44218.5</v>
      </c>
      <c r="D3181" s="23" t="str">
        <f t="shared" si="1003"/>
        <v>Friday</v>
      </c>
      <c r="E3181" s="24">
        <f t="shared" si="1004"/>
        <v>44218</v>
      </c>
      <c r="F3181" s="22">
        <f t="shared" si="1005"/>
        <v>2021</v>
      </c>
      <c r="G3181" s="25">
        <f t="shared" si="1002"/>
        <v>0.5</v>
      </c>
      <c r="H3181" t="s">
        <v>191</v>
      </c>
      <c r="K3181" s="23">
        <v>44218.502083333333</v>
      </c>
      <c r="L3181" s="23"/>
      <c r="M3181" s="23"/>
      <c r="N3181" t="s">
        <v>185</v>
      </c>
      <c r="O3181" t="s">
        <v>186</v>
      </c>
      <c r="P3181" t="s">
        <v>187</v>
      </c>
      <c r="Q3181" t="s">
        <v>202</v>
      </c>
      <c r="R3181" t="s">
        <v>198</v>
      </c>
      <c r="S3181" t="s">
        <v>203</v>
      </c>
      <c r="T3181">
        <v>3</v>
      </c>
      <c r="U3181">
        <v>3</v>
      </c>
      <c r="V3181" t="s">
        <v>191</v>
      </c>
      <c r="W3181" t="s">
        <v>210</v>
      </c>
      <c r="X3181" t="s">
        <v>191</v>
      </c>
      <c r="Y3181" t="s">
        <v>193</v>
      </c>
      <c r="Z3181" t="s">
        <v>191</v>
      </c>
    </row>
    <row r="3182" spans="1:26" x14ac:dyDescent="0.2">
      <c r="A3182">
        <v>6272</v>
      </c>
      <c r="B3182">
        <v>57701</v>
      </c>
      <c r="C3182" s="23">
        <v>44333.286111111112</v>
      </c>
      <c r="D3182" s="23" t="str">
        <f t="shared" si="1003"/>
        <v>Monday</v>
      </c>
      <c r="E3182" s="24">
        <f t="shared" si="1004"/>
        <v>44333</v>
      </c>
      <c r="F3182" s="22">
        <f t="shared" si="1005"/>
        <v>2021</v>
      </c>
      <c r="G3182" s="25">
        <f t="shared" si="1002"/>
        <v>0.28611111111240461</v>
      </c>
      <c r="H3182" t="s">
        <v>191</v>
      </c>
      <c r="K3182" s="23">
        <v>44333.449305555558</v>
      </c>
      <c r="L3182" s="23"/>
      <c r="M3182" s="23"/>
      <c r="N3182" t="s">
        <v>185</v>
      </c>
      <c r="O3182" t="s">
        <v>186</v>
      </c>
      <c r="P3182" t="s">
        <v>187</v>
      </c>
      <c r="Q3182" t="s">
        <v>202</v>
      </c>
      <c r="R3182" t="s">
        <v>198</v>
      </c>
      <c r="S3182" t="s">
        <v>203</v>
      </c>
      <c r="T3182">
        <v>3</v>
      </c>
      <c r="U3182">
        <v>3</v>
      </c>
      <c r="V3182" t="s">
        <v>191</v>
      </c>
      <c r="W3182" t="s">
        <v>199</v>
      </c>
      <c r="X3182" t="s">
        <v>191</v>
      </c>
      <c r="Y3182" t="s">
        <v>193</v>
      </c>
      <c r="Z3182" t="s">
        <v>191</v>
      </c>
    </row>
    <row r="3183" spans="1:26" x14ac:dyDescent="0.2">
      <c r="A3183">
        <v>6276</v>
      </c>
      <c r="B3183">
        <v>6277</v>
      </c>
      <c r="C3183" s="23">
        <v>44209.702777777777</v>
      </c>
      <c r="D3183" s="23" t="str">
        <f t="shared" si="1003"/>
        <v>Wednesday</v>
      </c>
      <c r="E3183" s="24">
        <f t="shared" si="1004"/>
        <v>44209</v>
      </c>
      <c r="F3183" s="22">
        <f t="shared" si="1005"/>
        <v>2021</v>
      </c>
      <c r="G3183" s="25">
        <f t="shared" si="1002"/>
        <v>0.70277777777664596</v>
      </c>
      <c r="H3183" t="s">
        <v>191</v>
      </c>
      <c r="K3183" t="s">
        <v>191</v>
      </c>
      <c r="N3183" t="s">
        <v>185</v>
      </c>
      <c r="O3183" t="s">
        <v>186</v>
      </c>
      <c r="P3183" t="s">
        <v>237</v>
      </c>
      <c r="Q3183" t="s">
        <v>202</v>
      </c>
      <c r="R3183" t="s">
        <v>198</v>
      </c>
      <c r="S3183" t="s">
        <v>203</v>
      </c>
      <c r="T3183">
        <v>3</v>
      </c>
      <c r="U3183">
        <v>3</v>
      </c>
      <c r="V3183" t="s">
        <v>191</v>
      </c>
      <c r="W3183" t="s">
        <v>196</v>
      </c>
      <c r="X3183" t="s">
        <v>191</v>
      </c>
      <c r="Y3183" t="s">
        <v>193</v>
      </c>
      <c r="Z3183" t="s">
        <v>191</v>
      </c>
    </row>
    <row r="3184" spans="1:26" x14ac:dyDescent="0.2">
      <c r="A3184">
        <v>6280</v>
      </c>
      <c r="B3184">
        <v>6281</v>
      </c>
      <c r="C3184" s="23">
        <v>44209.643750000003</v>
      </c>
      <c r="D3184" s="23" t="str">
        <f t="shared" si="1003"/>
        <v>Wednesday</v>
      </c>
      <c r="E3184" s="24">
        <f t="shared" si="1004"/>
        <v>44209</v>
      </c>
      <c r="F3184" s="22">
        <f t="shared" si="1005"/>
        <v>2021</v>
      </c>
      <c r="G3184" s="25">
        <f t="shared" si="1002"/>
        <v>0.64375000000291038</v>
      </c>
      <c r="H3184" t="s">
        <v>191</v>
      </c>
      <c r="K3184" s="23">
        <v>44209.86041666667</v>
      </c>
      <c r="L3184" s="23"/>
      <c r="M3184" s="23"/>
      <c r="N3184" t="s">
        <v>185</v>
      </c>
      <c r="O3184" t="s">
        <v>186</v>
      </c>
      <c r="P3184" t="s">
        <v>187</v>
      </c>
      <c r="Q3184" t="s">
        <v>202</v>
      </c>
      <c r="R3184" t="s">
        <v>198</v>
      </c>
      <c r="S3184" t="s">
        <v>203</v>
      </c>
      <c r="T3184">
        <v>3</v>
      </c>
      <c r="U3184">
        <v>3</v>
      </c>
      <c r="V3184" t="s">
        <v>191</v>
      </c>
      <c r="W3184" t="s">
        <v>196</v>
      </c>
      <c r="X3184" t="s">
        <v>191</v>
      </c>
      <c r="Y3184" t="s">
        <v>197</v>
      </c>
      <c r="Z3184" t="s">
        <v>191</v>
      </c>
    </row>
    <row r="3185" spans="1:26" x14ac:dyDescent="0.2">
      <c r="A3185">
        <v>6280</v>
      </c>
      <c r="B3185">
        <v>7190</v>
      </c>
      <c r="C3185" s="23">
        <v>44211.611805555556</v>
      </c>
      <c r="D3185" s="23" t="str">
        <f t="shared" si="1003"/>
        <v>Friday</v>
      </c>
      <c r="E3185" s="24">
        <f t="shared" si="1004"/>
        <v>44211</v>
      </c>
      <c r="F3185" s="22">
        <f t="shared" si="1005"/>
        <v>2021</v>
      </c>
      <c r="G3185" s="25">
        <f t="shared" si="1002"/>
        <v>0.61180555555620231</v>
      </c>
      <c r="H3185" t="s">
        <v>191</v>
      </c>
      <c r="K3185" s="23">
        <v>44211.829861111109</v>
      </c>
      <c r="L3185" s="23"/>
      <c r="M3185" s="23"/>
      <c r="N3185" t="s">
        <v>185</v>
      </c>
      <c r="O3185" t="s">
        <v>186</v>
      </c>
      <c r="P3185" t="s">
        <v>187</v>
      </c>
      <c r="Q3185" t="s">
        <v>202</v>
      </c>
      <c r="R3185" t="s">
        <v>198</v>
      </c>
      <c r="S3185" t="s">
        <v>203</v>
      </c>
      <c r="T3185">
        <v>3</v>
      </c>
      <c r="U3185">
        <v>3</v>
      </c>
      <c r="V3185" t="s">
        <v>191</v>
      </c>
      <c r="W3185" t="s">
        <v>196</v>
      </c>
      <c r="X3185" t="s">
        <v>191</v>
      </c>
      <c r="Y3185" t="s">
        <v>193</v>
      </c>
      <c r="Z3185" t="s">
        <v>191</v>
      </c>
    </row>
    <row r="3186" spans="1:26" x14ac:dyDescent="0.2">
      <c r="A3186">
        <v>6282</v>
      </c>
      <c r="B3186">
        <v>6283</v>
      </c>
      <c r="C3186" s="23">
        <v>44209.601388888892</v>
      </c>
      <c r="D3186" s="23" t="str">
        <f t="shared" si="1003"/>
        <v>Wednesday</v>
      </c>
      <c r="E3186" s="24">
        <f t="shared" si="1004"/>
        <v>44209</v>
      </c>
      <c r="F3186" s="22">
        <f t="shared" si="1005"/>
        <v>2021</v>
      </c>
      <c r="G3186" s="25">
        <f t="shared" si="1002"/>
        <v>0.60138888889196096</v>
      </c>
      <c r="H3186" t="s">
        <v>191</v>
      </c>
      <c r="K3186" s="23">
        <v>44209.702777777777</v>
      </c>
      <c r="L3186" s="23"/>
      <c r="M3186" s="23"/>
      <c r="N3186" t="s">
        <v>185</v>
      </c>
      <c r="O3186" t="s">
        <v>186</v>
      </c>
      <c r="P3186" t="s">
        <v>237</v>
      </c>
      <c r="Q3186" t="s">
        <v>202</v>
      </c>
      <c r="R3186" t="s">
        <v>198</v>
      </c>
      <c r="S3186" t="s">
        <v>203</v>
      </c>
      <c r="T3186">
        <v>3</v>
      </c>
      <c r="U3186">
        <v>3</v>
      </c>
      <c r="V3186" t="s">
        <v>191</v>
      </c>
      <c r="W3186" t="s">
        <v>196</v>
      </c>
      <c r="X3186" t="s">
        <v>191</v>
      </c>
      <c r="Y3186" t="s">
        <v>193</v>
      </c>
      <c r="Z3186" t="s">
        <v>191</v>
      </c>
    </row>
    <row r="3187" spans="1:26" x14ac:dyDescent="0.2">
      <c r="A3187">
        <v>6284</v>
      </c>
      <c r="B3187">
        <v>6285</v>
      </c>
      <c r="C3187" s="23">
        <v>44209.397916666669</v>
      </c>
      <c r="D3187" s="23" t="str">
        <f t="shared" si="1003"/>
        <v>Wednesday</v>
      </c>
      <c r="E3187" s="24">
        <f t="shared" si="1004"/>
        <v>44209</v>
      </c>
      <c r="F3187" s="22">
        <f t="shared" si="1005"/>
        <v>2021</v>
      </c>
      <c r="G3187" s="25">
        <f t="shared" si="1002"/>
        <v>0.39791666666860692</v>
      </c>
      <c r="H3187" t="s">
        <v>191</v>
      </c>
      <c r="K3187" s="23">
        <v>44209.496527777781</v>
      </c>
      <c r="L3187" s="23"/>
      <c r="M3187" s="23"/>
      <c r="N3187" t="s">
        <v>185</v>
      </c>
      <c r="O3187" t="s">
        <v>186</v>
      </c>
      <c r="P3187" t="s">
        <v>187</v>
      </c>
      <c r="Q3187" t="s">
        <v>202</v>
      </c>
      <c r="R3187" t="s">
        <v>198</v>
      </c>
      <c r="S3187" t="s">
        <v>203</v>
      </c>
      <c r="T3187">
        <v>3</v>
      </c>
      <c r="U3187">
        <v>3</v>
      </c>
      <c r="V3187" t="s">
        <v>191</v>
      </c>
      <c r="W3187" t="s">
        <v>196</v>
      </c>
      <c r="X3187" t="s">
        <v>191</v>
      </c>
      <c r="Y3187" t="s">
        <v>193</v>
      </c>
      <c r="Z3187" t="s">
        <v>191</v>
      </c>
    </row>
    <row r="3188" spans="1:26" x14ac:dyDescent="0.2">
      <c r="A3188">
        <v>6284</v>
      </c>
      <c r="B3188">
        <v>62944</v>
      </c>
      <c r="C3188" s="23">
        <v>44341.635416666664</v>
      </c>
      <c r="D3188" s="23" t="str">
        <f t="shared" si="1003"/>
        <v>Tuesday</v>
      </c>
      <c r="E3188" s="24">
        <f t="shared" si="1004"/>
        <v>44341</v>
      </c>
      <c r="F3188" s="22">
        <f t="shared" si="1005"/>
        <v>2021</v>
      </c>
      <c r="G3188" s="25">
        <f t="shared" si="1002"/>
        <v>0.63541666666424135</v>
      </c>
      <c r="H3188" s="23">
        <v>44341.717361111114</v>
      </c>
      <c r="I3188" s="24">
        <f t="shared" ref="I3188:I3192" si="1008">INT(H3188)</f>
        <v>44341</v>
      </c>
      <c r="J3188" s="25">
        <f t="shared" ref="J3188:J3192" si="1009">MOD(H3188,1)</f>
        <v>0.71736111111385981</v>
      </c>
      <c r="K3188" s="23">
        <v>44341.747916666667</v>
      </c>
      <c r="L3188" s="24">
        <f t="shared" ref="L3188:L3192" si="1010">INT(K3188)</f>
        <v>44341</v>
      </c>
      <c r="M3188" s="25">
        <f t="shared" ref="M3188:M3192" si="1011">MOD(K3188,1)</f>
        <v>0.74791666666715173</v>
      </c>
      <c r="N3188" t="s">
        <v>185</v>
      </c>
      <c r="O3188" t="s">
        <v>186</v>
      </c>
      <c r="P3188" t="s">
        <v>187</v>
      </c>
      <c r="Q3188" t="s">
        <v>188</v>
      </c>
      <c r="R3188" t="s">
        <v>221</v>
      </c>
      <c r="S3188" t="s">
        <v>190</v>
      </c>
      <c r="T3188">
        <v>2</v>
      </c>
      <c r="U3188">
        <v>2</v>
      </c>
      <c r="V3188" t="s">
        <v>191</v>
      </c>
      <c r="W3188" t="s">
        <v>196</v>
      </c>
      <c r="X3188" t="s">
        <v>191</v>
      </c>
      <c r="Y3188" t="s">
        <v>193</v>
      </c>
      <c r="Z3188" t="s">
        <v>191</v>
      </c>
    </row>
    <row r="3189" spans="1:26" x14ac:dyDescent="0.2">
      <c r="A3189">
        <v>6290</v>
      </c>
      <c r="B3189">
        <v>6291</v>
      </c>
      <c r="C3189" s="23">
        <v>44190.50277777778</v>
      </c>
      <c r="D3189" s="23" t="str">
        <f t="shared" si="1003"/>
        <v>Friday</v>
      </c>
      <c r="E3189" s="24">
        <f t="shared" si="1004"/>
        <v>44190</v>
      </c>
      <c r="F3189" s="22">
        <f t="shared" si="1005"/>
        <v>2020</v>
      </c>
      <c r="G3189" s="25">
        <f t="shared" si="1002"/>
        <v>0.50277777777955635</v>
      </c>
      <c r="H3189" s="23">
        <v>44190.459027777775</v>
      </c>
      <c r="I3189" s="24">
        <f t="shared" si="1008"/>
        <v>44190</v>
      </c>
      <c r="J3189" s="25">
        <f t="shared" si="1009"/>
        <v>0.45902777777519077</v>
      </c>
      <c r="K3189" s="23">
        <v>44190.503472222219</v>
      </c>
      <c r="L3189" s="24">
        <f t="shared" si="1010"/>
        <v>44190</v>
      </c>
      <c r="M3189" s="25">
        <f t="shared" si="1011"/>
        <v>0.50347222221898846</v>
      </c>
      <c r="N3189" t="s">
        <v>185</v>
      </c>
      <c r="O3189" t="s">
        <v>218</v>
      </c>
      <c r="P3189" t="s">
        <v>187</v>
      </c>
      <c r="Q3189" t="s">
        <v>188</v>
      </c>
      <c r="R3189" t="s">
        <v>198</v>
      </c>
      <c r="S3189" t="s">
        <v>203</v>
      </c>
      <c r="T3189">
        <v>1</v>
      </c>
      <c r="U3189">
        <v>1</v>
      </c>
      <c r="V3189" t="s">
        <v>191</v>
      </c>
      <c r="W3189" t="s">
        <v>222</v>
      </c>
      <c r="X3189" t="s">
        <v>191</v>
      </c>
      <c r="Y3189" t="s">
        <v>197</v>
      </c>
      <c r="Z3189" t="s">
        <v>191</v>
      </c>
    </row>
    <row r="3190" spans="1:26" x14ac:dyDescent="0.2">
      <c r="A3190">
        <v>6292</v>
      </c>
      <c r="B3190">
        <v>21258</v>
      </c>
      <c r="C3190" s="23">
        <v>44238.75277777778</v>
      </c>
      <c r="D3190" s="23" t="str">
        <f t="shared" si="1003"/>
        <v>Thursday</v>
      </c>
      <c r="E3190" s="24">
        <f t="shared" si="1004"/>
        <v>44238</v>
      </c>
      <c r="F3190" s="22">
        <f t="shared" si="1005"/>
        <v>2021</v>
      </c>
      <c r="G3190" s="25">
        <f t="shared" si="1002"/>
        <v>0.75277777777955635</v>
      </c>
      <c r="H3190" s="23">
        <v>44238.989583333336</v>
      </c>
      <c r="I3190" s="24">
        <f t="shared" si="1008"/>
        <v>44238</v>
      </c>
      <c r="J3190" s="25">
        <f t="shared" si="1009"/>
        <v>0.98958333333575865</v>
      </c>
      <c r="K3190" s="23">
        <v>44239.059027777781</v>
      </c>
      <c r="L3190" s="24">
        <f t="shared" si="1010"/>
        <v>44239</v>
      </c>
      <c r="M3190" s="25">
        <f t="shared" si="1011"/>
        <v>5.9027777781011537E-2</v>
      </c>
      <c r="N3190" t="s">
        <v>185</v>
      </c>
      <c r="O3190" t="s">
        <v>217</v>
      </c>
      <c r="P3190" t="s">
        <v>187</v>
      </c>
      <c r="Q3190" t="s">
        <v>188</v>
      </c>
      <c r="R3190" t="s">
        <v>198</v>
      </c>
      <c r="S3190" t="s">
        <v>190</v>
      </c>
      <c r="T3190">
        <v>2</v>
      </c>
      <c r="U3190">
        <v>2</v>
      </c>
      <c r="V3190" t="s">
        <v>191</v>
      </c>
      <c r="W3190" t="s">
        <v>196</v>
      </c>
      <c r="X3190" t="s">
        <v>191</v>
      </c>
      <c r="Y3190" t="s">
        <v>197</v>
      </c>
      <c r="Z3190" t="s">
        <v>200</v>
      </c>
    </row>
    <row r="3191" spans="1:26" x14ac:dyDescent="0.2">
      <c r="A3191">
        <v>6296</v>
      </c>
      <c r="B3191">
        <v>6297</v>
      </c>
      <c r="C3191" s="23">
        <v>44201.753472222219</v>
      </c>
      <c r="D3191" s="23" t="str">
        <f t="shared" si="1003"/>
        <v>Tuesday</v>
      </c>
      <c r="E3191" s="24">
        <f t="shared" si="1004"/>
        <v>44201</v>
      </c>
      <c r="F3191" s="22">
        <f t="shared" si="1005"/>
        <v>2021</v>
      </c>
      <c r="G3191" s="25">
        <f t="shared" si="1002"/>
        <v>0.75347222221898846</v>
      </c>
      <c r="H3191" s="23">
        <v>44201.821527777778</v>
      </c>
      <c r="I3191" s="24">
        <f t="shared" si="1008"/>
        <v>44201</v>
      </c>
      <c r="J3191" s="25">
        <f t="shared" si="1009"/>
        <v>0.82152777777810115</v>
      </c>
      <c r="K3191" s="23">
        <v>44201.862500000003</v>
      </c>
      <c r="L3191" s="24">
        <f t="shared" si="1010"/>
        <v>44201</v>
      </c>
      <c r="M3191" s="25">
        <f t="shared" si="1011"/>
        <v>0.86250000000291038</v>
      </c>
      <c r="N3191" t="s">
        <v>185</v>
      </c>
      <c r="O3191" t="s">
        <v>186</v>
      </c>
      <c r="P3191" t="s">
        <v>187</v>
      </c>
      <c r="Q3191" t="s">
        <v>188</v>
      </c>
      <c r="R3191" t="s">
        <v>221</v>
      </c>
      <c r="S3191" t="s">
        <v>190</v>
      </c>
      <c r="T3191">
        <v>3</v>
      </c>
      <c r="U3191">
        <v>3</v>
      </c>
      <c r="V3191" t="s">
        <v>552</v>
      </c>
      <c r="W3191" t="s">
        <v>222</v>
      </c>
      <c r="X3191" t="s">
        <v>191</v>
      </c>
      <c r="Y3191" t="s">
        <v>193</v>
      </c>
      <c r="Z3191" t="s">
        <v>200</v>
      </c>
    </row>
    <row r="3192" spans="1:26" x14ac:dyDescent="0.2">
      <c r="A3192">
        <v>6296</v>
      </c>
      <c r="B3192">
        <v>19164</v>
      </c>
      <c r="C3192" s="23">
        <v>44228.652777777781</v>
      </c>
      <c r="D3192" s="23" t="str">
        <f t="shared" si="1003"/>
        <v>Monday</v>
      </c>
      <c r="E3192" s="24">
        <f t="shared" si="1004"/>
        <v>44228</v>
      </c>
      <c r="F3192" s="22">
        <f t="shared" si="1005"/>
        <v>2021</v>
      </c>
      <c r="G3192" s="25">
        <f t="shared" si="1002"/>
        <v>0.65277777778101154</v>
      </c>
      <c r="H3192" s="23">
        <v>44228.819444444445</v>
      </c>
      <c r="I3192" s="24">
        <f t="shared" si="1008"/>
        <v>44228</v>
      </c>
      <c r="J3192" s="25">
        <f t="shared" si="1009"/>
        <v>0.81944444444525288</v>
      </c>
      <c r="K3192" s="23">
        <v>44228.893750000003</v>
      </c>
      <c r="L3192" s="24">
        <f t="shared" si="1010"/>
        <v>44228</v>
      </c>
      <c r="M3192" s="25">
        <f t="shared" si="1011"/>
        <v>0.89375000000291038</v>
      </c>
      <c r="N3192" t="s">
        <v>185</v>
      </c>
      <c r="O3192" t="s">
        <v>217</v>
      </c>
      <c r="P3192" t="s">
        <v>187</v>
      </c>
      <c r="Q3192" t="s">
        <v>188</v>
      </c>
      <c r="R3192" t="s">
        <v>208</v>
      </c>
      <c r="S3192" t="s">
        <v>190</v>
      </c>
      <c r="T3192">
        <v>3</v>
      </c>
      <c r="U3192">
        <v>3</v>
      </c>
      <c r="V3192" t="s">
        <v>191</v>
      </c>
      <c r="W3192" t="s">
        <v>196</v>
      </c>
      <c r="X3192" t="s">
        <v>191</v>
      </c>
      <c r="Y3192" t="s">
        <v>197</v>
      </c>
      <c r="Z3192" t="s">
        <v>191</v>
      </c>
    </row>
    <row r="3193" spans="1:26" x14ac:dyDescent="0.2">
      <c r="A3193">
        <v>6296</v>
      </c>
      <c r="B3193">
        <v>21111</v>
      </c>
      <c r="C3193" s="23">
        <v>44241.393750000003</v>
      </c>
      <c r="D3193" s="23" t="str">
        <f t="shared" si="1003"/>
        <v>Sunday</v>
      </c>
      <c r="E3193" s="24">
        <f t="shared" si="1004"/>
        <v>44241</v>
      </c>
      <c r="F3193" s="22">
        <f t="shared" si="1005"/>
        <v>2021</v>
      </c>
      <c r="G3193" s="25">
        <f t="shared" si="1002"/>
        <v>0.39375000000291038</v>
      </c>
      <c r="H3193" t="s">
        <v>191</v>
      </c>
      <c r="K3193" s="23">
        <v>44241.444444444445</v>
      </c>
      <c r="L3193" s="23"/>
      <c r="M3193" s="23"/>
      <c r="N3193" t="s">
        <v>185</v>
      </c>
      <c r="O3193" t="s">
        <v>218</v>
      </c>
      <c r="P3193" t="s">
        <v>187</v>
      </c>
      <c r="Q3193" t="s">
        <v>202</v>
      </c>
      <c r="R3193" t="s">
        <v>208</v>
      </c>
      <c r="S3193" t="s">
        <v>203</v>
      </c>
      <c r="T3193">
        <v>3</v>
      </c>
      <c r="U3193">
        <v>3</v>
      </c>
      <c r="V3193" t="s">
        <v>191</v>
      </c>
      <c r="W3193" t="s">
        <v>214</v>
      </c>
      <c r="X3193" t="s">
        <v>191</v>
      </c>
      <c r="Y3193" t="s">
        <v>193</v>
      </c>
      <c r="Z3193" t="s">
        <v>191</v>
      </c>
    </row>
    <row r="3194" spans="1:26" x14ac:dyDescent="0.2">
      <c r="A3194">
        <v>6296</v>
      </c>
      <c r="B3194">
        <v>52181</v>
      </c>
      <c r="C3194" s="23">
        <v>44312.574999999997</v>
      </c>
      <c r="D3194" s="23" t="str">
        <f t="shared" si="1003"/>
        <v>Monday</v>
      </c>
      <c r="E3194" s="24">
        <f t="shared" si="1004"/>
        <v>44312</v>
      </c>
      <c r="F3194" s="22">
        <f t="shared" si="1005"/>
        <v>2021</v>
      </c>
      <c r="G3194" s="25">
        <f t="shared" si="1002"/>
        <v>0.57499999999708962</v>
      </c>
      <c r="H3194" s="23">
        <v>44312.640972222223</v>
      </c>
      <c r="I3194" s="24">
        <f t="shared" ref="I3194:I3200" si="1012">INT(H3194)</f>
        <v>44312</v>
      </c>
      <c r="J3194" s="25">
        <f t="shared" ref="J3194:J3200" si="1013">MOD(H3194,1)</f>
        <v>0.64097222222335404</v>
      </c>
      <c r="K3194" s="23">
        <v>44312.745138888888</v>
      </c>
      <c r="L3194" s="24">
        <f t="shared" ref="L3194:L3200" si="1014">INT(K3194)</f>
        <v>44312</v>
      </c>
      <c r="M3194" s="25">
        <f t="shared" ref="M3194:M3200" si="1015">MOD(K3194,1)</f>
        <v>0.74513888888759539</v>
      </c>
      <c r="N3194" t="s">
        <v>185</v>
      </c>
      <c r="O3194" t="s">
        <v>186</v>
      </c>
      <c r="P3194" t="s">
        <v>187</v>
      </c>
      <c r="Q3194" t="s">
        <v>188</v>
      </c>
      <c r="R3194" t="s">
        <v>208</v>
      </c>
      <c r="S3194" t="s">
        <v>190</v>
      </c>
      <c r="T3194">
        <v>3</v>
      </c>
      <c r="U3194">
        <v>3</v>
      </c>
      <c r="V3194" t="s">
        <v>191</v>
      </c>
      <c r="W3194" t="s">
        <v>192</v>
      </c>
      <c r="X3194" t="s">
        <v>191</v>
      </c>
      <c r="Y3194" t="s">
        <v>193</v>
      </c>
      <c r="Z3194" t="s">
        <v>205</v>
      </c>
    </row>
    <row r="3195" spans="1:26" x14ac:dyDescent="0.2">
      <c r="A3195">
        <v>6298</v>
      </c>
      <c r="B3195">
        <v>6299</v>
      </c>
      <c r="C3195" s="23">
        <v>44206.920138888891</v>
      </c>
      <c r="D3195" s="23" t="str">
        <f t="shared" si="1003"/>
        <v>Sunday</v>
      </c>
      <c r="E3195" s="24">
        <f t="shared" si="1004"/>
        <v>44206</v>
      </c>
      <c r="F3195" s="22">
        <f t="shared" si="1005"/>
        <v>2021</v>
      </c>
      <c r="G3195" s="25">
        <f t="shared" si="1002"/>
        <v>0.92013888889050577</v>
      </c>
      <c r="H3195" s="23">
        <v>44206.870833333334</v>
      </c>
      <c r="I3195" s="24">
        <f t="shared" si="1012"/>
        <v>44206</v>
      </c>
      <c r="J3195" s="25">
        <f t="shared" si="1013"/>
        <v>0.87083333333430346</v>
      </c>
      <c r="K3195" s="23">
        <v>44206.943749999999</v>
      </c>
      <c r="L3195" s="24">
        <f t="shared" si="1014"/>
        <v>44206</v>
      </c>
      <c r="M3195" s="25">
        <f t="shared" si="1015"/>
        <v>0.94374999999854481</v>
      </c>
      <c r="N3195" t="s">
        <v>185</v>
      </c>
      <c r="O3195" t="s">
        <v>217</v>
      </c>
      <c r="P3195" t="s">
        <v>187</v>
      </c>
      <c r="Q3195" t="s">
        <v>188</v>
      </c>
      <c r="R3195" t="s">
        <v>198</v>
      </c>
      <c r="S3195" t="s">
        <v>190</v>
      </c>
      <c r="T3195">
        <v>3</v>
      </c>
      <c r="U3195">
        <v>3</v>
      </c>
      <c r="V3195" t="s">
        <v>433</v>
      </c>
      <c r="W3195" t="s">
        <v>214</v>
      </c>
      <c r="X3195" t="s">
        <v>191</v>
      </c>
      <c r="Y3195" t="s">
        <v>197</v>
      </c>
      <c r="Z3195" t="s">
        <v>200</v>
      </c>
    </row>
    <row r="3196" spans="1:26" x14ac:dyDescent="0.2">
      <c r="A3196">
        <v>6300</v>
      </c>
      <c r="B3196">
        <v>6301</v>
      </c>
      <c r="C3196" s="23">
        <v>44209.311111111114</v>
      </c>
      <c r="D3196" s="23" t="str">
        <f t="shared" si="1003"/>
        <v>Wednesday</v>
      </c>
      <c r="E3196" s="24">
        <f t="shared" si="1004"/>
        <v>44209</v>
      </c>
      <c r="F3196" s="22">
        <f t="shared" si="1005"/>
        <v>2021</v>
      </c>
      <c r="G3196" s="25">
        <f t="shared" si="1002"/>
        <v>0.31111111111385981</v>
      </c>
      <c r="H3196" s="23">
        <v>44209.502083333333</v>
      </c>
      <c r="I3196" s="24">
        <f t="shared" si="1012"/>
        <v>44209</v>
      </c>
      <c r="J3196" s="25">
        <f t="shared" si="1013"/>
        <v>0.50208333333284827</v>
      </c>
      <c r="K3196" s="23">
        <v>44209.67291666667</v>
      </c>
      <c r="L3196" s="24">
        <f t="shared" si="1014"/>
        <v>44209</v>
      </c>
      <c r="M3196" s="25">
        <f t="shared" si="1015"/>
        <v>0.67291666667006211</v>
      </c>
      <c r="N3196" t="s">
        <v>185</v>
      </c>
      <c r="O3196" t="s">
        <v>186</v>
      </c>
      <c r="P3196" t="s">
        <v>187</v>
      </c>
      <c r="Q3196" t="s">
        <v>188</v>
      </c>
      <c r="R3196" t="s">
        <v>189</v>
      </c>
      <c r="S3196" t="s">
        <v>190</v>
      </c>
      <c r="T3196">
        <v>3</v>
      </c>
      <c r="U3196">
        <v>3</v>
      </c>
      <c r="V3196" t="s">
        <v>191</v>
      </c>
      <c r="W3196" t="s">
        <v>240</v>
      </c>
      <c r="X3196" t="s">
        <v>191</v>
      </c>
      <c r="Y3196" t="s">
        <v>193</v>
      </c>
      <c r="Z3196" t="s">
        <v>191</v>
      </c>
    </row>
    <row r="3197" spans="1:26" x14ac:dyDescent="0.2">
      <c r="A3197">
        <v>6300</v>
      </c>
      <c r="B3197">
        <v>6301</v>
      </c>
      <c r="C3197" s="23">
        <v>44209.311111111114</v>
      </c>
      <c r="D3197" s="23" t="str">
        <f t="shared" si="1003"/>
        <v>Wednesday</v>
      </c>
      <c r="E3197" s="24">
        <f t="shared" si="1004"/>
        <v>44209</v>
      </c>
      <c r="F3197" s="22">
        <f t="shared" si="1005"/>
        <v>2021</v>
      </c>
      <c r="G3197" s="25">
        <f t="shared" si="1002"/>
        <v>0.31111111111385981</v>
      </c>
      <c r="H3197" s="23">
        <v>44209.502083333333</v>
      </c>
      <c r="I3197" s="24">
        <f t="shared" si="1012"/>
        <v>44209</v>
      </c>
      <c r="J3197" s="25">
        <f t="shared" si="1013"/>
        <v>0.50208333333284827</v>
      </c>
      <c r="K3197" s="23">
        <v>44209.67291666667</v>
      </c>
      <c r="L3197" s="24">
        <f t="shared" si="1014"/>
        <v>44209</v>
      </c>
      <c r="M3197" s="25">
        <f t="shared" si="1015"/>
        <v>0.67291666667006211</v>
      </c>
      <c r="N3197" t="s">
        <v>185</v>
      </c>
      <c r="O3197" t="s">
        <v>186</v>
      </c>
      <c r="P3197" t="s">
        <v>187</v>
      </c>
      <c r="Q3197" t="s">
        <v>188</v>
      </c>
      <c r="R3197" t="s">
        <v>189</v>
      </c>
      <c r="S3197" t="s">
        <v>190</v>
      </c>
      <c r="T3197">
        <v>3</v>
      </c>
      <c r="U3197">
        <v>3</v>
      </c>
      <c r="V3197" t="s">
        <v>191</v>
      </c>
      <c r="W3197" t="s">
        <v>226</v>
      </c>
      <c r="X3197" t="s">
        <v>191</v>
      </c>
      <c r="Y3197" t="s">
        <v>193</v>
      </c>
      <c r="Z3197" t="s">
        <v>191</v>
      </c>
    </row>
    <row r="3198" spans="1:26" x14ac:dyDescent="0.2">
      <c r="A3198">
        <v>6302</v>
      </c>
      <c r="B3198">
        <v>6303</v>
      </c>
      <c r="C3198" s="23">
        <v>44207.509722222225</v>
      </c>
      <c r="D3198" s="23" t="str">
        <f t="shared" si="1003"/>
        <v>Monday</v>
      </c>
      <c r="E3198" s="24">
        <f t="shared" si="1004"/>
        <v>44207</v>
      </c>
      <c r="F3198" s="22">
        <f t="shared" si="1005"/>
        <v>2021</v>
      </c>
      <c r="G3198" s="25">
        <f t="shared" si="1002"/>
        <v>0.50972222222480923</v>
      </c>
      <c r="H3198" s="23">
        <v>44207.659722222219</v>
      </c>
      <c r="I3198" s="24">
        <f t="shared" si="1012"/>
        <v>44207</v>
      </c>
      <c r="J3198" s="25">
        <f t="shared" si="1013"/>
        <v>0.65972222221898846</v>
      </c>
      <c r="K3198" s="23">
        <v>44207.759027777778</v>
      </c>
      <c r="L3198" s="24">
        <f t="shared" si="1014"/>
        <v>44207</v>
      </c>
      <c r="M3198" s="25">
        <f t="shared" si="1015"/>
        <v>0.75902777777810115</v>
      </c>
      <c r="N3198" t="s">
        <v>185</v>
      </c>
      <c r="O3198" t="s">
        <v>186</v>
      </c>
      <c r="P3198" t="s">
        <v>187</v>
      </c>
      <c r="Q3198" t="s">
        <v>188</v>
      </c>
      <c r="R3198" t="s">
        <v>221</v>
      </c>
      <c r="S3198" t="s">
        <v>190</v>
      </c>
      <c r="T3198">
        <v>3</v>
      </c>
      <c r="U3198">
        <v>3</v>
      </c>
      <c r="V3198" t="s">
        <v>191</v>
      </c>
      <c r="W3198" t="s">
        <v>199</v>
      </c>
      <c r="X3198" t="s">
        <v>191</v>
      </c>
      <c r="Y3198" t="s">
        <v>207</v>
      </c>
      <c r="Z3198" t="s">
        <v>191</v>
      </c>
    </row>
    <row r="3199" spans="1:26" x14ac:dyDescent="0.2">
      <c r="A3199">
        <v>6306</v>
      </c>
      <c r="B3199">
        <v>6307</v>
      </c>
      <c r="C3199" s="23">
        <v>44209.568055555559</v>
      </c>
      <c r="D3199" s="23" t="str">
        <f t="shared" si="1003"/>
        <v>Wednesday</v>
      </c>
      <c r="E3199" s="24">
        <f t="shared" si="1004"/>
        <v>44209</v>
      </c>
      <c r="F3199" s="22">
        <f t="shared" si="1005"/>
        <v>2021</v>
      </c>
      <c r="G3199" s="25">
        <f t="shared" si="1002"/>
        <v>0.56805555555911269</v>
      </c>
      <c r="H3199" s="23">
        <v>44209.887499999997</v>
      </c>
      <c r="I3199" s="24">
        <f t="shared" si="1012"/>
        <v>44209</v>
      </c>
      <c r="J3199" s="25">
        <f t="shared" si="1013"/>
        <v>0.88749999999708962</v>
      </c>
      <c r="K3199" s="23">
        <v>44209.959722222222</v>
      </c>
      <c r="L3199" s="24">
        <f t="shared" si="1014"/>
        <v>44209</v>
      </c>
      <c r="M3199" s="25">
        <f t="shared" si="1015"/>
        <v>0.95972222222189885</v>
      </c>
      <c r="N3199" t="s">
        <v>185</v>
      </c>
      <c r="O3199" t="s">
        <v>217</v>
      </c>
      <c r="P3199" t="s">
        <v>187</v>
      </c>
      <c r="Q3199" t="s">
        <v>188</v>
      </c>
      <c r="R3199" t="s">
        <v>198</v>
      </c>
      <c r="S3199" t="s">
        <v>190</v>
      </c>
      <c r="T3199">
        <v>2</v>
      </c>
      <c r="U3199">
        <v>2</v>
      </c>
      <c r="V3199" t="s">
        <v>191</v>
      </c>
      <c r="W3199" t="s">
        <v>196</v>
      </c>
      <c r="X3199" t="s">
        <v>191</v>
      </c>
      <c r="Y3199" t="s">
        <v>197</v>
      </c>
      <c r="Z3199" t="s">
        <v>200</v>
      </c>
    </row>
    <row r="3200" spans="1:26" x14ac:dyDescent="0.2">
      <c r="A3200">
        <v>6306</v>
      </c>
      <c r="B3200">
        <v>59734</v>
      </c>
      <c r="C3200" s="23">
        <v>44334.491666666669</v>
      </c>
      <c r="D3200" s="23" t="str">
        <f t="shared" si="1003"/>
        <v>Tuesday</v>
      </c>
      <c r="E3200" s="24">
        <f t="shared" si="1004"/>
        <v>44334</v>
      </c>
      <c r="F3200" s="22">
        <f t="shared" si="1005"/>
        <v>2021</v>
      </c>
      <c r="G3200" s="25">
        <f t="shared" si="1002"/>
        <v>0.49166666666860692</v>
      </c>
      <c r="H3200" s="23">
        <v>44334.71597222222</v>
      </c>
      <c r="I3200" s="24">
        <f t="shared" si="1012"/>
        <v>44334</v>
      </c>
      <c r="J3200" s="25">
        <f t="shared" si="1013"/>
        <v>0.71597222222044365</v>
      </c>
      <c r="K3200" s="23">
        <v>44334.762499999997</v>
      </c>
      <c r="L3200" s="24">
        <f t="shared" si="1014"/>
        <v>44334</v>
      </c>
      <c r="M3200" s="25">
        <f t="shared" si="1015"/>
        <v>0.76249999999708962</v>
      </c>
      <c r="N3200" t="s">
        <v>185</v>
      </c>
      <c r="O3200" t="s">
        <v>232</v>
      </c>
      <c r="P3200" t="s">
        <v>187</v>
      </c>
      <c r="Q3200" t="s">
        <v>188</v>
      </c>
      <c r="R3200" t="s">
        <v>198</v>
      </c>
      <c r="S3200" t="s">
        <v>190</v>
      </c>
      <c r="T3200">
        <v>2</v>
      </c>
      <c r="U3200">
        <v>2</v>
      </c>
      <c r="V3200" t="s">
        <v>191</v>
      </c>
      <c r="W3200" t="s">
        <v>214</v>
      </c>
      <c r="X3200" t="s">
        <v>191</v>
      </c>
      <c r="Y3200" t="s">
        <v>197</v>
      </c>
      <c r="Z3200" t="s">
        <v>191</v>
      </c>
    </row>
    <row r="3201" spans="1:26" x14ac:dyDescent="0.2">
      <c r="A3201">
        <v>6306</v>
      </c>
      <c r="B3201">
        <v>64460</v>
      </c>
      <c r="C3201" s="23">
        <v>44347.744444444441</v>
      </c>
      <c r="D3201" s="23" t="str">
        <f t="shared" si="1003"/>
        <v>Monday</v>
      </c>
      <c r="E3201" s="24">
        <f t="shared" si="1004"/>
        <v>44347</v>
      </c>
      <c r="F3201" s="22">
        <f t="shared" si="1005"/>
        <v>2021</v>
      </c>
      <c r="G3201" s="25">
        <f t="shared" si="1002"/>
        <v>0.74444444444088731</v>
      </c>
      <c r="H3201" t="s">
        <v>191</v>
      </c>
      <c r="K3201" s="23">
        <v>44347.887499999997</v>
      </c>
      <c r="L3201" s="23"/>
      <c r="M3201" s="23"/>
      <c r="N3201" t="s">
        <v>185</v>
      </c>
      <c r="O3201" t="s">
        <v>186</v>
      </c>
      <c r="P3201" t="s">
        <v>187</v>
      </c>
      <c r="Q3201" t="s">
        <v>202</v>
      </c>
      <c r="R3201" t="s">
        <v>198</v>
      </c>
      <c r="S3201" t="s">
        <v>203</v>
      </c>
      <c r="T3201">
        <v>2</v>
      </c>
      <c r="U3201">
        <v>2</v>
      </c>
      <c r="V3201" t="s">
        <v>191</v>
      </c>
      <c r="W3201" t="s">
        <v>196</v>
      </c>
      <c r="X3201" t="s">
        <v>191</v>
      </c>
      <c r="Y3201" t="s">
        <v>207</v>
      </c>
      <c r="Z3201" t="s">
        <v>191</v>
      </c>
    </row>
    <row r="3202" spans="1:26" x14ac:dyDescent="0.2">
      <c r="A3202">
        <v>6308</v>
      </c>
      <c r="B3202">
        <v>6309</v>
      </c>
      <c r="C3202" s="23">
        <v>44206.685416666667</v>
      </c>
      <c r="D3202" s="23" t="str">
        <f t="shared" si="1003"/>
        <v>Sunday</v>
      </c>
      <c r="E3202" s="24">
        <f t="shared" si="1004"/>
        <v>44206</v>
      </c>
      <c r="F3202" s="22">
        <f t="shared" si="1005"/>
        <v>2021</v>
      </c>
      <c r="G3202" s="25">
        <f t="shared" ref="G3202:G3265" si="1016">MOD(C3202,1)</f>
        <v>0.68541666666715173</v>
      </c>
      <c r="H3202" s="23">
        <v>44206.802777777775</v>
      </c>
      <c r="I3202" s="24">
        <f t="shared" ref="I3202:I3209" si="1017">INT(H3202)</f>
        <v>44206</v>
      </c>
      <c r="J3202" s="25">
        <f t="shared" ref="J3202:J3209" si="1018">MOD(H3202,1)</f>
        <v>0.80277777777519077</v>
      </c>
      <c r="K3202" s="23">
        <v>44206.944444444445</v>
      </c>
      <c r="L3202" s="24">
        <f t="shared" ref="L3202:L3207" si="1019">INT(K3202)</f>
        <v>44206</v>
      </c>
      <c r="M3202" s="25">
        <f t="shared" ref="M3202:M3207" si="1020">MOD(K3202,1)</f>
        <v>0.94444444444525288</v>
      </c>
      <c r="N3202" t="s">
        <v>185</v>
      </c>
      <c r="O3202" t="s">
        <v>217</v>
      </c>
      <c r="P3202" t="s">
        <v>187</v>
      </c>
      <c r="Q3202" t="s">
        <v>188</v>
      </c>
      <c r="R3202" t="s">
        <v>189</v>
      </c>
      <c r="S3202" t="s">
        <v>190</v>
      </c>
      <c r="T3202" t="s">
        <v>191</v>
      </c>
      <c r="U3202" t="s">
        <v>191</v>
      </c>
      <c r="V3202" t="s">
        <v>191</v>
      </c>
      <c r="W3202" t="s">
        <v>199</v>
      </c>
      <c r="X3202" t="s">
        <v>191</v>
      </c>
      <c r="Y3202" t="s">
        <v>197</v>
      </c>
      <c r="Z3202" t="s">
        <v>191</v>
      </c>
    </row>
    <row r="3203" spans="1:26" x14ac:dyDescent="0.2">
      <c r="A3203">
        <v>6308</v>
      </c>
      <c r="B3203">
        <v>9027</v>
      </c>
      <c r="C3203" s="23">
        <v>44214.447222222225</v>
      </c>
      <c r="D3203" s="23" t="str">
        <f t="shared" ref="D3203:D3266" si="1021">TEXT(E3203,"DDDD")</f>
        <v>Monday</v>
      </c>
      <c r="E3203" s="24">
        <f t="shared" ref="E3203:E3266" si="1022">INT(C3203)</f>
        <v>44214</v>
      </c>
      <c r="F3203" s="22">
        <f t="shared" ref="F3203:F3266" si="1023">YEAR(E3203)</f>
        <v>2021</v>
      </c>
      <c r="G3203" s="25">
        <f t="shared" si="1016"/>
        <v>0.44722222222480923</v>
      </c>
      <c r="H3203" s="23">
        <v>44214.644444444442</v>
      </c>
      <c r="I3203" s="24">
        <f t="shared" si="1017"/>
        <v>44214</v>
      </c>
      <c r="J3203" s="25">
        <f t="shared" si="1018"/>
        <v>0.6444444444423425</v>
      </c>
      <c r="K3203" s="23">
        <v>44214.857638888891</v>
      </c>
      <c r="L3203" s="24">
        <f t="shared" si="1019"/>
        <v>44214</v>
      </c>
      <c r="M3203" s="25">
        <f t="shared" si="1020"/>
        <v>0.85763888889050577</v>
      </c>
      <c r="N3203" t="s">
        <v>185</v>
      </c>
      <c r="O3203" t="s">
        <v>218</v>
      </c>
      <c r="P3203" t="s">
        <v>187</v>
      </c>
      <c r="Q3203" t="s">
        <v>188</v>
      </c>
      <c r="R3203" t="s">
        <v>189</v>
      </c>
      <c r="S3203" t="s">
        <v>190</v>
      </c>
      <c r="T3203">
        <v>3</v>
      </c>
      <c r="U3203">
        <v>3</v>
      </c>
      <c r="V3203" t="s">
        <v>191</v>
      </c>
      <c r="W3203" t="s">
        <v>199</v>
      </c>
      <c r="X3203" t="s">
        <v>191</v>
      </c>
      <c r="Y3203" t="s">
        <v>197</v>
      </c>
      <c r="Z3203" t="s">
        <v>191</v>
      </c>
    </row>
    <row r="3204" spans="1:26" x14ac:dyDescent="0.2">
      <c r="A3204">
        <v>6308</v>
      </c>
      <c r="B3204">
        <v>12099</v>
      </c>
      <c r="C3204" s="23">
        <v>44220.588194444441</v>
      </c>
      <c r="D3204" s="23" t="str">
        <f t="shared" si="1021"/>
        <v>Sunday</v>
      </c>
      <c r="E3204" s="24">
        <f t="shared" si="1022"/>
        <v>44220</v>
      </c>
      <c r="F3204" s="22">
        <f t="shared" si="1023"/>
        <v>2021</v>
      </c>
      <c r="G3204" s="25">
        <f t="shared" si="1016"/>
        <v>0.58819444444088731</v>
      </c>
      <c r="H3204" s="23">
        <v>44220.668055555558</v>
      </c>
      <c r="I3204" s="24">
        <f t="shared" si="1017"/>
        <v>44220</v>
      </c>
      <c r="J3204" s="25">
        <f t="shared" si="1018"/>
        <v>0.6680555555576575</v>
      </c>
      <c r="K3204" s="23">
        <v>44220.807638888888</v>
      </c>
      <c r="L3204" s="24">
        <f t="shared" si="1019"/>
        <v>44220</v>
      </c>
      <c r="M3204" s="25">
        <f t="shared" si="1020"/>
        <v>0.80763888888759539</v>
      </c>
      <c r="N3204" t="s">
        <v>213</v>
      </c>
      <c r="O3204" t="s">
        <v>206</v>
      </c>
      <c r="P3204" t="s">
        <v>187</v>
      </c>
      <c r="Q3204" t="s">
        <v>188</v>
      </c>
      <c r="R3204" t="s">
        <v>189</v>
      </c>
      <c r="S3204" t="s">
        <v>190</v>
      </c>
      <c r="T3204">
        <v>2</v>
      </c>
      <c r="U3204">
        <v>2</v>
      </c>
      <c r="V3204" t="s">
        <v>355</v>
      </c>
      <c r="W3204" t="s">
        <v>199</v>
      </c>
      <c r="X3204" t="s">
        <v>191</v>
      </c>
      <c r="Y3204" t="s">
        <v>193</v>
      </c>
      <c r="Z3204" t="s">
        <v>200</v>
      </c>
    </row>
    <row r="3205" spans="1:26" x14ac:dyDescent="0.2">
      <c r="A3205">
        <v>6308</v>
      </c>
      <c r="B3205">
        <v>12099</v>
      </c>
      <c r="C3205" s="23">
        <v>44220.588194444441</v>
      </c>
      <c r="D3205" s="23" t="str">
        <f t="shared" si="1021"/>
        <v>Sunday</v>
      </c>
      <c r="E3205" s="24">
        <f t="shared" si="1022"/>
        <v>44220</v>
      </c>
      <c r="F3205" s="22">
        <f t="shared" si="1023"/>
        <v>2021</v>
      </c>
      <c r="G3205" s="25">
        <f t="shared" si="1016"/>
        <v>0.58819444444088731</v>
      </c>
      <c r="H3205" s="23">
        <v>44220.668055555558</v>
      </c>
      <c r="I3205" s="24">
        <f t="shared" si="1017"/>
        <v>44220</v>
      </c>
      <c r="J3205" s="25">
        <f t="shared" si="1018"/>
        <v>0.6680555555576575</v>
      </c>
      <c r="K3205" s="23">
        <v>44220.807638888888</v>
      </c>
      <c r="L3205" s="24">
        <f t="shared" si="1019"/>
        <v>44220</v>
      </c>
      <c r="M3205" s="25">
        <f t="shared" si="1020"/>
        <v>0.80763888888759539</v>
      </c>
      <c r="N3205" t="s">
        <v>213</v>
      </c>
      <c r="O3205" t="s">
        <v>206</v>
      </c>
      <c r="P3205" t="s">
        <v>187</v>
      </c>
      <c r="Q3205" t="s">
        <v>188</v>
      </c>
      <c r="R3205" t="s">
        <v>189</v>
      </c>
      <c r="S3205" t="s">
        <v>190</v>
      </c>
      <c r="T3205">
        <v>2</v>
      </c>
      <c r="U3205">
        <v>2</v>
      </c>
      <c r="V3205" t="s">
        <v>191</v>
      </c>
      <c r="W3205" t="s">
        <v>196</v>
      </c>
      <c r="X3205" t="s">
        <v>191</v>
      </c>
      <c r="Y3205" t="s">
        <v>197</v>
      </c>
      <c r="Z3205" t="s">
        <v>191</v>
      </c>
    </row>
    <row r="3206" spans="1:26" x14ac:dyDescent="0.2">
      <c r="A3206">
        <v>6311</v>
      </c>
      <c r="B3206">
        <v>6312</v>
      </c>
      <c r="C3206" s="23">
        <v>44205.472222222219</v>
      </c>
      <c r="D3206" s="23" t="str">
        <f t="shared" si="1021"/>
        <v>Saturday</v>
      </c>
      <c r="E3206" s="24">
        <f t="shared" si="1022"/>
        <v>44205</v>
      </c>
      <c r="F3206" s="22">
        <f t="shared" si="1023"/>
        <v>2021</v>
      </c>
      <c r="G3206" s="25">
        <f t="shared" si="1016"/>
        <v>0.47222222221898846</v>
      </c>
      <c r="H3206" s="23">
        <v>44205.57916666667</v>
      </c>
      <c r="I3206" s="24">
        <f t="shared" si="1017"/>
        <v>44205</v>
      </c>
      <c r="J3206" s="25">
        <f t="shared" si="1018"/>
        <v>0.57916666667006211</v>
      </c>
      <c r="K3206" s="23">
        <v>44205.668055555558</v>
      </c>
      <c r="L3206" s="24">
        <f t="shared" si="1019"/>
        <v>44205</v>
      </c>
      <c r="M3206" s="25">
        <f t="shared" si="1020"/>
        <v>0.6680555555576575</v>
      </c>
      <c r="N3206" t="s">
        <v>185</v>
      </c>
      <c r="O3206" t="s">
        <v>186</v>
      </c>
      <c r="P3206" t="s">
        <v>187</v>
      </c>
      <c r="Q3206" t="s">
        <v>188</v>
      </c>
      <c r="R3206" t="s">
        <v>221</v>
      </c>
      <c r="S3206" t="s">
        <v>190</v>
      </c>
      <c r="T3206">
        <v>2</v>
      </c>
      <c r="U3206">
        <v>2</v>
      </c>
      <c r="V3206" t="s">
        <v>553</v>
      </c>
      <c r="W3206" t="s">
        <v>199</v>
      </c>
      <c r="X3206" t="s">
        <v>191</v>
      </c>
      <c r="Y3206" t="s">
        <v>193</v>
      </c>
      <c r="Z3206" t="s">
        <v>200</v>
      </c>
    </row>
    <row r="3207" spans="1:26" x14ac:dyDescent="0.2">
      <c r="A3207">
        <v>6314</v>
      </c>
      <c r="B3207">
        <v>6315</v>
      </c>
      <c r="C3207" s="23">
        <v>44207.497916666667</v>
      </c>
      <c r="D3207" s="23" t="str">
        <f t="shared" si="1021"/>
        <v>Monday</v>
      </c>
      <c r="E3207" s="24">
        <f t="shared" si="1022"/>
        <v>44207</v>
      </c>
      <c r="F3207" s="22">
        <f t="shared" si="1023"/>
        <v>2021</v>
      </c>
      <c r="G3207" s="25">
        <f t="shared" si="1016"/>
        <v>0.49791666666715173</v>
      </c>
      <c r="H3207" s="23">
        <v>44207.609027777777</v>
      </c>
      <c r="I3207" s="24">
        <f t="shared" si="1017"/>
        <v>44207</v>
      </c>
      <c r="J3207" s="25">
        <f t="shared" si="1018"/>
        <v>0.60902777777664596</v>
      </c>
      <c r="K3207" s="23">
        <v>44207.81527777778</v>
      </c>
      <c r="L3207" s="24">
        <f t="shared" si="1019"/>
        <v>44207</v>
      </c>
      <c r="M3207" s="25">
        <f t="shared" si="1020"/>
        <v>0.81527777777955635</v>
      </c>
      <c r="N3207" t="s">
        <v>185</v>
      </c>
      <c r="O3207" t="s">
        <v>217</v>
      </c>
      <c r="P3207" t="s">
        <v>187</v>
      </c>
      <c r="Q3207" t="s">
        <v>188</v>
      </c>
      <c r="R3207" t="s">
        <v>198</v>
      </c>
      <c r="S3207" t="s">
        <v>190</v>
      </c>
      <c r="T3207">
        <v>2</v>
      </c>
      <c r="U3207">
        <v>2</v>
      </c>
      <c r="V3207" t="s">
        <v>554</v>
      </c>
      <c r="W3207" t="s">
        <v>196</v>
      </c>
      <c r="X3207" t="s">
        <v>191</v>
      </c>
      <c r="Y3207" t="s">
        <v>193</v>
      </c>
      <c r="Z3207" t="s">
        <v>200</v>
      </c>
    </row>
    <row r="3208" spans="1:26" x14ac:dyDescent="0.2">
      <c r="A3208">
        <v>6316</v>
      </c>
      <c r="B3208">
        <v>6317</v>
      </c>
      <c r="C3208" s="23">
        <v>44208.546527777777</v>
      </c>
      <c r="D3208" s="23" t="str">
        <f t="shared" si="1021"/>
        <v>Tuesday</v>
      </c>
      <c r="E3208" s="24">
        <f t="shared" si="1022"/>
        <v>44208</v>
      </c>
      <c r="F3208" s="22">
        <f t="shared" si="1023"/>
        <v>2021</v>
      </c>
      <c r="G3208" s="25">
        <f t="shared" si="1016"/>
        <v>0.54652777777664596</v>
      </c>
      <c r="H3208" s="23">
        <v>44208.642361111109</v>
      </c>
      <c r="I3208" s="24">
        <f t="shared" si="1017"/>
        <v>44208</v>
      </c>
      <c r="J3208" s="25">
        <f t="shared" si="1018"/>
        <v>0.64236111110949423</v>
      </c>
      <c r="K3208" t="s">
        <v>191</v>
      </c>
      <c r="N3208" t="s">
        <v>185</v>
      </c>
      <c r="O3208" t="s">
        <v>186</v>
      </c>
      <c r="P3208" t="s">
        <v>187</v>
      </c>
      <c r="Q3208" t="s">
        <v>228</v>
      </c>
      <c r="R3208" t="s">
        <v>198</v>
      </c>
      <c r="S3208" t="s">
        <v>229</v>
      </c>
      <c r="T3208">
        <v>3</v>
      </c>
      <c r="U3208">
        <v>3</v>
      </c>
      <c r="V3208" t="s">
        <v>191</v>
      </c>
      <c r="W3208" t="s">
        <v>222</v>
      </c>
      <c r="X3208" t="s">
        <v>191</v>
      </c>
      <c r="Y3208" t="s">
        <v>197</v>
      </c>
      <c r="Z3208" t="s">
        <v>191</v>
      </c>
    </row>
    <row r="3209" spans="1:26" x14ac:dyDescent="0.2">
      <c r="A3209">
        <v>6316</v>
      </c>
      <c r="B3209">
        <v>34307</v>
      </c>
      <c r="C3209" s="23">
        <v>44269.331250000003</v>
      </c>
      <c r="D3209" s="23" t="str">
        <f t="shared" si="1021"/>
        <v>Sunday</v>
      </c>
      <c r="E3209" s="24">
        <f t="shared" si="1022"/>
        <v>44269</v>
      </c>
      <c r="F3209" s="22">
        <f t="shared" si="1023"/>
        <v>2021</v>
      </c>
      <c r="G3209" s="25">
        <f t="shared" si="1016"/>
        <v>0.33125000000291038</v>
      </c>
      <c r="H3209" s="23">
        <v>44269.466666666667</v>
      </c>
      <c r="I3209" s="24">
        <f t="shared" si="1017"/>
        <v>44269</v>
      </c>
      <c r="J3209" s="25">
        <f t="shared" si="1018"/>
        <v>0.46666666666715173</v>
      </c>
      <c r="K3209" s="23">
        <v>44269.541666666664</v>
      </c>
      <c r="L3209" s="24">
        <f>INT(K3209)</f>
        <v>44269</v>
      </c>
      <c r="M3209" s="25">
        <f>MOD(K3209,1)</f>
        <v>0.54166666666424135</v>
      </c>
      <c r="N3209" t="s">
        <v>213</v>
      </c>
      <c r="O3209" t="s">
        <v>217</v>
      </c>
      <c r="P3209" t="s">
        <v>187</v>
      </c>
      <c r="Q3209" t="s">
        <v>228</v>
      </c>
      <c r="R3209" t="s">
        <v>198</v>
      </c>
      <c r="S3209" t="s">
        <v>190</v>
      </c>
      <c r="T3209">
        <v>2</v>
      </c>
      <c r="U3209">
        <v>2</v>
      </c>
      <c r="V3209" t="s">
        <v>191</v>
      </c>
      <c r="W3209" t="s">
        <v>196</v>
      </c>
      <c r="X3209" t="s">
        <v>191</v>
      </c>
      <c r="Y3209" t="s">
        <v>197</v>
      </c>
      <c r="Z3209" t="s">
        <v>200</v>
      </c>
    </row>
    <row r="3210" spans="1:26" x14ac:dyDescent="0.2">
      <c r="A3210">
        <v>6319</v>
      </c>
      <c r="B3210">
        <v>6320</v>
      </c>
      <c r="C3210" s="23">
        <v>44209.722916666666</v>
      </c>
      <c r="D3210" s="23" t="str">
        <f t="shared" si="1021"/>
        <v>Wednesday</v>
      </c>
      <c r="E3210" s="24">
        <f t="shared" si="1022"/>
        <v>44209</v>
      </c>
      <c r="F3210" s="22">
        <f t="shared" si="1023"/>
        <v>2021</v>
      </c>
      <c r="G3210" s="25">
        <f t="shared" si="1016"/>
        <v>0.72291666666569654</v>
      </c>
      <c r="H3210" t="s">
        <v>191</v>
      </c>
      <c r="K3210" s="23">
        <v>44210.409722222219</v>
      </c>
      <c r="L3210" s="23"/>
      <c r="M3210" s="23"/>
      <c r="N3210" t="s">
        <v>185</v>
      </c>
      <c r="O3210" t="s">
        <v>218</v>
      </c>
      <c r="P3210" t="s">
        <v>187</v>
      </c>
      <c r="Q3210" t="s">
        <v>202</v>
      </c>
      <c r="R3210" t="s">
        <v>189</v>
      </c>
      <c r="S3210" t="s">
        <v>203</v>
      </c>
      <c r="T3210">
        <v>3</v>
      </c>
      <c r="U3210">
        <v>3</v>
      </c>
      <c r="V3210" t="s">
        <v>191</v>
      </c>
      <c r="W3210" t="s">
        <v>196</v>
      </c>
      <c r="X3210" t="s">
        <v>191</v>
      </c>
      <c r="Y3210" t="s">
        <v>197</v>
      </c>
      <c r="Z3210" t="s">
        <v>245</v>
      </c>
    </row>
    <row r="3211" spans="1:26" x14ac:dyDescent="0.2">
      <c r="A3211">
        <v>6321</v>
      </c>
      <c r="B3211">
        <v>6322</v>
      </c>
      <c r="C3211" s="23">
        <v>44207.977777777778</v>
      </c>
      <c r="D3211" s="23" t="str">
        <f t="shared" si="1021"/>
        <v>Monday</v>
      </c>
      <c r="E3211" s="24">
        <f t="shared" si="1022"/>
        <v>44207</v>
      </c>
      <c r="F3211" s="22">
        <f t="shared" si="1023"/>
        <v>2021</v>
      </c>
      <c r="G3211" s="25">
        <f t="shared" si="1016"/>
        <v>0.97777777777810115</v>
      </c>
      <c r="H3211" s="23">
        <v>44208.154166666667</v>
      </c>
      <c r="I3211" s="24">
        <f t="shared" ref="I3211:I3216" si="1024">INT(H3211)</f>
        <v>44208</v>
      </c>
      <c r="J3211" s="25">
        <f t="shared" ref="J3211:J3216" si="1025">MOD(H3211,1)</f>
        <v>0.15416666666715173</v>
      </c>
      <c r="K3211" s="23">
        <v>44208.188194444447</v>
      </c>
      <c r="L3211" s="24">
        <f t="shared" ref="L3211:L3216" si="1026">INT(K3211)</f>
        <v>44208</v>
      </c>
      <c r="M3211" s="25">
        <f t="shared" ref="M3211:M3216" si="1027">MOD(K3211,1)</f>
        <v>0.18819444444670808</v>
      </c>
      <c r="N3211" t="s">
        <v>185</v>
      </c>
      <c r="O3211" t="s">
        <v>232</v>
      </c>
      <c r="P3211" t="s">
        <v>187</v>
      </c>
      <c r="Q3211" t="s">
        <v>188</v>
      </c>
      <c r="R3211" t="s">
        <v>198</v>
      </c>
      <c r="S3211" t="s">
        <v>190</v>
      </c>
      <c r="T3211">
        <v>3</v>
      </c>
      <c r="U3211">
        <v>3</v>
      </c>
      <c r="V3211" t="s">
        <v>191</v>
      </c>
      <c r="W3211" t="s">
        <v>196</v>
      </c>
      <c r="X3211" t="s">
        <v>191</v>
      </c>
      <c r="Y3211" t="s">
        <v>197</v>
      </c>
      <c r="Z3211" t="s">
        <v>191</v>
      </c>
    </row>
    <row r="3212" spans="1:26" x14ac:dyDescent="0.2">
      <c r="A3212">
        <v>6321</v>
      </c>
      <c r="B3212">
        <v>45075</v>
      </c>
      <c r="C3212" s="23">
        <v>44281.57708333333</v>
      </c>
      <c r="D3212" s="23" t="str">
        <f t="shared" si="1021"/>
        <v>Friday</v>
      </c>
      <c r="E3212" s="24">
        <f t="shared" si="1022"/>
        <v>44281</v>
      </c>
      <c r="F3212" s="22">
        <f t="shared" si="1023"/>
        <v>2021</v>
      </c>
      <c r="G3212" s="25">
        <f t="shared" si="1016"/>
        <v>0.57708333332993789</v>
      </c>
      <c r="H3212" s="23">
        <v>44281.662499999999</v>
      </c>
      <c r="I3212" s="24">
        <f t="shared" si="1024"/>
        <v>44281</v>
      </c>
      <c r="J3212" s="25">
        <f t="shared" si="1025"/>
        <v>0.66249999999854481</v>
      </c>
      <c r="K3212" s="23">
        <v>44281.929861111108</v>
      </c>
      <c r="L3212" s="24">
        <f t="shared" si="1026"/>
        <v>44281</v>
      </c>
      <c r="M3212" s="25">
        <f t="shared" si="1027"/>
        <v>0.92986111110803904</v>
      </c>
      <c r="N3212" t="s">
        <v>185</v>
      </c>
      <c r="O3212" t="s">
        <v>217</v>
      </c>
      <c r="P3212" t="s">
        <v>187</v>
      </c>
      <c r="Q3212" t="s">
        <v>188</v>
      </c>
      <c r="R3212" t="s">
        <v>198</v>
      </c>
      <c r="S3212" t="s">
        <v>190</v>
      </c>
      <c r="T3212">
        <v>3</v>
      </c>
      <c r="U3212">
        <v>3</v>
      </c>
      <c r="V3212" t="s">
        <v>191</v>
      </c>
      <c r="W3212" t="s">
        <v>196</v>
      </c>
      <c r="X3212" t="s">
        <v>191</v>
      </c>
      <c r="Y3212" t="s">
        <v>207</v>
      </c>
      <c r="Z3212" t="s">
        <v>191</v>
      </c>
    </row>
    <row r="3213" spans="1:26" x14ac:dyDescent="0.2">
      <c r="A3213">
        <v>6321</v>
      </c>
      <c r="B3213">
        <v>51408</v>
      </c>
      <c r="C3213" s="23">
        <v>44312.637499999997</v>
      </c>
      <c r="D3213" s="23" t="str">
        <f t="shared" si="1021"/>
        <v>Monday</v>
      </c>
      <c r="E3213" s="24">
        <f t="shared" si="1022"/>
        <v>44312</v>
      </c>
      <c r="F3213" s="22">
        <f t="shared" si="1023"/>
        <v>2021</v>
      </c>
      <c r="G3213" s="25">
        <f t="shared" si="1016"/>
        <v>0.63749999999708962</v>
      </c>
      <c r="H3213" s="23">
        <v>44312.759027777778</v>
      </c>
      <c r="I3213" s="24">
        <f t="shared" si="1024"/>
        <v>44312</v>
      </c>
      <c r="J3213" s="25">
        <f t="shared" si="1025"/>
        <v>0.75902777777810115</v>
      </c>
      <c r="K3213" s="23">
        <v>44312.836111111108</v>
      </c>
      <c r="L3213" s="24">
        <f t="shared" si="1026"/>
        <v>44312</v>
      </c>
      <c r="M3213" s="25">
        <f t="shared" si="1027"/>
        <v>0.83611111110803904</v>
      </c>
      <c r="N3213" t="s">
        <v>194</v>
      </c>
      <c r="O3213" t="s">
        <v>217</v>
      </c>
      <c r="P3213" t="s">
        <v>187</v>
      </c>
      <c r="Q3213" t="s">
        <v>188</v>
      </c>
      <c r="R3213" t="s">
        <v>198</v>
      </c>
      <c r="S3213" t="s">
        <v>190</v>
      </c>
      <c r="T3213">
        <v>2</v>
      </c>
      <c r="U3213">
        <v>2</v>
      </c>
      <c r="V3213" t="s">
        <v>191</v>
      </c>
      <c r="W3213" t="s">
        <v>199</v>
      </c>
      <c r="X3213" t="s">
        <v>191</v>
      </c>
      <c r="Y3213" t="s">
        <v>197</v>
      </c>
      <c r="Z3213" t="s">
        <v>191</v>
      </c>
    </row>
    <row r="3214" spans="1:26" x14ac:dyDescent="0.2">
      <c r="A3214">
        <v>6323</v>
      </c>
      <c r="B3214">
        <v>6324</v>
      </c>
      <c r="C3214" s="23">
        <v>44203.366666666669</v>
      </c>
      <c r="D3214" s="23" t="str">
        <f t="shared" si="1021"/>
        <v>Thursday</v>
      </c>
      <c r="E3214" s="24">
        <f t="shared" si="1022"/>
        <v>44203</v>
      </c>
      <c r="F3214" s="22">
        <f t="shared" si="1023"/>
        <v>2021</v>
      </c>
      <c r="G3214" s="25">
        <f t="shared" si="1016"/>
        <v>0.36666666666860692</v>
      </c>
      <c r="H3214" s="23">
        <v>44203.521527777775</v>
      </c>
      <c r="I3214" s="24">
        <f t="shared" si="1024"/>
        <v>44203</v>
      </c>
      <c r="J3214" s="25">
        <f t="shared" si="1025"/>
        <v>0.52152777777519077</v>
      </c>
      <c r="K3214" s="23">
        <v>44203.568749999999</v>
      </c>
      <c r="L3214" s="24">
        <f t="shared" si="1026"/>
        <v>44203</v>
      </c>
      <c r="M3214" s="25">
        <f t="shared" si="1027"/>
        <v>0.56874999999854481</v>
      </c>
      <c r="N3214" t="s">
        <v>213</v>
      </c>
      <c r="O3214" t="s">
        <v>232</v>
      </c>
      <c r="P3214" t="s">
        <v>187</v>
      </c>
      <c r="Q3214" t="s">
        <v>188</v>
      </c>
      <c r="R3214" t="s">
        <v>189</v>
      </c>
      <c r="S3214" t="s">
        <v>190</v>
      </c>
      <c r="T3214">
        <v>1</v>
      </c>
      <c r="U3214">
        <v>1</v>
      </c>
      <c r="V3214" t="s">
        <v>191</v>
      </c>
      <c r="W3214" t="s">
        <v>199</v>
      </c>
      <c r="X3214" t="s">
        <v>191</v>
      </c>
      <c r="Y3214" t="s">
        <v>197</v>
      </c>
      <c r="Z3214" t="s">
        <v>191</v>
      </c>
    </row>
    <row r="3215" spans="1:26" x14ac:dyDescent="0.2">
      <c r="A3215">
        <v>6323</v>
      </c>
      <c r="B3215">
        <v>17933</v>
      </c>
      <c r="C3215" s="23">
        <v>44231.883333333331</v>
      </c>
      <c r="D3215" s="23" t="str">
        <f t="shared" si="1021"/>
        <v>Thursday</v>
      </c>
      <c r="E3215" s="24">
        <f t="shared" si="1022"/>
        <v>44231</v>
      </c>
      <c r="F3215" s="22">
        <f t="shared" si="1023"/>
        <v>2021</v>
      </c>
      <c r="G3215" s="25">
        <f t="shared" si="1016"/>
        <v>0.88333333333139308</v>
      </c>
      <c r="H3215" s="23">
        <v>44232.0625</v>
      </c>
      <c r="I3215" s="24">
        <f t="shared" si="1024"/>
        <v>44232</v>
      </c>
      <c r="J3215" s="25">
        <f t="shared" si="1025"/>
        <v>6.25E-2</v>
      </c>
      <c r="K3215" s="23">
        <v>44232.119444444441</v>
      </c>
      <c r="L3215" s="24">
        <f t="shared" si="1026"/>
        <v>44232</v>
      </c>
      <c r="M3215" s="25">
        <f t="shared" si="1027"/>
        <v>0.11944444444088731</v>
      </c>
      <c r="N3215" t="s">
        <v>185</v>
      </c>
      <c r="O3215" t="s">
        <v>220</v>
      </c>
      <c r="P3215" t="s">
        <v>187</v>
      </c>
      <c r="Q3215" t="s">
        <v>188</v>
      </c>
      <c r="R3215" t="s">
        <v>189</v>
      </c>
      <c r="S3215" t="s">
        <v>190</v>
      </c>
      <c r="T3215">
        <v>2</v>
      </c>
      <c r="U3215">
        <v>2</v>
      </c>
      <c r="V3215" t="s">
        <v>191</v>
      </c>
      <c r="W3215" t="s">
        <v>196</v>
      </c>
      <c r="X3215" t="s">
        <v>191</v>
      </c>
      <c r="Y3215" t="s">
        <v>197</v>
      </c>
      <c r="Z3215" t="s">
        <v>191</v>
      </c>
    </row>
    <row r="3216" spans="1:26" x14ac:dyDescent="0.2">
      <c r="A3216">
        <v>6325</v>
      </c>
      <c r="B3216">
        <v>6326</v>
      </c>
      <c r="C3216" s="23">
        <v>44203.558333333334</v>
      </c>
      <c r="D3216" s="23" t="str">
        <f t="shared" si="1021"/>
        <v>Thursday</v>
      </c>
      <c r="E3216" s="24">
        <f t="shared" si="1022"/>
        <v>44203</v>
      </c>
      <c r="F3216" s="22">
        <f t="shared" si="1023"/>
        <v>2021</v>
      </c>
      <c r="G3216" s="25">
        <f t="shared" si="1016"/>
        <v>0.55833333333430346</v>
      </c>
      <c r="H3216" s="23">
        <v>44203.71875</v>
      </c>
      <c r="I3216" s="24">
        <f t="shared" si="1024"/>
        <v>44203</v>
      </c>
      <c r="J3216" s="25">
        <f t="shared" si="1025"/>
        <v>0.71875</v>
      </c>
      <c r="K3216" s="23">
        <v>44203.842361111114</v>
      </c>
      <c r="L3216" s="24">
        <f t="shared" si="1026"/>
        <v>44203</v>
      </c>
      <c r="M3216" s="25">
        <f t="shared" si="1027"/>
        <v>0.84236111111385981</v>
      </c>
      <c r="N3216" t="s">
        <v>185</v>
      </c>
      <c r="O3216" t="s">
        <v>206</v>
      </c>
      <c r="P3216" t="s">
        <v>187</v>
      </c>
      <c r="Q3216" t="s">
        <v>188</v>
      </c>
      <c r="R3216" t="s">
        <v>189</v>
      </c>
      <c r="S3216" t="s">
        <v>190</v>
      </c>
      <c r="T3216">
        <v>2</v>
      </c>
      <c r="U3216">
        <v>2</v>
      </c>
      <c r="V3216" t="s">
        <v>191</v>
      </c>
      <c r="W3216" t="s">
        <v>196</v>
      </c>
      <c r="X3216" t="s">
        <v>191</v>
      </c>
      <c r="Y3216" t="s">
        <v>197</v>
      </c>
      <c r="Z3216" t="s">
        <v>191</v>
      </c>
    </row>
    <row r="3217" spans="1:26" x14ac:dyDescent="0.2">
      <c r="A3217">
        <v>6327</v>
      </c>
      <c r="B3217">
        <v>6328</v>
      </c>
      <c r="C3217" s="23">
        <v>44210.527777777781</v>
      </c>
      <c r="D3217" s="23" t="str">
        <f t="shared" si="1021"/>
        <v>Thursday</v>
      </c>
      <c r="E3217" s="24">
        <f t="shared" si="1022"/>
        <v>44210</v>
      </c>
      <c r="F3217" s="22">
        <f t="shared" si="1023"/>
        <v>2021</v>
      </c>
      <c r="G3217" s="25">
        <f t="shared" si="1016"/>
        <v>0.52777777778101154</v>
      </c>
      <c r="H3217" t="s">
        <v>191</v>
      </c>
      <c r="K3217" s="23">
        <v>44210.694444444445</v>
      </c>
      <c r="L3217" s="23"/>
      <c r="M3217" s="23"/>
      <c r="N3217" t="s">
        <v>185</v>
      </c>
      <c r="O3217" t="s">
        <v>234</v>
      </c>
      <c r="P3217" t="s">
        <v>187</v>
      </c>
      <c r="Q3217" t="s">
        <v>202</v>
      </c>
      <c r="R3217" t="s">
        <v>189</v>
      </c>
      <c r="S3217" t="s">
        <v>203</v>
      </c>
      <c r="T3217">
        <v>3</v>
      </c>
      <c r="U3217">
        <v>3</v>
      </c>
      <c r="V3217" t="s">
        <v>191</v>
      </c>
      <c r="W3217" t="s">
        <v>196</v>
      </c>
      <c r="X3217" t="s">
        <v>255</v>
      </c>
      <c r="Y3217" t="s">
        <v>193</v>
      </c>
      <c r="Z3217" t="s">
        <v>191</v>
      </c>
    </row>
    <row r="3218" spans="1:26" x14ac:dyDescent="0.2">
      <c r="A3218">
        <v>6327</v>
      </c>
      <c r="B3218">
        <v>8101</v>
      </c>
      <c r="C3218" s="23">
        <v>44213.947222222225</v>
      </c>
      <c r="D3218" s="23" t="str">
        <f t="shared" si="1021"/>
        <v>Sunday</v>
      </c>
      <c r="E3218" s="24">
        <f t="shared" si="1022"/>
        <v>44213</v>
      </c>
      <c r="F3218" s="22">
        <f t="shared" si="1023"/>
        <v>2021</v>
      </c>
      <c r="G3218" s="25">
        <f t="shared" si="1016"/>
        <v>0.94722222222480923</v>
      </c>
      <c r="H3218" s="23">
        <v>44214.013888888891</v>
      </c>
      <c r="I3218" s="24">
        <f t="shared" ref="I3218:I3220" si="1028">INT(H3218)</f>
        <v>44214</v>
      </c>
      <c r="J3218" s="25">
        <f t="shared" ref="J3218:J3220" si="1029">MOD(H3218,1)</f>
        <v>1.3888888890505768E-2</v>
      </c>
      <c r="K3218" s="23">
        <v>44214.118055555555</v>
      </c>
      <c r="L3218" s="24">
        <f t="shared" ref="L3218:L3220" si="1030">INT(K3218)</f>
        <v>44214</v>
      </c>
      <c r="M3218" s="25">
        <f t="shared" ref="M3218:M3220" si="1031">MOD(K3218,1)</f>
        <v>0.11805555555474712</v>
      </c>
      <c r="N3218" t="s">
        <v>185</v>
      </c>
      <c r="O3218" t="s">
        <v>206</v>
      </c>
      <c r="P3218" t="s">
        <v>187</v>
      </c>
      <c r="Q3218" t="s">
        <v>188</v>
      </c>
      <c r="R3218" t="s">
        <v>189</v>
      </c>
      <c r="S3218" t="s">
        <v>190</v>
      </c>
      <c r="T3218">
        <v>1</v>
      </c>
      <c r="U3218">
        <v>1</v>
      </c>
      <c r="V3218" t="s">
        <v>191</v>
      </c>
      <c r="W3218" t="s">
        <v>199</v>
      </c>
      <c r="X3218" t="s">
        <v>191</v>
      </c>
      <c r="Y3218" t="s">
        <v>197</v>
      </c>
      <c r="Z3218" t="s">
        <v>191</v>
      </c>
    </row>
    <row r="3219" spans="1:26" x14ac:dyDescent="0.2">
      <c r="A3219">
        <v>6329</v>
      </c>
      <c r="B3219">
        <v>6330</v>
      </c>
      <c r="C3219" s="23">
        <v>44204.729861111111</v>
      </c>
      <c r="D3219" s="23" t="str">
        <f t="shared" si="1021"/>
        <v>Friday</v>
      </c>
      <c r="E3219" s="24">
        <f t="shared" si="1022"/>
        <v>44204</v>
      </c>
      <c r="F3219" s="22">
        <f t="shared" si="1023"/>
        <v>2021</v>
      </c>
      <c r="G3219" s="25">
        <f t="shared" si="1016"/>
        <v>0.72986111111094942</v>
      </c>
      <c r="H3219" s="23">
        <v>44205.182638888888</v>
      </c>
      <c r="I3219" s="24">
        <f t="shared" si="1028"/>
        <v>44205</v>
      </c>
      <c r="J3219" s="25">
        <f t="shared" si="1029"/>
        <v>0.18263888888759539</v>
      </c>
      <c r="K3219" s="23">
        <v>44205.250694444447</v>
      </c>
      <c r="L3219" s="24">
        <f t="shared" si="1030"/>
        <v>44205</v>
      </c>
      <c r="M3219" s="25">
        <f t="shared" si="1031"/>
        <v>0.25069444444670808</v>
      </c>
      <c r="N3219" t="s">
        <v>194</v>
      </c>
      <c r="O3219" t="s">
        <v>186</v>
      </c>
      <c r="P3219" t="s">
        <v>187</v>
      </c>
      <c r="Q3219" t="s">
        <v>188</v>
      </c>
      <c r="R3219" t="s">
        <v>189</v>
      </c>
      <c r="S3219" t="s">
        <v>190</v>
      </c>
      <c r="T3219">
        <v>4</v>
      </c>
      <c r="U3219">
        <v>4</v>
      </c>
      <c r="V3219" t="s">
        <v>191</v>
      </c>
      <c r="W3219" t="s">
        <v>210</v>
      </c>
      <c r="X3219" t="s">
        <v>191</v>
      </c>
      <c r="Y3219" t="s">
        <v>197</v>
      </c>
      <c r="Z3219" t="s">
        <v>191</v>
      </c>
    </row>
    <row r="3220" spans="1:26" x14ac:dyDescent="0.2">
      <c r="A3220">
        <v>6336</v>
      </c>
      <c r="B3220">
        <v>6337</v>
      </c>
      <c r="C3220" s="23">
        <v>44206.638888888891</v>
      </c>
      <c r="D3220" s="23" t="str">
        <f t="shared" si="1021"/>
        <v>Sunday</v>
      </c>
      <c r="E3220" s="24">
        <f t="shared" si="1022"/>
        <v>44206</v>
      </c>
      <c r="F3220" s="22">
        <f t="shared" si="1023"/>
        <v>2021</v>
      </c>
      <c r="G3220" s="25">
        <f t="shared" si="1016"/>
        <v>0.63888888889050577</v>
      </c>
      <c r="H3220" s="23">
        <v>44206.751388888886</v>
      </c>
      <c r="I3220" s="24">
        <f t="shared" si="1028"/>
        <v>44206</v>
      </c>
      <c r="J3220" s="25">
        <f t="shared" si="1029"/>
        <v>0.75138888888614019</v>
      </c>
      <c r="K3220" s="23">
        <v>44206.834722222222</v>
      </c>
      <c r="L3220" s="24">
        <f t="shared" si="1030"/>
        <v>44206</v>
      </c>
      <c r="M3220" s="25">
        <f t="shared" si="1031"/>
        <v>0.83472222222189885</v>
      </c>
      <c r="N3220" t="s">
        <v>185</v>
      </c>
      <c r="O3220" t="s">
        <v>186</v>
      </c>
      <c r="P3220" t="s">
        <v>187</v>
      </c>
      <c r="Q3220" t="s">
        <v>188</v>
      </c>
      <c r="R3220" t="s">
        <v>198</v>
      </c>
      <c r="S3220" t="s">
        <v>190</v>
      </c>
      <c r="T3220">
        <v>2</v>
      </c>
      <c r="U3220">
        <v>2</v>
      </c>
      <c r="V3220" t="s">
        <v>191</v>
      </c>
      <c r="W3220" t="s">
        <v>199</v>
      </c>
      <c r="X3220" t="s">
        <v>191</v>
      </c>
      <c r="Y3220" t="s">
        <v>197</v>
      </c>
      <c r="Z3220" t="s">
        <v>191</v>
      </c>
    </row>
    <row r="3221" spans="1:26" x14ac:dyDescent="0.2">
      <c r="A3221">
        <v>6338</v>
      </c>
      <c r="B3221">
        <v>6339</v>
      </c>
      <c r="C3221" s="23">
        <v>44210.731249999997</v>
      </c>
      <c r="D3221" s="23" t="str">
        <f t="shared" si="1021"/>
        <v>Thursday</v>
      </c>
      <c r="E3221" s="24">
        <f t="shared" si="1022"/>
        <v>44210</v>
      </c>
      <c r="F3221" s="22">
        <f t="shared" si="1023"/>
        <v>2021</v>
      </c>
      <c r="G3221" s="25">
        <f t="shared" si="1016"/>
        <v>0.73124999999708962</v>
      </c>
      <c r="H3221" t="s">
        <v>191</v>
      </c>
      <c r="K3221" s="23">
        <v>44210.802083333336</v>
      </c>
      <c r="L3221" s="23"/>
      <c r="M3221" s="23"/>
      <c r="N3221" t="s">
        <v>185</v>
      </c>
      <c r="O3221" t="s">
        <v>186</v>
      </c>
      <c r="P3221" t="s">
        <v>187</v>
      </c>
      <c r="Q3221" t="s">
        <v>202</v>
      </c>
      <c r="R3221" t="s">
        <v>198</v>
      </c>
      <c r="S3221" t="s">
        <v>203</v>
      </c>
      <c r="T3221">
        <v>2</v>
      </c>
      <c r="U3221">
        <v>2</v>
      </c>
      <c r="V3221" t="s">
        <v>191</v>
      </c>
      <c r="W3221" t="s">
        <v>196</v>
      </c>
      <c r="X3221" t="s">
        <v>191</v>
      </c>
      <c r="Y3221" t="s">
        <v>193</v>
      </c>
      <c r="Z3221" t="s">
        <v>205</v>
      </c>
    </row>
    <row r="3222" spans="1:26" x14ac:dyDescent="0.2">
      <c r="A3222">
        <v>6340</v>
      </c>
      <c r="B3222">
        <v>6341</v>
      </c>
      <c r="C3222" s="23">
        <v>44204.492361111108</v>
      </c>
      <c r="D3222" s="23" t="str">
        <f t="shared" si="1021"/>
        <v>Friday</v>
      </c>
      <c r="E3222" s="24">
        <f t="shared" si="1022"/>
        <v>44204</v>
      </c>
      <c r="F3222" s="22">
        <f t="shared" si="1023"/>
        <v>2021</v>
      </c>
      <c r="G3222" s="25">
        <f t="shared" si="1016"/>
        <v>0.49236111110803904</v>
      </c>
      <c r="H3222" s="23">
        <v>44204.622916666667</v>
      </c>
      <c r="I3222" s="24">
        <f t="shared" ref="I3222:I3229" si="1032">INT(H3222)</f>
        <v>44204</v>
      </c>
      <c r="J3222" s="25">
        <f t="shared" ref="J3222:J3229" si="1033">MOD(H3222,1)</f>
        <v>0.62291666666715173</v>
      </c>
      <c r="K3222" s="23">
        <v>44204.775694444441</v>
      </c>
      <c r="L3222" s="24">
        <f t="shared" ref="L3222:L3223" si="1034">INT(K3222)</f>
        <v>44204</v>
      </c>
      <c r="M3222" s="25">
        <f t="shared" ref="M3222:M3223" si="1035">MOD(K3222,1)</f>
        <v>0.77569444444088731</v>
      </c>
      <c r="N3222" t="s">
        <v>185</v>
      </c>
      <c r="O3222" t="s">
        <v>220</v>
      </c>
      <c r="P3222" t="s">
        <v>187</v>
      </c>
      <c r="Q3222" t="s">
        <v>188</v>
      </c>
      <c r="R3222" t="s">
        <v>198</v>
      </c>
      <c r="S3222" t="s">
        <v>203</v>
      </c>
      <c r="T3222">
        <v>3</v>
      </c>
      <c r="U3222">
        <v>3</v>
      </c>
      <c r="V3222" t="s">
        <v>191</v>
      </c>
      <c r="W3222" t="s">
        <v>196</v>
      </c>
      <c r="X3222" t="s">
        <v>191</v>
      </c>
      <c r="Y3222" t="s">
        <v>193</v>
      </c>
      <c r="Z3222" t="s">
        <v>191</v>
      </c>
    </row>
    <row r="3223" spans="1:26" x14ac:dyDescent="0.2">
      <c r="A3223">
        <v>6342</v>
      </c>
      <c r="B3223">
        <v>6343</v>
      </c>
      <c r="C3223" s="23">
        <v>44209.993750000001</v>
      </c>
      <c r="D3223" s="23" t="str">
        <f t="shared" si="1021"/>
        <v>Wednesday</v>
      </c>
      <c r="E3223" s="24">
        <f t="shared" si="1022"/>
        <v>44209</v>
      </c>
      <c r="F3223" s="22">
        <f t="shared" si="1023"/>
        <v>2021</v>
      </c>
      <c r="G3223" s="25">
        <f t="shared" si="1016"/>
        <v>0.99375000000145519</v>
      </c>
      <c r="H3223" s="23">
        <v>44210.078472222223</v>
      </c>
      <c r="I3223" s="24">
        <f t="shared" si="1032"/>
        <v>44210</v>
      </c>
      <c r="J3223" s="25">
        <f t="shared" si="1033"/>
        <v>7.8472222223354038E-2</v>
      </c>
      <c r="K3223" s="23">
        <v>44210.12222222222</v>
      </c>
      <c r="L3223" s="24">
        <f t="shared" si="1034"/>
        <v>44210</v>
      </c>
      <c r="M3223" s="25">
        <f t="shared" si="1035"/>
        <v>0.12222222222044365</v>
      </c>
      <c r="N3223" t="s">
        <v>185</v>
      </c>
      <c r="O3223" t="s">
        <v>186</v>
      </c>
      <c r="P3223" t="s">
        <v>187</v>
      </c>
      <c r="Q3223" t="s">
        <v>228</v>
      </c>
      <c r="R3223" t="s">
        <v>198</v>
      </c>
      <c r="S3223" t="s">
        <v>229</v>
      </c>
      <c r="T3223">
        <v>2</v>
      </c>
      <c r="U3223">
        <v>2</v>
      </c>
      <c r="V3223" t="s">
        <v>191</v>
      </c>
      <c r="W3223" t="s">
        <v>222</v>
      </c>
      <c r="X3223" t="s">
        <v>191</v>
      </c>
      <c r="Y3223" t="s">
        <v>197</v>
      </c>
      <c r="Z3223" t="s">
        <v>200</v>
      </c>
    </row>
    <row r="3224" spans="1:26" x14ac:dyDescent="0.2">
      <c r="A3224">
        <v>6342</v>
      </c>
      <c r="B3224">
        <v>12187</v>
      </c>
      <c r="C3224" s="23">
        <v>44217.453472222223</v>
      </c>
      <c r="D3224" s="23" t="str">
        <f t="shared" si="1021"/>
        <v>Thursday</v>
      </c>
      <c r="E3224" s="24">
        <f t="shared" si="1022"/>
        <v>44217</v>
      </c>
      <c r="F3224" s="22">
        <f t="shared" si="1023"/>
        <v>2021</v>
      </c>
      <c r="G3224" s="25">
        <f t="shared" si="1016"/>
        <v>0.45347222222335404</v>
      </c>
      <c r="H3224" s="23">
        <v>44217.625694444447</v>
      </c>
      <c r="I3224" s="24">
        <f t="shared" si="1032"/>
        <v>44217</v>
      </c>
      <c r="J3224" s="25">
        <f t="shared" si="1033"/>
        <v>0.62569444444670808</v>
      </c>
      <c r="K3224" t="s">
        <v>191</v>
      </c>
      <c r="N3224" t="s">
        <v>185</v>
      </c>
      <c r="O3224" t="s">
        <v>217</v>
      </c>
      <c r="P3224" t="s">
        <v>187</v>
      </c>
      <c r="Q3224" t="s">
        <v>188</v>
      </c>
      <c r="R3224" t="s">
        <v>198</v>
      </c>
      <c r="S3224" t="s">
        <v>190</v>
      </c>
      <c r="T3224">
        <v>2</v>
      </c>
      <c r="U3224">
        <v>2</v>
      </c>
      <c r="V3224" t="s">
        <v>191</v>
      </c>
      <c r="W3224" t="s">
        <v>222</v>
      </c>
      <c r="X3224" t="s">
        <v>191</v>
      </c>
      <c r="Y3224" t="s">
        <v>193</v>
      </c>
      <c r="Z3224" t="s">
        <v>191</v>
      </c>
    </row>
    <row r="3225" spans="1:26" x14ac:dyDescent="0.2">
      <c r="A3225">
        <v>6344</v>
      </c>
      <c r="B3225">
        <v>6345</v>
      </c>
      <c r="C3225" s="23">
        <v>44199.67291666667</v>
      </c>
      <c r="D3225" s="23" t="str">
        <f t="shared" si="1021"/>
        <v>Sunday</v>
      </c>
      <c r="E3225" s="24">
        <f t="shared" si="1022"/>
        <v>44199</v>
      </c>
      <c r="F3225" s="22">
        <f t="shared" si="1023"/>
        <v>2021</v>
      </c>
      <c r="G3225" s="25">
        <f t="shared" si="1016"/>
        <v>0.67291666667006211</v>
      </c>
      <c r="H3225" s="23">
        <v>44199.726388888892</v>
      </c>
      <c r="I3225" s="24">
        <f t="shared" si="1032"/>
        <v>44199</v>
      </c>
      <c r="J3225" s="25">
        <f t="shared" si="1033"/>
        <v>0.72638888889196096</v>
      </c>
      <c r="K3225" t="s">
        <v>191</v>
      </c>
      <c r="N3225" t="s">
        <v>215</v>
      </c>
      <c r="O3225" t="s">
        <v>218</v>
      </c>
      <c r="P3225" t="s">
        <v>187</v>
      </c>
      <c r="Q3225" t="s">
        <v>188</v>
      </c>
      <c r="R3225" t="s">
        <v>189</v>
      </c>
      <c r="S3225" t="s">
        <v>190</v>
      </c>
      <c r="T3225">
        <v>1</v>
      </c>
      <c r="U3225">
        <v>1</v>
      </c>
      <c r="V3225" t="s">
        <v>191</v>
      </c>
      <c r="W3225" t="s">
        <v>222</v>
      </c>
      <c r="X3225" t="s">
        <v>191</v>
      </c>
      <c r="Y3225" t="s">
        <v>193</v>
      </c>
      <c r="Z3225" t="s">
        <v>191</v>
      </c>
    </row>
    <row r="3226" spans="1:26" x14ac:dyDescent="0.2">
      <c r="A3226">
        <v>6346</v>
      </c>
      <c r="B3226">
        <v>6347</v>
      </c>
      <c r="C3226" s="23">
        <v>44207.698611111111</v>
      </c>
      <c r="D3226" s="23" t="str">
        <f t="shared" si="1021"/>
        <v>Monday</v>
      </c>
      <c r="E3226" s="24">
        <f t="shared" si="1022"/>
        <v>44207</v>
      </c>
      <c r="F3226" s="22">
        <f t="shared" si="1023"/>
        <v>2021</v>
      </c>
      <c r="G3226" s="25">
        <f t="shared" si="1016"/>
        <v>0.69861111111094942</v>
      </c>
      <c r="H3226" s="23">
        <v>44207.792361111111</v>
      </c>
      <c r="I3226" s="24">
        <f t="shared" si="1032"/>
        <v>44207</v>
      </c>
      <c r="J3226" s="25">
        <f t="shared" si="1033"/>
        <v>0.79236111111094942</v>
      </c>
      <c r="K3226" s="23">
        <v>44208.004861111112</v>
      </c>
      <c r="L3226" s="24">
        <f t="shared" ref="L3226:L3229" si="1036">INT(K3226)</f>
        <v>44208</v>
      </c>
      <c r="M3226" s="25">
        <f t="shared" ref="M3226:M3229" si="1037">MOD(K3226,1)</f>
        <v>4.8611111124046147E-3</v>
      </c>
      <c r="N3226" t="s">
        <v>185</v>
      </c>
      <c r="O3226" t="s">
        <v>186</v>
      </c>
      <c r="P3226" t="s">
        <v>187</v>
      </c>
      <c r="Q3226" t="s">
        <v>188</v>
      </c>
      <c r="R3226" t="s">
        <v>198</v>
      </c>
      <c r="S3226" t="s">
        <v>190</v>
      </c>
      <c r="T3226">
        <v>3</v>
      </c>
      <c r="U3226">
        <v>3</v>
      </c>
      <c r="V3226" t="s">
        <v>191</v>
      </c>
      <c r="W3226" t="s">
        <v>216</v>
      </c>
      <c r="X3226" t="s">
        <v>191</v>
      </c>
      <c r="Y3226" t="s">
        <v>193</v>
      </c>
      <c r="Z3226" t="s">
        <v>200</v>
      </c>
    </row>
    <row r="3227" spans="1:26" x14ac:dyDescent="0.2">
      <c r="A3227">
        <v>6346</v>
      </c>
      <c r="B3227">
        <v>58209</v>
      </c>
      <c r="C3227" s="23">
        <v>44329.361805555556</v>
      </c>
      <c r="D3227" s="23" t="str">
        <f t="shared" si="1021"/>
        <v>Thursday</v>
      </c>
      <c r="E3227" s="24">
        <f t="shared" si="1022"/>
        <v>44329</v>
      </c>
      <c r="F3227" s="22">
        <f t="shared" si="1023"/>
        <v>2021</v>
      </c>
      <c r="G3227" s="25">
        <f t="shared" si="1016"/>
        <v>0.36180555555620231</v>
      </c>
      <c r="H3227" s="23">
        <v>44329.443055555559</v>
      </c>
      <c r="I3227" s="24">
        <f t="shared" si="1032"/>
        <v>44329</v>
      </c>
      <c r="J3227" s="25">
        <f t="shared" si="1033"/>
        <v>0.44305555555911269</v>
      </c>
      <c r="K3227" s="23">
        <v>44329.491666666669</v>
      </c>
      <c r="L3227" s="24">
        <f t="shared" si="1036"/>
        <v>44329</v>
      </c>
      <c r="M3227" s="25">
        <f t="shared" si="1037"/>
        <v>0.49166666666860692</v>
      </c>
      <c r="N3227" t="s">
        <v>185</v>
      </c>
      <c r="O3227" t="s">
        <v>186</v>
      </c>
      <c r="P3227" t="s">
        <v>187</v>
      </c>
      <c r="Q3227" t="s">
        <v>188</v>
      </c>
      <c r="R3227" t="s">
        <v>198</v>
      </c>
      <c r="S3227" t="s">
        <v>190</v>
      </c>
      <c r="T3227">
        <v>3</v>
      </c>
      <c r="U3227">
        <v>3</v>
      </c>
      <c r="V3227" t="s">
        <v>191</v>
      </c>
      <c r="W3227" t="s">
        <v>210</v>
      </c>
      <c r="X3227" t="s">
        <v>191</v>
      </c>
      <c r="Y3227" t="s">
        <v>207</v>
      </c>
      <c r="Z3227" t="s">
        <v>200</v>
      </c>
    </row>
    <row r="3228" spans="1:26" x14ac:dyDescent="0.2">
      <c r="A3228">
        <v>6348</v>
      </c>
      <c r="B3228">
        <v>6349</v>
      </c>
      <c r="C3228" s="23">
        <v>44209.463888888888</v>
      </c>
      <c r="D3228" s="23" t="str">
        <f t="shared" si="1021"/>
        <v>Wednesday</v>
      </c>
      <c r="E3228" s="24">
        <f t="shared" si="1022"/>
        <v>44209</v>
      </c>
      <c r="F3228" s="22">
        <f t="shared" si="1023"/>
        <v>2021</v>
      </c>
      <c r="G3228" s="25">
        <f t="shared" si="1016"/>
        <v>0.46388888888759539</v>
      </c>
      <c r="H3228" s="23">
        <v>44209.599999999999</v>
      </c>
      <c r="I3228" s="24">
        <f t="shared" si="1032"/>
        <v>44209</v>
      </c>
      <c r="J3228" s="25">
        <f t="shared" si="1033"/>
        <v>0.59999999999854481</v>
      </c>
      <c r="K3228" s="23">
        <v>44209.959027777775</v>
      </c>
      <c r="L3228" s="24">
        <f t="shared" si="1036"/>
        <v>44209</v>
      </c>
      <c r="M3228" s="25">
        <f t="shared" si="1037"/>
        <v>0.95902777777519077</v>
      </c>
      <c r="N3228" t="s">
        <v>185</v>
      </c>
      <c r="O3228" t="s">
        <v>217</v>
      </c>
      <c r="P3228" t="s">
        <v>187</v>
      </c>
      <c r="Q3228" t="s">
        <v>188</v>
      </c>
      <c r="R3228" t="s">
        <v>198</v>
      </c>
      <c r="S3228" t="s">
        <v>190</v>
      </c>
      <c r="T3228">
        <v>2</v>
      </c>
      <c r="U3228">
        <v>2</v>
      </c>
      <c r="V3228" t="s">
        <v>191</v>
      </c>
      <c r="W3228" t="s">
        <v>196</v>
      </c>
      <c r="X3228" t="s">
        <v>191</v>
      </c>
      <c r="Y3228" t="s">
        <v>197</v>
      </c>
      <c r="Z3228" t="s">
        <v>200</v>
      </c>
    </row>
    <row r="3229" spans="1:26" x14ac:dyDescent="0.2">
      <c r="A3229">
        <v>6348</v>
      </c>
      <c r="B3229">
        <v>8441</v>
      </c>
      <c r="C3229" s="23">
        <v>44212.670138888891</v>
      </c>
      <c r="D3229" s="23" t="str">
        <f t="shared" si="1021"/>
        <v>Saturday</v>
      </c>
      <c r="E3229" s="24">
        <f t="shared" si="1022"/>
        <v>44212</v>
      </c>
      <c r="F3229" s="22">
        <f t="shared" si="1023"/>
        <v>2021</v>
      </c>
      <c r="G3229" s="25">
        <f t="shared" si="1016"/>
        <v>0.67013888889050577</v>
      </c>
      <c r="H3229" s="23">
        <v>44212.697916666664</v>
      </c>
      <c r="I3229" s="24">
        <f t="shared" si="1032"/>
        <v>44212</v>
      </c>
      <c r="J3229" s="25">
        <f t="shared" si="1033"/>
        <v>0.69791666666424135</v>
      </c>
      <c r="K3229" s="23">
        <v>44212.907638888886</v>
      </c>
      <c r="L3229" s="24">
        <f t="shared" si="1036"/>
        <v>44212</v>
      </c>
      <c r="M3229" s="25">
        <f t="shared" si="1037"/>
        <v>0.90763888888614019</v>
      </c>
      <c r="N3229" t="s">
        <v>194</v>
      </c>
      <c r="O3229" t="s">
        <v>206</v>
      </c>
      <c r="P3229" t="s">
        <v>187</v>
      </c>
      <c r="Q3229" t="s">
        <v>188</v>
      </c>
      <c r="R3229" t="s">
        <v>198</v>
      </c>
      <c r="S3229" t="s">
        <v>190</v>
      </c>
      <c r="T3229">
        <v>1</v>
      </c>
      <c r="U3229">
        <v>1</v>
      </c>
      <c r="V3229" t="s">
        <v>191</v>
      </c>
      <c r="W3229" t="s">
        <v>199</v>
      </c>
      <c r="X3229" t="s">
        <v>191</v>
      </c>
      <c r="Y3229" t="s">
        <v>197</v>
      </c>
      <c r="Z3229" t="s">
        <v>191</v>
      </c>
    </row>
    <row r="3230" spans="1:26" x14ac:dyDescent="0.2">
      <c r="A3230">
        <v>6350</v>
      </c>
      <c r="B3230">
        <v>6351</v>
      </c>
      <c r="C3230" s="23">
        <v>44195.556250000001</v>
      </c>
      <c r="D3230" s="23" t="str">
        <f t="shared" si="1021"/>
        <v>Wednesday</v>
      </c>
      <c r="E3230" s="24">
        <f t="shared" si="1022"/>
        <v>44195</v>
      </c>
      <c r="F3230" s="22">
        <f t="shared" si="1023"/>
        <v>2020</v>
      </c>
      <c r="G3230" s="25">
        <f t="shared" si="1016"/>
        <v>0.55625000000145519</v>
      </c>
      <c r="H3230" t="s">
        <v>191</v>
      </c>
      <c r="K3230" s="23">
        <v>44195.620138888888</v>
      </c>
      <c r="L3230" s="23"/>
      <c r="M3230" s="23"/>
      <c r="N3230" t="s">
        <v>215</v>
      </c>
      <c r="O3230" t="s">
        <v>195</v>
      </c>
      <c r="P3230" t="s">
        <v>187</v>
      </c>
      <c r="Q3230" t="s">
        <v>188</v>
      </c>
      <c r="R3230" t="s">
        <v>189</v>
      </c>
      <c r="S3230" t="s">
        <v>190</v>
      </c>
      <c r="T3230">
        <v>2</v>
      </c>
      <c r="U3230">
        <v>2</v>
      </c>
      <c r="V3230" t="s">
        <v>191</v>
      </c>
      <c r="W3230" t="s">
        <v>222</v>
      </c>
      <c r="X3230" t="s">
        <v>191</v>
      </c>
      <c r="Y3230" t="s">
        <v>197</v>
      </c>
      <c r="Z3230" t="s">
        <v>191</v>
      </c>
    </row>
    <row r="3231" spans="1:26" x14ac:dyDescent="0.2">
      <c r="A3231">
        <v>6352</v>
      </c>
      <c r="B3231">
        <v>6353</v>
      </c>
      <c r="C3231" s="23">
        <v>44208.565972222219</v>
      </c>
      <c r="D3231" s="23" t="str">
        <f t="shared" si="1021"/>
        <v>Tuesday</v>
      </c>
      <c r="E3231" s="24">
        <f t="shared" si="1022"/>
        <v>44208</v>
      </c>
      <c r="F3231" s="22">
        <f t="shared" si="1023"/>
        <v>2021</v>
      </c>
      <c r="G3231" s="25">
        <f t="shared" si="1016"/>
        <v>0.56597222221898846</v>
      </c>
      <c r="H3231" s="23">
        <v>44208.682638888888</v>
      </c>
      <c r="I3231" s="24">
        <f>INT(H3231)</f>
        <v>44208</v>
      </c>
      <c r="J3231" s="25">
        <f>MOD(H3231,1)</f>
        <v>0.68263888888759539</v>
      </c>
      <c r="K3231" s="23">
        <v>44208.854166666664</v>
      </c>
      <c r="L3231" s="24">
        <f>INT(K3231)</f>
        <v>44208</v>
      </c>
      <c r="M3231" s="25">
        <f>MOD(K3231,1)</f>
        <v>0.85416666666424135</v>
      </c>
      <c r="N3231" t="s">
        <v>213</v>
      </c>
      <c r="O3231" t="s">
        <v>231</v>
      </c>
      <c r="P3231" t="s">
        <v>187</v>
      </c>
      <c r="Q3231" t="s">
        <v>188</v>
      </c>
      <c r="R3231" t="s">
        <v>201</v>
      </c>
      <c r="S3231" t="s">
        <v>190</v>
      </c>
      <c r="T3231">
        <v>3</v>
      </c>
      <c r="U3231">
        <v>3</v>
      </c>
      <c r="V3231" t="s">
        <v>191</v>
      </c>
      <c r="W3231" t="s">
        <v>214</v>
      </c>
      <c r="X3231" t="s">
        <v>191</v>
      </c>
      <c r="Y3231" t="s">
        <v>207</v>
      </c>
      <c r="Z3231" t="s">
        <v>191</v>
      </c>
    </row>
    <row r="3232" spans="1:26" x14ac:dyDescent="0.2">
      <c r="A3232">
        <v>6352</v>
      </c>
      <c r="B3232">
        <v>9913</v>
      </c>
      <c r="C3232" s="23">
        <v>44217.45416666667</v>
      </c>
      <c r="D3232" s="23" t="str">
        <f t="shared" si="1021"/>
        <v>Thursday</v>
      </c>
      <c r="E3232" s="24">
        <f t="shared" si="1022"/>
        <v>44217</v>
      </c>
      <c r="F3232" s="22">
        <f t="shared" si="1023"/>
        <v>2021</v>
      </c>
      <c r="G3232" s="25">
        <f t="shared" si="1016"/>
        <v>0.45416666667006211</v>
      </c>
      <c r="H3232" t="s">
        <v>191</v>
      </c>
      <c r="K3232" s="23">
        <v>44217.65625</v>
      </c>
      <c r="L3232" s="23"/>
      <c r="M3232" s="23"/>
      <c r="N3232" t="s">
        <v>185</v>
      </c>
      <c r="O3232" t="s">
        <v>186</v>
      </c>
      <c r="P3232" t="s">
        <v>187</v>
      </c>
      <c r="Q3232" t="s">
        <v>202</v>
      </c>
      <c r="R3232" t="s">
        <v>201</v>
      </c>
      <c r="S3232" t="s">
        <v>203</v>
      </c>
      <c r="T3232">
        <v>3</v>
      </c>
      <c r="U3232">
        <v>3</v>
      </c>
      <c r="V3232" t="s">
        <v>191</v>
      </c>
      <c r="W3232" t="s">
        <v>214</v>
      </c>
      <c r="X3232" t="s">
        <v>191</v>
      </c>
      <c r="Y3232" t="s">
        <v>207</v>
      </c>
      <c r="Z3232" t="s">
        <v>191</v>
      </c>
    </row>
    <row r="3233" spans="1:26" x14ac:dyDescent="0.2">
      <c r="A3233">
        <v>6352</v>
      </c>
      <c r="B3233">
        <v>15200</v>
      </c>
      <c r="C3233" s="23">
        <v>44223.698611111111</v>
      </c>
      <c r="D3233" s="23" t="str">
        <f t="shared" si="1021"/>
        <v>Wednesday</v>
      </c>
      <c r="E3233" s="24">
        <f t="shared" si="1022"/>
        <v>44223</v>
      </c>
      <c r="F3233" s="22">
        <f t="shared" si="1023"/>
        <v>2021</v>
      </c>
      <c r="G3233" s="25">
        <f t="shared" si="1016"/>
        <v>0.69861111111094942</v>
      </c>
      <c r="H3233" t="s">
        <v>191</v>
      </c>
      <c r="K3233" s="23">
        <v>44223.9375</v>
      </c>
      <c r="L3233" s="23"/>
      <c r="M3233" s="23"/>
      <c r="N3233" t="s">
        <v>194</v>
      </c>
      <c r="O3233" t="s">
        <v>220</v>
      </c>
      <c r="P3233" t="s">
        <v>187</v>
      </c>
      <c r="Q3233" t="s">
        <v>188</v>
      </c>
      <c r="R3233" t="s">
        <v>201</v>
      </c>
      <c r="S3233" t="s">
        <v>190</v>
      </c>
      <c r="T3233">
        <v>2</v>
      </c>
      <c r="U3233">
        <v>2</v>
      </c>
      <c r="V3233" t="s">
        <v>191</v>
      </c>
      <c r="W3233" t="s">
        <v>196</v>
      </c>
      <c r="X3233" t="s">
        <v>191</v>
      </c>
      <c r="Y3233" t="s">
        <v>197</v>
      </c>
      <c r="Z3233" t="s">
        <v>191</v>
      </c>
    </row>
    <row r="3234" spans="1:26" x14ac:dyDescent="0.2">
      <c r="A3234">
        <v>6354</v>
      </c>
      <c r="B3234">
        <v>6355</v>
      </c>
      <c r="C3234" s="23">
        <v>44210.133333333331</v>
      </c>
      <c r="D3234" s="23" t="str">
        <f t="shared" si="1021"/>
        <v>Thursday</v>
      </c>
      <c r="E3234" s="24">
        <f t="shared" si="1022"/>
        <v>44210</v>
      </c>
      <c r="F3234" s="22">
        <f t="shared" si="1023"/>
        <v>2021</v>
      </c>
      <c r="G3234" s="25">
        <f t="shared" si="1016"/>
        <v>0.13333333333139308</v>
      </c>
      <c r="H3234" t="s">
        <v>191</v>
      </c>
      <c r="K3234" s="23">
        <v>44210.140277777777</v>
      </c>
      <c r="L3234" s="23"/>
      <c r="M3234" s="23"/>
      <c r="N3234" t="s">
        <v>185</v>
      </c>
      <c r="O3234" t="s">
        <v>186</v>
      </c>
      <c r="P3234" t="s">
        <v>187</v>
      </c>
      <c r="Q3234" t="s">
        <v>202</v>
      </c>
      <c r="R3234" t="s">
        <v>221</v>
      </c>
      <c r="S3234" t="s">
        <v>203</v>
      </c>
      <c r="T3234">
        <v>3</v>
      </c>
      <c r="U3234">
        <v>3</v>
      </c>
      <c r="V3234" t="s">
        <v>191</v>
      </c>
      <c r="W3234" t="s">
        <v>216</v>
      </c>
      <c r="X3234" t="s">
        <v>191</v>
      </c>
      <c r="Y3234" t="s">
        <v>193</v>
      </c>
      <c r="Z3234" t="s">
        <v>191</v>
      </c>
    </row>
    <row r="3235" spans="1:26" x14ac:dyDescent="0.2">
      <c r="A3235">
        <v>6358</v>
      </c>
      <c r="B3235">
        <v>6359</v>
      </c>
      <c r="C3235" s="23">
        <v>44210.765277777777</v>
      </c>
      <c r="D3235" s="23" t="str">
        <f t="shared" si="1021"/>
        <v>Thursday</v>
      </c>
      <c r="E3235" s="24">
        <f t="shared" si="1022"/>
        <v>44210</v>
      </c>
      <c r="F3235" s="22">
        <f t="shared" si="1023"/>
        <v>2021</v>
      </c>
      <c r="G3235" s="25">
        <f t="shared" si="1016"/>
        <v>0.76527777777664596</v>
      </c>
      <c r="H3235" t="s">
        <v>191</v>
      </c>
      <c r="K3235" s="23">
        <v>44210.987500000003</v>
      </c>
      <c r="L3235" s="23"/>
      <c r="M3235" s="23"/>
      <c r="N3235" t="s">
        <v>185</v>
      </c>
      <c r="O3235" t="s">
        <v>186</v>
      </c>
      <c r="P3235" t="s">
        <v>187</v>
      </c>
      <c r="Q3235" t="s">
        <v>202</v>
      </c>
      <c r="R3235" t="s">
        <v>191</v>
      </c>
      <c r="S3235" t="s">
        <v>203</v>
      </c>
      <c r="T3235">
        <v>4</v>
      </c>
      <c r="U3235">
        <v>4</v>
      </c>
      <c r="V3235" t="s">
        <v>191</v>
      </c>
      <c r="W3235" t="s">
        <v>216</v>
      </c>
      <c r="X3235" t="s">
        <v>191</v>
      </c>
      <c r="Y3235" t="s">
        <v>193</v>
      </c>
      <c r="Z3235" t="s">
        <v>191</v>
      </c>
    </row>
    <row r="3236" spans="1:26" x14ac:dyDescent="0.2">
      <c r="A3236">
        <v>6362</v>
      </c>
      <c r="B3236">
        <v>6363</v>
      </c>
      <c r="C3236" s="23">
        <v>44209.568055555559</v>
      </c>
      <c r="D3236" s="23" t="str">
        <f t="shared" si="1021"/>
        <v>Wednesday</v>
      </c>
      <c r="E3236" s="24">
        <f t="shared" si="1022"/>
        <v>44209</v>
      </c>
      <c r="F3236" s="22">
        <f t="shared" si="1023"/>
        <v>2021</v>
      </c>
      <c r="G3236" s="25">
        <f t="shared" si="1016"/>
        <v>0.56805555555911269</v>
      </c>
      <c r="H3236" s="23">
        <v>44209.685416666667</v>
      </c>
      <c r="I3236" s="24">
        <f>INT(H3236)</f>
        <v>44209</v>
      </c>
      <c r="J3236" s="25">
        <f>MOD(H3236,1)</f>
        <v>0.68541666666715173</v>
      </c>
      <c r="K3236" s="23">
        <v>44209.958333333336</v>
      </c>
      <c r="L3236" s="24">
        <f>INT(K3236)</f>
        <v>44209</v>
      </c>
      <c r="M3236" s="25">
        <f>MOD(K3236,1)</f>
        <v>0.95833333333575865</v>
      </c>
      <c r="N3236" t="s">
        <v>185</v>
      </c>
      <c r="O3236" t="s">
        <v>186</v>
      </c>
      <c r="P3236" t="s">
        <v>187</v>
      </c>
      <c r="Q3236" t="s">
        <v>188</v>
      </c>
      <c r="R3236" t="s">
        <v>198</v>
      </c>
      <c r="S3236" t="s">
        <v>190</v>
      </c>
      <c r="T3236">
        <v>2</v>
      </c>
      <c r="U3236">
        <v>2</v>
      </c>
      <c r="V3236" t="s">
        <v>191</v>
      </c>
      <c r="W3236" t="s">
        <v>199</v>
      </c>
      <c r="X3236" t="s">
        <v>191</v>
      </c>
      <c r="Y3236" t="s">
        <v>197</v>
      </c>
      <c r="Z3236" t="s">
        <v>191</v>
      </c>
    </row>
    <row r="3237" spans="1:26" x14ac:dyDescent="0.2">
      <c r="A3237">
        <v>6364</v>
      </c>
      <c r="B3237">
        <v>6365</v>
      </c>
      <c r="C3237" s="23">
        <v>44210.522916666669</v>
      </c>
      <c r="D3237" s="23" t="str">
        <f t="shared" si="1021"/>
        <v>Thursday</v>
      </c>
      <c r="E3237" s="24">
        <f t="shared" si="1022"/>
        <v>44210</v>
      </c>
      <c r="F3237" s="22">
        <f t="shared" si="1023"/>
        <v>2021</v>
      </c>
      <c r="G3237" s="25">
        <f t="shared" si="1016"/>
        <v>0.52291666666860692</v>
      </c>
      <c r="H3237" t="s">
        <v>191</v>
      </c>
      <c r="K3237" t="s">
        <v>191</v>
      </c>
      <c r="N3237" t="s">
        <v>185</v>
      </c>
      <c r="O3237" t="s">
        <v>186</v>
      </c>
      <c r="P3237" t="s">
        <v>187</v>
      </c>
      <c r="Q3237" t="s">
        <v>202</v>
      </c>
      <c r="R3237" t="s">
        <v>198</v>
      </c>
      <c r="S3237" t="s">
        <v>203</v>
      </c>
      <c r="T3237">
        <v>3</v>
      </c>
      <c r="U3237">
        <v>3</v>
      </c>
      <c r="V3237" t="s">
        <v>191</v>
      </c>
      <c r="W3237" t="s">
        <v>199</v>
      </c>
      <c r="X3237" t="s">
        <v>191</v>
      </c>
      <c r="Y3237" t="s">
        <v>193</v>
      </c>
      <c r="Z3237" t="s">
        <v>191</v>
      </c>
    </row>
    <row r="3238" spans="1:26" x14ac:dyDescent="0.2">
      <c r="A3238">
        <v>6367</v>
      </c>
      <c r="B3238">
        <v>6368</v>
      </c>
      <c r="C3238" s="23">
        <v>44209.630555555559</v>
      </c>
      <c r="D3238" s="23" t="str">
        <f t="shared" si="1021"/>
        <v>Wednesday</v>
      </c>
      <c r="E3238" s="24">
        <f t="shared" si="1022"/>
        <v>44209</v>
      </c>
      <c r="F3238" s="22">
        <f t="shared" si="1023"/>
        <v>2021</v>
      </c>
      <c r="G3238" s="25">
        <f t="shared" si="1016"/>
        <v>0.63055555555911269</v>
      </c>
      <c r="H3238" s="23">
        <v>44209.156944444447</v>
      </c>
      <c r="I3238" s="24">
        <f>INT(H3238)</f>
        <v>44209</v>
      </c>
      <c r="J3238" s="25">
        <f>MOD(H3238,1)</f>
        <v>0.15694444444670808</v>
      </c>
      <c r="K3238" t="s">
        <v>191</v>
      </c>
      <c r="N3238" t="s">
        <v>185</v>
      </c>
      <c r="O3238" t="s">
        <v>186</v>
      </c>
      <c r="P3238" t="s">
        <v>187</v>
      </c>
      <c r="Q3238" t="s">
        <v>228</v>
      </c>
      <c r="R3238" t="s">
        <v>201</v>
      </c>
      <c r="S3238" t="s">
        <v>229</v>
      </c>
      <c r="T3238">
        <v>2</v>
      </c>
      <c r="U3238">
        <v>2</v>
      </c>
      <c r="V3238" t="s">
        <v>191</v>
      </c>
      <c r="W3238" t="s">
        <v>196</v>
      </c>
      <c r="X3238" t="s">
        <v>191</v>
      </c>
      <c r="Y3238" t="s">
        <v>193</v>
      </c>
      <c r="Z3238" t="s">
        <v>191</v>
      </c>
    </row>
    <row r="3239" spans="1:26" x14ac:dyDescent="0.2">
      <c r="A3239">
        <v>6369</v>
      </c>
      <c r="B3239">
        <v>6370</v>
      </c>
      <c r="C3239" s="23">
        <v>44208.666666666664</v>
      </c>
      <c r="D3239" s="23" t="str">
        <f t="shared" si="1021"/>
        <v>Tuesday</v>
      </c>
      <c r="E3239" s="24">
        <f t="shared" si="1022"/>
        <v>44208</v>
      </c>
      <c r="F3239" s="22">
        <f t="shared" si="1023"/>
        <v>2021</v>
      </c>
      <c r="G3239" s="25">
        <f t="shared" si="1016"/>
        <v>0.66666666666424135</v>
      </c>
      <c r="H3239" t="s">
        <v>191</v>
      </c>
      <c r="K3239" s="23">
        <v>44208.920138888891</v>
      </c>
      <c r="L3239" s="23"/>
      <c r="M3239" s="23"/>
      <c r="N3239" t="s">
        <v>185</v>
      </c>
      <c r="O3239" t="s">
        <v>186</v>
      </c>
      <c r="P3239" t="s">
        <v>187</v>
      </c>
      <c r="Q3239" t="s">
        <v>228</v>
      </c>
      <c r="R3239" t="s">
        <v>198</v>
      </c>
      <c r="S3239" t="s">
        <v>190</v>
      </c>
      <c r="T3239">
        <v>2</v>
      </c>
      <c r="U3239">
        <v>2</v>
      </c>
      <c r="V3239" t="s">
        <v>191</v>
      </c>
      <c r="W3239" t="s">
        <v>199</v>
      </c>
      <c r="X3239" t="s">
        <v>191</v>
      </c>
      <c r="Y3239" t="s">
        <v>197</v>
      </c>
      <c r="Z3239" t="s">
        <v>191</v>
      </c>
    </row>
    <row r="3240" spans="1:26" x14ac:dyDescent="0.2">
      <c r="A3240">
        <v>6371</v>
      </c>
      <c r="B3240">
        <v>6372</v>
      </c>
      <c r="C3240" s="23">
        <v>44208.347916666666</v>
      </c>
      <c r="D3240" s="23" t="str">
        <f t="shared" si="1021"/>
        <v>Tuesday</v>
      </c>
      <c r="E3240" s="24">
        <f t="shared" si="1022"/>
        <v>44208</v>
      </c>
      <c r="F3240" s="22">
        <f t="shared" si="1023"/>
        <v>2021</v>
      </c>
      <c r="G3240" s="25">
        <f t="shared" si="1016"/>
        <v>0.34791666666569654</v>
      </c>
      <c r="H3240" t="s">
        <v>191</v>
      </c>
      <c r="K3240" s="23">
        <v>44208.373611111114</v>
      </c>
      <c r="L3240" s="23"/>
      <c r="M3240" s="23"/>
      <c r="N3240" t="s">
        <v>185</v>
      </c>
      <c r="O3240" t="s">
        <v>186</v>
      </c>
      <c r="P3240" t="s">
        <v>187</v>
      </c>
      <c r="Q3240" t="s">
        <v>188</v>
      </c>
      <c r="R3240" t="s">
        <v>198</v>
      </c>
      <c r="S3240" t="s">
        <v>190</v>
      </c>
      <c r="T3240">
        <v>3</v>
      </c>
      <c r="U3240">
        <v>3</v>
      </c>
      <c r="V3240" t="s">
        <v>191</v>
      </c>
      <c r="W3240" t="s">
        <v>199</v>
      </c>
      <c r="X3240" t="s">
        <v>191</v>
      </c>
      <c r="Y3240" t="s">
        <v>193</v>
      </c>
      <c r="Z3240" t="s">
        <v>200</v>
      </c>
    </row>
    <row r="3241" spans="1:26" x14ac:dyDescent="0.2">
      <c r="A3241">
        <v>6373</v>
      </c>
      <c r="B3241">
        <v>6374</v>
      </c>
      <c r="C3241" s="23">
        <v>44207.397222222222</v>
      </c>
      <c r="D3241" s="23" t="str">
        <f t="shared" si="1021"/>
        <v>Monday</v>
      </c>
      <c r="E3241" s="24">
        <f t="shared" si="1022"/>
        <v>44207</v>
      </c>
      <c r="F3241" s="22">
        <f t="shared" si="1023"/>
        <v>2021</v>
      </c>
      <c r="G3241" s="25">
        <f t="shared" si="1016"/>
        <v>0.39722222222189885</v>
      </c>
      <c r="H3241" s="23">
        <v>44207.499305555553</v>
      </c>
      <c r="I3241" s="24">
        <f>INT(H3241)</f>
        <v>44207</v>
      </c>
      <c r="J3241" s="25">
        <f>MOD(H3241,1)</f>
        <v>0.49930555555329192</v>
      </c>
      <c r="K3241" t="s">
        <v>191</v>
      </c>
      <c r="N3241" t="s">
        <v>185</v>
      </c>
      <c r="O3241" t="s">
        <v>218</v>
      </c>
      <c r="P3241" t="s">
        <v>187</v>
      </c>
      <c r="Q3241" t="s">
        <v>188</v>
      </c>
      <c r="R3241" t="s">
        <v>189</v>
      </c>
      <c r="S3241" t="s">
        <v>190</v>
      </c>
      <c r="T3241">
        <v>3</v>
      </c>
      <c r="U3241">
        <v>3</v>
      </c>
      <c r="V3241" t="s">
        <v>555</v>
      </c>
      <c r="W3241" t="s">
        <v>199</v>
      </c>
      <c r="X3241" t="s">
        <v>191</v>
      </c>
      <c r="Y3241" t="s">
        <v>193</v>
      </c>
      <c r="Z3241" t="s">
        <v>200</v>
      </c>
    </row>
    <row r="3242" spans="1:26" x14ac:dyDescent="0.2">
      <c r="A3242">
        <v>6376</v>
      </c>
      <c r="B3242">
        <v>6377</v>
      </c>
      <c r="C3242" s="23">
        <v>44210.163888888892</v>
      </c>
      <c r="D3242" s="23" t="str">
        <f t="shared" si="1021"/>
        <v>Thursday</v>
      </c>
      <c r="E3242" s="24">
        <f t="shared" si="1022"/>
        <v>44210</v>
      </c>
      <c r="F3242" s="22">
        <f t="shared" si="1023"/>
        <v>2021</v>
      </c>
      <c r="G3242" s="25">
        <f t="shared" si="1016"/>
        <v>0.16388888889196096</v>
      </c>
      <c r="H3242" t="s">
        <v>191</v>
      </c>
      <c r="K3242" t="s">
        <v>191</v>
      </c>
      <c r="N3242" t="s">
        <v>185</v>
      </c>
      <c r="O3242" t="s">
        <v>186</v>
      </c>
      <c r="P3242" t="s">
        <v>187</v>
      </c>
      <c r="Q3242" t="s">
        <v>202</v>
      </c>
      <c r="R3242" t="s">
        <v>198</v>
      </c>
      <c r="S3242" t="s">
        <v>203</v>
      </c>
      <c r="T3242">
        <v>3</v>
      </c>
      <c r="U3242">
        <v>3</v>
      </c>
      <c r="V3242" t="s">
        <v>191</v>
      </c>
      <c r="W3242" t="s">
        <v>199</v>
      </c>
      <c r="X3242" t="s">
        <v>191</v>
      </c>
      <c r="Y3242" t="s">
        <v>197</v>
      </c>
      <c r="Z3242" t="s">
        <v>191</v>
      </c>
    </row>
    <row r="3243" spans="1:26" x14ac:dyDescent="0.2">
      <c r="A3243">
        <v>6378</v>
      </c>
      <c r="B3243">
        <v>6379</v>
      </c>
      <c r="C3243" s="23">
        <v>44210.605555555558</v>
      </c>
      <c r="D3243" s="23" t="str">
        <f t="shared" si="1021"/>
        <v>Thursday</v>
      </c>
      <c r="E3243" s="24">
        <f t="shared" si="1022"/>
        <v>44210</v>
      </c>
      <c r="F3243" s="22">
        <f t="shared" si="1023"/>
        <v>2021</v>
      </c>
      <c r="G3243" s="25">
        <f t="shared" si="1016"/>
        <v>0.6055555555576575</v>
      </c>
      <c r="H3243" t="s">
        <v>191</v>
      </c>
      <c r="K3243" s="23">
        <v>44210.854166666664</v>
      </c>
      <c r="L3243" s="23"/>
      <c r="M3243" s="23"/>
      <c r="N3243" t="s">
        <v>185</v>
      </c>
      <c r="O3243" t="s">
        <v>186</v>
      </c>
      <c r="P3243" t="s">
        <v>187</v>
      </c>
      <c r="Q3243" t="s">
        <v>202</v>
      </c>
      <c r="R3243" t="s">
        <v>189</v>
      </c>
      <c r="S3243" t="s">
        <v>203</v>
      </c>
      <c r="T3243">
        <v>2</v>
      </c>
      <c r="U3243">
        <v>2</v>
      </c>
      <c r="V3243" t="s">
        <v>191</v>
      </c>
      <c r="W3243" t="s">
        <v>196</v>
      </c>
      <c r="X3243" t="s">
        <v>191</v>
      </c>
      <c r="Y3243" t="s">
        <v>193</v>
      </c>
      <c r="Z3243" t="s">
        <v>191</v>
      </c>
    </row>
    <row r="3244" spans="1:26" x14ac:dyDescent="0.2">
      <c r="A3244">
        <v>6387</v>
      </c>
      <c r="B3244">
        <v>6388</v>
      </c>
      <c r="C3244" s="23">
        <v>44210.746527777781</v>
      </c>
      <c r="D3244" s="23" t="str">
        <f t="shared" si="1021"/>
        <v>Thursday</v>
      </c>
      <c r="E3244" s="24">
        <f t="shared" si="1022"/>
        <v>44210</v>
      </c>
      <c r="F3244" s="22">
        <f t="shared" si="1023"/>
        <v>2021</v>
      </c>
      <c r="G3244" s="25">
        <f t="shared" si="1016"/>
        <v>0.74652777778101154</v>
      </c>
      <c r="H3244" t="s">
        <v>191</v>
      </c>
      <c r="K3244" t="s">
        <v>191</v>
      </c>
      <c r="N3244" t="s">
        <v>185</v>
      </c>
      <c r="O3244" t="s">
        <v>186</v>
      </c>
      <c r="P3244" t="s">
        <v>187</v>
      </c>
      <c r="Q3244" t="s">
        <v>202</v>
      </c>
      <c r="R3244" t="s">
        <v>198</v>
      </c>
      <c r="S3244" t="s">
        <v>203</v>
      </c>
      <c r="T3244">
        <v>3</v>
      </c>
      <c r="U3244">
        <v>3</v>
      </c>
      <c r="V3244" t="s">
        <v>191</v>
      </c>
      <c r="W3244" t="s">
        <v>199</v>
      </c>
      <c r="X3244" t="s">
        <v>191</v>
      </c>
      <c r="Y3244" t="s">
        <v>193</v>
      </c>
      <c r="Z3244" t="s">
        <v>212</v>
      </c>
    </row>
    <row r="3245" spans="1:26" x14ac:dyDescent="0.2">
      <c r="A3245">
        <v>6393</v>
      </c>
      <c r="B3245">
        <v>6394</v>
      </c>
      <c r="C3245" s="23">
        <v>44210.791666666664</v>
      </c>
      <c r="D3245" s="23" t="str">
        <f t="shared" si="1021"/>
        <v>Thursday</v>
      </c>
      <c r="E3245" s="24">
        <f t="shared" si="1022"/>
        <v>44210</v>
      </c>
      <c r="F3245" s="22">
        <f t="shared" si="1023"/>
        <v>2021</v>
      </c>
      <c r="G3245" s="25">
        <f t="shared" si="1016"/>
        <v>0.79166666666424135</v>
      </c>
      <c r="H3245" t="s">
        <v>191</v>
      </c>
      <c r="K3245" s="23">
        <v>44211.211805555555</v>
      </c>
      <c r="L3245" s="23"/>
      <c r="M3245" s="23"/>
      <c r="N3245" t="s">
        <v>185</v>
      </c>
      <c r="O3245" t="s">
        <v>186</v>
      </c>
      <c r="P3245" t="s">
        <v>187</v>
      </c>
      <c r="Q3245" t="s">
        <v>202</v>
      </c>
      <c r="R3245" t="s">
        <v>201</v>
      </c>
      <c r="S3245" t="s">
        <v>203</v>
      </c>
      <c r="T3245">
        <v>4</v>
      </c>
      <c r="U3245">
        <v>4</v>
      </c>
      <c r="V3245" t="s">
        <v>191</v>
      </c>
      <c r="W3245" t="s">
        <v>196</v>
      </c>
      <c r="X3245" t="s">
        <v>191</v>
      </c>
      <c r="Y3245" t="s">
        <v>193</v>
      </c>
      <c r="Z3245" t="s">
        <v>191</v>
      </c>
    </row>
    <row r="3246" spans="1:26" x14ac:dyDescent="0.2">
      <c r="A3246">
        <v>6396</v>
      </c>
      <c r="B3246">
        <v>6397</v>
      </c>
      <c r="C3246" s="23">
        <v>44206.140277777777</v>
      </c>
      <c r="D3246" s="23" t="str">
        <f t="shared" si="1021"/>
        <v>Sunday</v>
      </c>
      <c r="E3246" s="24">
        <f t="shared" si="1022"/>
        <v>44206</v>
      </c>
      <c r="F3246" s="22">
        <f t="shared" si="1023"/>
        <v>2021</v>
      </c>
      <c r="G3246" s="25">
        <f t="shared" si="1016"/>
        <v>0.14027777777664596</v>
      </c>
      <c r="H3246" s="23">
        <v>44206.222916666666</v>
      </c>
      <c r="I3246" s="24">
        <f>INT(H3246)</f>
        <v>44206</v>
      </c>
      <c r="J3246" s="25">
        <f>MOD(H3246,1)</f>
        <v>0.22291666666569654</v>
      </c>
      <c r="K3246" s="23">
        <v>44206.461805555555</v>
      </c>
      <c r="L3246" s="24">
        <f>INT(K3246)</f>
        <v>44206</v>
      </c>
      <c r="M3246" s="25">
        <f>MOD(K3246,1)</f>
        <v>0.46180555555474712</v>
      </c>
      <c r="N3246" t="s">
        <v>185</v>
      </c>
      <c r="O3246" t="s">
        <v>186</v>
      </c>
      <c r="P3246" t="s">
        <v>187</v>
      </c>
      <c r="Q3246" t="s">
        <v>188</v>
      </c>
      <c r="R3246" t="s">
        <v>208</v>
      </c>
      <c r="S3246" t="s">
        <v>190</v>
      </c>
      <c r="T3246">
        <v>2</v>
      </c>
      <c r="U3246">
        <v>2</v>
      </c>
      <c r="V3246" t="s">
        <v>556</v>
      </c>
      <c r="W3246" t="s">
        <v>196</v>
      </c>
      <c r="X3246" t="s">
        <v>191</v>
      </c>
      <c r="Y3246" t="s">
        <v>193</v>
      </c>
      <c r="Z3246" t="s">
        <v>191</v>
      </c>
    </row>
    <row r="3247" spans="1:26" x14ac:dyDescent="0.2">
      <c r="A3247">
        <v>6398</v>
      </c>
      <c r="B3247">
        <v>6399</v>
      </c>
      <c r="C3247" s="23">
        <v>44210.163194444445</v>
      </c>
      <c r="D3247" s="23" t="str">
        <f t="shared" si="1021"/>
        <v>Thursday</v>
      </c>
      <c r="E3247" s="24">
        <f t="shared" si="1022"/>
        <v>44210</v>
      </c>
      <c r="F3247" s="22">
        <f t="shared" si="1023"/>
        <v>2021</v>
      </c>
      <c r="G3247" s="25">
        <f t="shared" si="1016"/>
        <v>0.16319444444525288</v>
      </c>
      <c r="H3247" t="s">
        <v>191</v>
      </c>
      <c r="K3247" s="23">
        <v>44210.352777777778</v>
      </c>
      <c r="L3247" s="23"/>
      <c r="M3247" s="23"/>
      <c r="N3247" t="s">
        <v>185</v>
      </c>
      <c r="O3247" t="s">
        <v>186</v>
      </c>
      <c r="P3247" t="s">
        <v>187</v>
      </c>
      <c r="Q3247" t="s">
        <v>202</v>
      </c>
      <c r="R3247" t="s">
        <v>198</v>
      </c>
      <c r="S3247" t="s">
        <v>203</v>
      </c>
      <c r="T3247">
        <v>2</v>
      </c>
      <c r="U3247">
        <v>2</v>
      </c>
      <c r="V3247" t="s">
        <v>191</v>
      </c>
      <c r="W3247" t="s">
        <v>199</v>
      </c>
      <c r="X3247" t="s">
        <v>191</v>
      </c>
      <c r="Y3247" t="s">
        <v>193</v>
      </c>
      <c r="Z3247" t="s">
        <v>191</v>
      </c>
    </row>
    <row r="3248" spans="1:26" x14ac:dyDescent="0.2">
      <c r="A3248">
        <v>6398</v>
      </c>
      <c r="B3248">
        <v>63923</v>
      </c>
      <c r="C3248" s="23">
        <v>44346.150694444441</v>
      </c>
      <c r="D3248" s="23" t="str">
        <f t="shared" si="1021"/>
        <v>Sunday</v>
      </c>
      <c r="E3248" s="24">
        <f t="shared" si="1022"/>
        <v>44346</v>
      </c>
      <c r="F3248" s="22">
        <f t="shared" si="1023"/>
        <v>2021</v>
      </c>
      <c r="G3248" s="25">
        <f t="shared" si="1016"/>
        <v>0.15069444444088731</v>
      </c>
      <c r="H3248" t="s">
        <v>191</v>
      </c>
      <c r="K3248" s="23">
        <v>44346.158333333333</v>
      </c>
      <c r="L3248" s="23"/>
      <c r="M3248" s="23"/>
      <c r="N3248" t="s">
        <v>185</v>
      </c>
      <c r="O3248" t="s">
        <v>186</v>
      </c>
      <c r="P3248" t="s">
        <v>187</v>
      </c>
      <c r="Q3248" t="s">
        <v>202</v>
      </c>
      <c r="R3248" t="s">
        <v>198</v>
      </c>
      <c r="S3248" t="s">
        <v>203</v>
      </c>
      <c r="T3248">
        <v>3</v>
      </c>
      <c r="U3248">
        <v>3</v>
      </c>
      <c r="V3248" t="s">
        <v>191</v>
      </c>
      <c r="W3248" t="s">
        <v>240</v>
      </c>
      <c r="X3248" t="s">
        <v>191</v>
      </c>
      <c r="Y3248" t="s">
        <v>193</v>
      </c>
      <c r="Z3248" t="s">
        <v>191</v>
      </c>
    </row>
    <row r="3249" spans="1:26" x14ac:dyDescent="0.2">
      <c r="A3249">
        <v>6400</v>
      </c>
      <c r="B3249">
        <v>6401</v>
      </c>
      <c r="C3249" s="23">
        <v>44210.249305555553</v>
      </c>
      <c r="D3249" s="23" t="str">
        <f t="shared" si="1021"/>
        <v>Thursday</v>
      </c>
      <c r="E3249" s="24">
        <f t="shared" si="1022"/>
        <v>44210</v>
      </c>
      <c r="F3249" s="22">
        <f t="shared" si="1023"/>
        <v>2021</v>
      </c>
      <c r="G3249" s="25">
        <f t="shared" si="1016"/>
        <v>0.24930555555329192</v>
      </c>
      <c r="H3249" t="s">
        <v>191</v>
      </c>
      <c r="K3249" s="23">
        <v>44210.734027777777</v>
      </c>
      <c r="L3249" s="23"/>
      <c r="M3249" s="23"/>
      <c r="N3249" t="s">
        <v>185</v>
      </c>
      <c r="O3249" t="s">
        <v>186</v>
      </c>
      <c r="P3249" t="s">
        <v>187</v>
      </c>
      <c r="Q3249" t="s">
        <v>202</v>
      </c>
      <c r="R3249" t="s">
        <v>198</v>
      </c>
      <c r="S3249" t="s">
        <v>203</v>
      </c>
      <c r="T3249">
        <v>2</v>
      </c>
      <c r="U3249">
        <v>2</v>
      </c>
      <c r="V3249" t="s">
        <v>191</v>
      </c>
      <c r="W3249" t="s">
        <v>199</v>
      </c>
      <c r="X3249" t="s">
        <v>191</v>
      </c>
      <c r="Y3249" t="s">
        <v>207</v>
      </c>
      <c r="Z3249" t="s">
        <v>191</v>
      </c>
    </row>
    <row r="3250" spans="1:26" x14ac:dyDescent="0.2">
      <c r="A3250">
        <v>6400</v>
      </c>
      <c r="B3250">
        <v>63457</v>
      </c>
      <c r="C3250" s="23">
        <v>44345.613194444442</v>
      </c>
      <c r="D3250" s="23" t="str">
        <f t="shared" si="1021"/>
        <v>Saturday</v>
      </c>
      <c r="E3250" s="24">
        <f t="shared" si="1022"/>
        <v>44345</v>
      </c>
      <c r="F3250" s="22">
        <f t="shared" si="1023"/>
        <v>2021</v>
      </c>
      <c r="G3250" s="25">
        <f t="shared" si="1016"/>
        <v>0.6131944444423425</v>
      </c>
      <c r="H3250" t="s">
        <v>191</v>
      </c>
      <c r="K3250" s="23">
        <v>44345.651388888888</v>
      </c>
      <c r="L3250" s="23"/>
      <c r="M3250" s="23"/>
      <c r="N3250" t="s">
        <v>185</v>
      </c>
      <c r="O3250" t="s">
        <v>186</v>
      </c>
      <c r="P3250" t="s">
        <v>187</v>
      </c>
      <c r="Q3250" t="s">
        <v>202</v>
      </c>
      <c r="R3250" t="s">
        <v>198</v>
      </c>
      <c r="S3250" t="s">
        <v>203</v>
      </c>
      <c r="T3250">
        <v>2</v>
      </c>
      <c r="U3250">
        <v>2</v>
      </c>
      <c r="V3250" t="s">
        <v>191</v>
      </c>
      <c r="W3250" t="s">
        <v>196</v>
      </c>
      <c r="X3250" t="s">
        <v>191</v>
      </c>
      <c r="Y3250" t="s">
        <v>193</v>
      </c>
      <c r="Z3250" t="s">
        <v>191</v>
      </c>
    </row>
    <row r="3251" spans="1:26" x14ac:dyDescent="0.2">
      <c r="A3251">
        <v>6406</v>
      </c>
      <c r="B3251">
        <v>6407</v>
      </c>
      <c r="C3251" s="23">
        <v>44210.52847222222</v>
      </c>
      <c r="D3251" s="23" t="str">
        <f t="shared" si="1021"/>
        <v>Thursday</v>
      </c>
      <c r="E3251" s="24">
        <f t="shared" si="1022"/>
        <v>44210</v>
      </c>
      <c r="F3251" s="22">
        <f t="shared" si="1023"/>
        <v>2021</v>
      </c>
      <c r="G3251" s="25">
        <f t="shared" si="1016"/>
        <v>0.52847222222044365</v>
      </c>
      <c r="H3251" t="s">
        <v>191</v>
      </c>
      <c r="K3251" s="23">
        <v>44210.758333333331</v>
      </c>
      <c r="L3251" s="23"/>
      <c r="M3251" s="23"/>
      <c r="N3251" t="s">
        <v>185</v>
      </c>
      <c r="O3251" t="s">
        <v>186</v>
      </c>
      <c r="P3251" t="s">
        <v>187</v>
      </c>
      <c r="Q3251" t="s">
        <v>202</v>
      </c>
      <c r="R3251" t="s">
        <v>198</v>
      </c>
      <c r="S3251" t="s">
        <v>203</v>
      </c>
      <c r="T3251">
        <v>3</v>
      </c>
      <c r="U3251">
        <v>3</v>
      </c>
      <c r="V3251" t="s">
        <v>233</v>
      </c>
      <c r="W3251" t="s">
        <v>196</v>
      </c>
      <c r="X3251" t="s">
        <v>191</v>
      </c>
      <c r="Y3251" t="s">
        <v>207</v>
      </c>
      <c r="Z3251" t="s">
        <v>212</v>
      </c>
    </row>
    <row r="3252" spans="1:26" x14ac:dyDescent="0.2">
      <c r="A3252">
        <v>6408</v>
      </c>
      <c r="B3252">
        <v>6409</v>
      </c>
      <c r="C3252" s="23">
        <v>44210.409722222219</v>
      </c>
      <c r="D3252" s="23" t="str">
        <f t="shared" si="1021"/>
        <v>Thursday</v>
      </c>
      <c r="E3252" s="24">
        <f t="shared" si="1022"/>
        <v>44210</v>
      </c>
      <c r="F3252" s="22">
        <f t="shared" si="1023"/>
        <v>2021</v>
      </c>
      <c r="G3252" s="25">
        <f t="shared" si="1016"/>
        <v>0.40972222221898846</v>
      </c>
      <c r="H3252" t="s">
        <v>191</v>
      </c>
      <c r="K3252" s="23">
        <v>44210.723611111112</v>
      </c>
      <c r="L3252" s="23"/>
      <c r="M3252" s="23"/>
      <c r="N3252" t="s">
        <v>185</v>
      </c>
      <c r="O3252" t="s">
        <v>186</v>
      </c>
      <c r="P3252" t="s">
        <v>187</v>
      </c>
      <c r="Q3252" t="s">
        <v>202</v>
      </c>
      <c r="R3252" t="s">
        <v>189</v>
      </c>
      <c r="S3252" t="s">
        <v>203</v>
      </c>
      <c r="T3252">
        <v>2</v>
      </c>
      <c r="U3252">
        <v>2</v>
      </c>
      <c r="V3252" t="s">
        <v>191</v>
      </c>
      <c r="W3252" t="s">
        <v>270</v>
      </c>
      <c r="X3252" t="s">
        <v>191</v>
      </c>
      <c r="Y3252" t="s">
        <v>193</v>
      </c>
      <c r="Z3252" t="s">
        <v>191</v>
      </c>
    </row>
    <row r="3253" spans="1:26" x14ac:dyDescent="0.2">
      <c r="A3253">
        <v>6412</v>
      </c>
      <c r="B3253">
        <v>6413</v>
      </c>
      <c r="C3253" s="23">
        <v>44206.834027777775</v>
      </c>
      <c r="D3253" s="23" t="str">
        <f t="shared" si="1021"/>
        <v>Sunday</v>
      </c>
      <c r="E3253" s="24">
        <f t="shared" si="1022"/>
        <v>44206</v>
      </c>
      <c r="F3253" s="22">
        <f t="shared" si="1023"/>
        <v>2021</v>
      </c>
      <c r="G3253" s="25">
        <f t="shared" si="1016"/>
        <v>0.83402777777519077</v>
      </c>
      <c r="H3253" s="23">
        <v>44207.030555555553</v>
      </c>
      <c r="I3253" s="24">
        <f t="shared" ref="I3253:I3254" si="1038">INT(H3253)</f>
        <v>44207</v>
      </c>
      <c r="J3253" s="25">
        <f t="shared" ref="J3253:J3254" si="1039">MOD(H3253,1)</f>
        <v>3.0555555553291924E-2</v>
      </c>
      <c r="K3253" s="23">
        <v>44207.729166666664</v>
      </c>
      <c r="L3253" s="24">
        <f t="shared" ref="L3253:L3254" si="1040">INT(K3253)</f>
        <v>44207</v>
      </c>
      <c r="M3253" s="25">
        <f t="shared" ref="M3253:M3254" si="1041">MOD(K3253,1)</f>
        <v>0.72916666666424135</v>
      </c>
      <c r="N3253" t="s">
        <v>185</v>
      </c>
      <c r="O3253" t="s">
        <v>218</v>
      </c>
      <c r="P3253" t="s">
        <v>187</v>
      </c>
      <c r="Q3253" t="s">
        <v>188</v>
      </c>
      <c r="R3253" t="s">
        <v>189</v>
      </c>
      <c r="S3253" t="s">
        <v>190</v>
      </c>
      <c r="T3253">
        <v>2</v>
      </c>
      <c r="U3253">
        <v>2</v>
      </c>
      <c r="V3253" t="s">
        <v>191</v>
      </c>
      <c r="W3253" t="s">
        <v>199</v>
      </c>
      <c r="X3253" t="s">
        <v>191</v>
      </c>
      <c r="Y3253" t="s">
        <v>197</v>
      </c>
      <c r="Z3253" t="s">
        <v>212</v>
      </c>
    </row>
    <row r="3254" spans="1:26" x14ac:dyDescent="0.2">
      <c r="A3254">
        <v>6412</v>
      </c>
      <c r="B3254">
        <v>6413</v>
      </c>
      <c r="C3254" s="23">
        <v>44206.834027777775</v>
      </c>
      <c r="D3254" s="23" t="str">
        <f t="shared" si="1021"/>
        <v>Sunday</v>
      </c>
      <c r="E3254" s="24">
        <f t="shared" si="1022"/>
        <v>44206</v>
      </c>
      <c r="F3254" s="22">
        <f t="shared" si="1023"/>
        <v>2021</v>
      </c>
      <c r="G3254" s="25">
        <f t="shared" si="1016"/>
        <v>0.83402777777519077</v>
      </c>
      <c r="H3254" s="23">
        <v>44207.030555555553</v>
      </c>
      <c r="I3254" s="24">
        <f t="shared" si="1038"/>
        <v>44207</v>
      </c>
      <c r="J3254" s="25">
        <f t="shared" si="1039"/>
        <v>3.0555555553291924E-2</v>
      </c>
      <c r="K3254" s="23">
        <v>44207.729166666664</v>
      </c>
      <c r="L3254" s="24">
        <f t="shared" si="1040"/>
        <v>44207</v>
      </c>
      <c r="M3254" s="25">
        <f t="shared" si="1041"/>
        <v>0.72916666666424135</v>
      </c>
      <c r="N3254" t="s">
        <v>185</v>
      </c>
      <c r="O3254" t="s">
        <v>218</v>
      </c>
      <c r="P3254" t="s">
        <v>187</v>
      </c>
      <c r="Q3254" t="s">
        <v>188</v>
      </c>
      <c r="R3254" t="s">
        <v>189</v>
      </c>
      <c r="S3254" t="s">
        <v>190</v>
      </c>
      <c r="T3254">
        <v>2</v>
      </c>
      <c r="U3254">
        <v>2</v>
      </c>
      <c r="V3254" t="s">
        <v>191</v>
      </c>
      <c r="W3254" t="s">
        <v>199</v>
      </c>
      <c r="X3254" t="s">
        <v>191</v>
      </c>
      <c r="Y3254" t="s">
        <v>193</v>
      </c>
      <c r="Z3254" t="s">
        <v>191</v>
      </c>
    </row>
    <row r="3255" spans="1:26" x14ac:dyDescent="0.2">
      <c r="A3255">
        <v>6414</v>
      </c>
      <c r="B3255">
        <v>6415</v>
      </c>
      <c r="C3255" s="23">
        <v>44210.45</v>
      </c>
      <c r="D3255" s="23" t="str">
        <f t="shared" si="1021"/>
        <v>Thursday</v>
      </c>
      <c r="E3255" s="24">
        <f t="shared" si="1022"/>
        <v>44210</v>
      </c>
      <c r="F3255" s="22">
        <f t="shared" si="1023"/>
        <v>2021</v>
      </c>
      <c r="G3255" s="25">
        <f t="shared" si="1016"/>
        <v>0.44999999999708962</v>
      </c>
      <c r="H3255" t="s">
        <v>191</v>
      </c>
      <c r="K3255" s="23">
        <v>44210.556250000001</v>
      </c>
      <c r="L3255" s="23"/>
      <c r="M3255" s="23"/>
      <c r="N3255" t="s">
        <v>185</v>
      </c>
      <c r="O3255" t="s">
        <v>186</v>
      </c>
      <c r="P3255" t="s">
        <v>187</v>
      </c>
      <c r="Q3255" t="s">
        <v>202</v>
      </c>
      <c r="R3255" t="s">
        <v>201</v>
      </c>
      <c r="S3255" t="s">
        <v>203</v>
      </c>
      <c r="T3255">
        <v>3</v>
      </c>
      <c r="U3255">
        <v>3</v>
      </c>
      <c r="V3255" t="s">
        <v>191</v>
      </c>
      <c r="W3255" t="s">
        <v>216</v>
      </c>
      <c r="X3255" t="s">
        <v>191</v>
      </c>
      <c r="Y3255" t="s">
        <v>193</v>
      </c>
      <c r="Z3255" t="s">
        <v>191</v>
      </c>
    </row>
    <row r="3256" spans="1:26" x14ac:dyDescent="0.2">
      <c r="A3256">
        <v>6416</v>
      </c>
      <c r="B3256">
        <v>6417</v>
      </c>
      <c r="C3256" s="23">
        <v>44210.847916666666</v>
      </c>
      <c r="D3256" s="23" t="str">
        <f t="shared" si="1021"/>
        <v>Thursday</v>
      </c>
      <c r="E3256" s="24">
        <f t="shared" si="1022"/>
        <v>44210</v>
      </c>
      <c r="F3256" s="22">
        <f t="shared" si="1023"/>
        <v>2021</v>
      </c>
      <c r="G3256" s="25">
        <f t="shared" si="1016"/>
        <v>0.84791666666569654</v>
      </c>
      <c r="H3256" t="s">
        <v>191</v>
      </c>
      <c r="K3256" s="23">
        <v>44210.977777777778</v>
      </c>
      <c r="L3256" s="23"/>
      <c r="M3256" s="23"/>
      <c r="N3256" t="s">
        <v>185</v>
      </c>
      <c r="O3256" t="s">
        <v>186</v>
      </c>
      <c r="P3256" t="s">
        <v>187</v>
      </c>
      <c r="Q3256" t="s">
        <v>202</v>
      </c>
      <c r="R3256" t="s">
        <v>201</v>
      </c>
      <c r="S3256" t="s">
        <v>203</v>
      </c>
      <c r="T3256">
        <v>3</v>
      </c>
      <c r="U3256">
        <v>3</v>
      </c>
      <c r="V3256" t="s">
        <v>557</v>
      </c>
      <c r="W3256" t="s">
        <v>216</v>
      </c>
      <c r="X3256" t="s">
        <v>191</v>
      </c>
      <c r="Y3256" t="s">
        <v>193</v>
      </c>
      <c r="Z3256" t="s">
        <v>191</v>
      </c>
    </row>
    <row r="3257" spans="1:26" x14ac:dyDescent="0.2">
      <c r="A3257">
        <v>6416</v>
      </c>
      <c r="B3257">
        <v>8056</v>
      </c>
      <c r="C3257" s="23">
        <v>44212.905555555553</v>
      </c>
      <c r="D3257" s="23" t="str">
        <f t="shared" si="1021"/>
        <v>Saturday</v>
      </c>
      <c r="E3257" s="24">
        <f t="shared" si="1022"/>
        <v>44212</v>
      </c>
      <c r="F3257" s="22">
        <f t="shared" si="1023"/>
        <v>2021</v>
      </c>
      <c r="G3257" s="25">
        <f t="shared" si="1016"/>
        <v>0.90555555555329192</v>
      </c>
      <c r="H3257" t="s">
        <v>191</v>
      </c>
      <c r="K3257" s="23">
        <v>44213.029861111114</v>
      </c>
      <c r="L3257" s="23"/>
      <c r="M3257" s="23"/>
      <c r="N3257" t="s">
        <v>185</v>
      </c>
      <c r="O3257" t="s">
        <v>186</v>
      </c>
      <c r="P3257" t="s">
        <v>187</v>
      </c>
      <c r="Q3257" t="s">
        <v>202</v>
      </c>
      <c r="R3257" t="s">
        <v>201</v>
      </c>
      <c r="S3257" t="s">
        <v>203</v>
      </c>
      <c r="T3257">
        <v>3</v>
      </c>
      <c r="U3257">
        <v>3</v>
      </c>
      <c r="V3257" t="s">
        <v>191</v>
      </c>
      <c r="W3257" t="s">
        <v>216</v>
      </c>
      <c r="X3257" t="s">
        <v>191</v>
      </c>
      <c r="Y3257" t="s">
        <v>193</v>
      </c>
      <c r="Z3257" t="s">
        <v>191</v>
      </c>
    </row>
    <row r="3258" spans="1:26" x14ac:dyDescent="0.2">
      <c r="A3258">
        <v>6419</v>
      </c>
      <c r="B3258">
        <v>6420</v>
      </c>
      <c r="C3258" s="23">
        <v>44210.611805555556</v>
      </c>
      <c r="D3258" s="23" t="str">
        <f t="shared" si="1021"/>
        <v>Thursday</v>
      </c>
      <c r="E3258" s="24">
        <f t="shared" si="1022"/>
        <v>44210</v>
      </c>
      <c r="F3258" s="22">
        <f t="shared" si="1023"/>
        <v>2021</v>
      </c>
      <c r="G3258" s="25">
        <f t="shared" si="1016"/>
        <v>0.61180555555620231</v>
      </c>
      <c r="H3258" t="s">
        <v>191</v>
      </c>
      <c r="K3258" s="23">
        <v>44210.988888888889</v>
      </c>
      <c r="L3258" s="23"/>
      <c r="M3258" s="23"/>
      <c r="N3258" t="s">
        <v>185</v>
      </c>
      <c r="O3258" t="s">
        <v>186</v>
      </c>
      <c r="P3258" t="s">
        <v>187</v>
      </c>
      <c r="Q3258" t="s">
        <v>202</v>
      </c>
      <c r="R3258" t="s">
        <v>189</v>
      </c>
      <c r="S3258" t="s">
        <v>203</v>
      </c>
      <c r="T3258">
        <v>3</v>
      </c>
      <c r="U3258">
        <v>3</v>
      </c>
      <c r="V3258" t="s">
        <v>191</v>
      </c>
      <c r="W3258" t="s">
        <v>199</v>
      </c>
      <c r="X3258" t="s">
        <v>191</v>
      </c>
      <c r="Y3258" t="s">
        <v>193</v>
      </c>
      <c r="Z3258" t="s">
        <v>191</v>
      </c>
    </row>
    <row r="3259" spans="1:26" x14ac:dyDescent="0.2">
      <c r="A3259">
        <v>6421</v>
      </c>
      <c r="B3259">
        <v>6422</v>
      </c>
      <c r="C3259" s="23">
        <v>44210.079861111109</v>
      </c>
      <c r="D3259" s="23" t="str">
        <f t="shared" si="1021"/>
        <v>Thursday</v>
      </c>
      <c r="E3259" s="24">
        <f t="shared" si="1022"/>
        <v>44210</v>
      </c>
      <c r="F3259" s="22">
        <f t="shared" si="1023"/>
        <v>2021</v>
      </c>
      <c r="G3259" s="25">
        <f t="shared" si="1016"/>
        <v>7.9861111109494232E-2</v>
      </c>
      <c r="H3259" t="s">
        <v>191</v>
      </c>
      <c r="K3259" s="23">
        <v>44210.084722222222</v>
      </c>
      <c r="L3259" s="23"/>
      <c r="M3259" s="23"/>
      <c r="N3259" t="s">
        <v>185</v>
      </c>
      <c r="O3259" t="s">
        <v>186</v>
      </c>
      <c r="P3259" t="s">
        <v>187</v>
      </c>
      <c r="Q3259" t="s">
        <v>202</v>
      </c>
      <c r="R3259" t="s">
        <v>198</v>
      </c>
      <c r="S3259" t="s">
        <v>203</v>
      </c>
      <c r="T3259">
        <v>3</v>
      </c>
      <c r="U3259">
        <v>3</v>
      </c>
      <c r="V3259" t="s">
        <v>191</v>
      </c>
      <c r="W3259" t="s">
        <v>210</v>
      </c>
      <c r="X3259" t="s">
        <v>191</v>
      </c>
      <c r="Y3259" t="s">
        <v>207</v>
      </c>
      <c r="Z3259" t="s">
        <v>191</v>
      </c>
    </row>
    <row r="3260" spans="1:26" x14ac:dyDescent="0.2">
      <c r="A3260">
        <v>6423</v>
      </c>
      <c r="B3260">
        <v>6424</v>
      </c>
      <c r="C3260" s="23">
        <v>44210.494444444441</v>
      </c>
      <c r="D3260" s="23" t="str">
        <f t="shared" si="1021"/>
        <v>Thursday</v>
      </c>
      <c r="E3260" s="24">
        <f t="shared" si="1022"/>
        <v>44210</v>
      </c>
      <c r="F3260" s="22">
        <f t="shared" si="1023"/>
        <v>2021</v>
      </c>
      <c r="G3260" s="25">
        <f t="shared" si="1016"/>
        <v>0.49444444444088731</v>
      </c>
      <c r="H3260" t="s">
        <v>191</v>
      </c>
      <c r="K3260" t="s">
        <v>191</v>
      </c>
      <c r="N3260" t="s">
        <v>185</v>
      </c>
      <c r="O3260" t="s">
        <v>186</v>
      </c>
      <c r="P3260" t="s">
        <v>187</v>
      </c>
      <c r="Q3260" t="s">
        <v>202</v>
      </c>
      <c r="R3260" t="s">
        <v>198</v>
      </c>
      <c r="S3260" t="s">
        <v>203</v>
      </c>
      <c r="T3260">
        <v>3</v>
      </c>
      <c r="U3260">
        <v>3</v>
      </c>
      <c r="V3260" t="s">
        <v>191</v>
      </c>
      <c r="W3260" t="s">
        <v>210</v>
      </c>
      <c r="X3260" t="s">
        <v>191</v>
      </c>
      <c r="Y3260" t="s">
        <v>193</v>
      </c>
      <c r="Z3260" t="s">
        <v>191</v>
      </c>
    </row>
    <row r="3261" spans="1:26" x14ac:dyDescent="0.2">
      <c r="A3261">
        <v>6423</v>
      </c>
      <c r="B3261">
        <v>6532</v>
      </c>
      <c r="C3261" s="23">
        <v>44209.76666666667</v>
      </c>
      <c r="D3261" s="23" t="str">
        <f t="shared" si="1021"/>
        <v>Wednesday</v>
      </c>
      <c r="E3261" s="24">
        <f t="shared" si="1022"/>
        <v>44209</v>
      </c>
      <c r="F3261" s="22">
        <f t="shared" si="1023"/>
        <v>2021</v>
      </c>
      <c r="G3261" s="25">
        <f t="shared" si="1016"/>
        <v>0.76666666667006211</v>
      </c>
      <c r="H3261" t="s">
        <v>191</v>
      </c>
      <c r="K3261" s="23">
        <v>44210.027083333334</v>
      </c>
      <c r="L3261" s="23"/>
      <c r="M3261" s="23"/>
      <c r="N3261" t="s">
        <v>185</v>
      </c>
      <c r="O3261" t="s">
        <v>186</v>
      </c>
      <c r="P3261" t="s">
        <v>187</v>
      </c>
      <c r="Q3261" t="s">
        <v>202</v>
      </c>
      <c r="R3261" t="s">
        <v>198</v>
      </c>
      <c r="S3261" t="s">
        <v>203</v>
      </c>
      <c r="T3261">
        <v>3</v>
      </c>
      <c r="U3261">
        <v>3</v>
      </c>
      <c r="V3261" t="s">
        <v>191</v>
      </c>
      <c r="W3261" t="s">
        <v>210</v>
      </c>
      <c r="X3261" t="s">
        <v>191</v>
      </c>
      <c r="Y3261" t="s">
        <v>193</v>
      </c>
      <c r="Z3261" t="s">
        <v>191</v>
      </c>
    </row>
    <row r="3262" spans="1:26" x14ac:dyDescent="0.2">
      <c r="A3262">
        <v>6423</v>
      </c>
      <c r="B3262">
        <v>7978</v>
      </c>
      <c r="C3262" s="23">
        <v>44213.768750000003</v>
      </c>
      <c r="D3262" s="23" t="str">
        <f t="shared" si="1021"/>
        <v>Sunday</v>
      </c>
      <c r="E3262" s="24">
        <f t="shared" si="1022"/>
        <v>44213</v>
      </c>
      <c r="F3262" s="22">
        <f t="shared" si="1023"/>
        <v>2021</v>
      </c>
      <c r="G3262" s="25">
        <f t="shared" si="1016"/>
        <v>0.76875000000291038</v>
      </c>
      <c r="H3262" t="s">
        <v>191</v>
      </c>
      <c r="K3262" s="23">
        <v>44213.786111111112</v>
      </c>
      <c r="L3262" s="23"/>
      <c r="M3262" s="23"/>
      <c r="N3262" t="s">
        <v>185</v>
      </c>
      <c r="O3262" t="s">
        <v>186</v>
      </c>
      <c r="P3262" t="s">
        <v>187</v>
      </c>
      <c r="Q3262" t="s">
        <v>202</v>
      </c>
      <c r="R3262" t="s">
        <v>198</v>
      </c>
      <c r="S3262" t="s">
        <v>203</v>
      </c>
      <c r="T3262">
        <v>3</v>
      </c>
      <c r="U3262">
        <v>3</v>
      </c>
      <c r="V3262" t="s">
        <v>558</v>
      </c>
      <c r="W3262" t="s">
        <v>223</v>
      </c>
      <c r="X3262" t="s">
        <v>191</v>
      </c>
      <c r="Y3262" t="s">
        <v>193</v>
      </c>
      <c r="Z3262" t="s">
        <v>212</v>
      </c>
    </row>
    <row r="3263" spans="1:26" x14ac:dyDescent="0.2">
      <c r="A3263">
        <v>6423</v>
      </c>
      <c r="B3263">
        <v>50943</v>
      </c>
      <c r="C3263" s="23">
        <v>44313.898611111108</v>
      </c>
      <c r="D3263" s="23" t="str">
        <f t="shared" si="1021"/>
        <v>Tuesday</v>
      </c>
      <c r="E3263" s="24">
        <f t="shared" si="1022"/>
        <v>44313</v>
      </c>
      <c r="F3263" s="22">
        <f t="shared" si="1023"/>
        <v>2021</v>
      </c>
      <c r="G3263" s="25">
        <f t="shared" si="1016"/>
        <v>0.89861111110803904</v>
      </c>
      <c r="H3263" s="23">
        <v>44314.179166666669</v>
      </c>
      <c r="I3263" s="24">
        <f>INT(H3263)</f>
        <v>44314</v>
      </c>
      <c r="J3263" s="25">
        <f>MOD(H3263,1)</f>
        <v>0.17916666666860692</v>
      </c>
      <c r="K3263" s="23">
        <v>44314.400694444441</v>
      </c>
      <c r="L3263" s="24">
        <f>INT(K3263)</f>
        <v>44314</v>
      </c>
      <c r="M3263" s="25">
        <f>MOD(K3263,1)</f>
        <v>0.40069444444088731</v>
      </c>
      <c r="N3263" t="s">
        <v>185</v>
      </c>
      <c r="O3263" t="s">
        <v>559</v>
      </c>
      <c r="P3263" t="s">
        <v>187</v>
      </c>
      <c r="Q3263" t="s">
        <v>202</v>
      </c>
      <c r="R3263" t="s">
        <v>198</v>
      </c>
      <c r="S3263" t="s">
        <v>190</v>
      </c>
      <c r="T3263">
        <v>3</v>
      </c>
      <c r="U3263">
        <v>3</v>
      </c>
      <c r="V3263" t="s">
        <v>191</v>
      </c>
      <c r="W3263" t="s">
        <v>210</v>
      </c>
      <c r="X3263" t="s">
        <v>191</v>
      </c>
      <c r="Y3263" t="s">
        <v>193</v>
      </c>
      <c r="Z3263" t="s">
        <v>191</v>
      </c>
    </row>
    <row r="3264" spans="1:26" x14ac:dyDescent="0.2">
      <c r="A3264">
        <v>6425</v>
      </c>
      <c r="B3264">
        <v>6426</v>
      </c>
      <c r="C3264" s="23">
        <v>44210.697916666664</v>
      </c>
      <c r="D3264" s="23" t="str">
        <f t="shared" si="1021"/>
        <v>Thursday</v>
      </c>
      <c r="E3264" s="24">
        <f t="shared" si="1022"/>
        <v>44210</v>
      </c>
      <c r="F3264" s="22">
        <f t="shared" si="1023"/>
        <v>2021</v>
      </c>
      <c r="G3264" s="25">
        <f t="shared" si="1016"/>
        <v>0.69791666666424135</v>
      </c>
      <c r="H3264" t="s">
        <v>191</v>
      </c>
      <c r="K3264" s="23">
        <v>44210.975694444445</v>
      </c>
      <c r="L3264" s="23"/>
      <c r="M3264" s="23"/>
      <c r="N3264" t="s">
        <v>185</v>
      </c>
      <c r="O3264" t="s">
        <v>186</v>
      </c>
      <c r="P3264" t="s">
        <v>187</v>
      </c>
      <c r="Q3264" t="s">
        <v>202</v>
      </c>
      <c r="R3264" t="s">
        <v>191</v>
      </c>
      <c r="S3264" t="s">
        <v>203</v>
      </c>
      <c r="T3264">
        <v>3</v>
      </c>
      <c r="U3264">
        <v>3</v>
      </c>
      <c r="V3264" t="s">
        <v>191</v>
      </c>
      <c r="W3264" t="s">
        <v>210</v>
      </c>
      <c r="X3264" t="s">
        <v>191</v>
      </c>
      <c r="Y3264" t="s">
        <v>193</v>
      </c>
      <c r="Z3264" t="s">
        <v>212</v>
      </c>
    </row>
    <row r="3265" spans="1:26" x14ac:dyDescent="0.2">
      <c r="A3265">
        <v>6427</v>
      </c>
      <c r="B3265">
        <v>6428</v>
      </c>
      <c r="C3265" s="23">
        <v>44210.34652777778</v>
      </c>
      <c r="D3265" s="23" t="str">
        <f t="shared" si="1021"/>
        <v>Thursday</v>
      </c>
      <c r="E3265" s="24">
        <f t="shared" si="1022"/>
        <v>44210</v>
      </c>
      <c r="F3265" s="22">
        <f t="shared" si="1023"/>
        <v>2021</v>
      </c>
      <c r="G3265" s="25">
        <f t="shared" si="1016"/>
        <v>0.34652777777955635</v>
      </c>
      <c r="H3265" t="s">
        <v>191</v>
      </c>
      <c r="K3265" s="23">
        <v>44210.501388888886</v>
      </c>
      <c r="L3265" s="23"/>
      <c r="M3265" s="23"/>
      <c r="N3265" t="s">
        <v>185</v>
      </c>
      <c r="O3265" t="s">
        <v>186</v>
      </c>
      <c r="P3265" t="s">
        <v>187</v>
      </c>
      <c r="Q3265" t="s">
        <v>202</v>
      </c>
      <c r="R3265" t="s">
        <v>198</v>
      </c>
      <c r="S3265" t="s">
        <v>203</v>
      </c>
      <c r="T3265">
        <v>3</v>
      </c>
      <c r="U3265">
        <v>3</v>
      </c>
      <c r="V3265" t="s">
        <v>191</v>
      </c>
      <c r="W3265" t="s">
        <v>244</v>
      </c>
      <c r="X3265" t="s">
        <v>191</v>
      </c>
      <c r="Y3265" t="s">
        <v>193</v>
      </c>
      <c r="Z3265" t="s">
        <v>191</v>
      </c>
    </row>
    <row r="3266" spans="1:26" x14ac:dyDescent="0.2">
      <c r="A3266">
        <v>6427</v>
      </c>
      <c r="B3266">
        <v>6428</v>
      </c>
      <c r="C3266" s="23">
        <v>44210.34652777778</v>
      </c>
      <c r="D3266" s="23" t="str">
        <f t="shared" si="1021"/>
        <v>Thursday</v>
      </c>
      <c r="E3266" s="24">
        <f t="shared" si="1022"/>
        <v>44210</v>
      </c>
      <c r="F3266" s="22">
        <f t="shared" si="1023"/>
        <v>2021</v>
      </c>
      <c r="G3266" s="25">
        <f t="shared" ref="G3266:G3329" si="1042">MOD(C3266,1)</f>
        <v>0.34652777777955635</v>
      </c>
      <c r="H3266" t="s">
        <v>191</v>
      </c>
      <c r="K3266" s="23">
        <v>44210.501388888886</v>
      </c>
      <c r="L3266" s="23"/>
      <c r="M3266" s="23"/>
      <c r="N3266" t="s">
        <v>185</v>
      </c>
      <c r="O3266" t="s">
        <v>186</v>
      </c>
      <c r="P3266" t="s">
        <v>187</v>
      </c>
      <c r="Q3266" t="s">
        <v>202</v>
      </c>
      <c r="R3266" t="s">
        <v>198</v>
      </c>
      <c r="S3266" t="s">
        <v>203</v>
      </c>
      <c r="T3266">
        <v>3</v>
      </c>
      <c r="U3266">
        <v>3</v>
      </c>
      <c r="V3266" t="s">
        <v>191</v>
      </c>
      <c r="W3266" t="s">
        <v>210</v>
      </c>
      <c r="X3266" t="s">
        <v>191</v>
      </c>
      <c r="Y3266" t="s">
        <v>193</v>
      </c>
      <c r="Z3266" t="s">
        <v>191</v>
      </c>
    </row>
    <row r="3267" spans="1:26" x14ac:dyDescent="0.2">
      <c r="A3267">
        <v>6427</v>
      </c>
      <c r="B3267">
        <v>16611</v>
      </c>
      <c r="C3267" s="23">
        <v>44225.822222222225</v>
      </c>
      <c r="D3267" s="23" t="str">
        <f t="shared" ref="D3267:D3330" si="1043">TEXT(E3267,"DDDD")</f>
        <v>Friday</v>
      </c>
      <c r="E3267" s="24">
        <f t="shared" ref="E3267:E3330" si="1044">INT(C3267)</f>
        <v>44225</v>
      </c>
      <c r="F3267" s="22">
        <f t="shared" ref="F3267:F3330" si="1045">YEAR(E3267)</f>
        <v>2021</v>
      </c>
      <c r="G3267" s="25">
        <f t="shared" si="1042"/>
        <v>0.82222222222480923</v>
      </c>
      <c r="H3267" s="23">
        <v>44226.038194444445</v>
      </c>
      <c r="I3267" s="24">
        <f t="shared" ref="I3267:I3268" si="1046">INT(H3267)</f>
        <v>44226</v>
      </c>
      <c r="J3267" s="25">
        <f t="shared" ref="J3267:J3268" si="1047">MOD(H3267,1)</f>
        <v>3.8194444445252884E-2</v>
      </c>
      <c r="K3267" s="23">
        <v>44226.256249999999</v>
      </c>
      <c r="L3267" s="24">
        <f t="shared" ref="L3267:L3268" si="1048">INT(K3267)</f>
        <v>44226</v>
      </c>
      <c r="M3267" s="25">
        <f t="shared" ref="M3267:M3268" si="1049">MOD(K3267,1)</f>
        <v>0.25624999999854481</v>
      </c>
      <c r="N3267" t="s">
        <v>185</v>
      </c>
      <c r="O3267" t="s">
        <v>217</v>
      </c>
      <c r="P3267" t="s">
        <v>187</v>
      </c>
      <c r="Q3267" t="s">
        <v>188</v>
      </c>
      <c r="R3267" t="s">
        <v>198</v>
      </c>
      <c r="S3267" t="s">
        <v>190</v>
      </c>
      <c r="T3267">
        <v>2</v>
      </c>
      <c r="U3267">
        <v>2</v>
      </c>
      <c r="V3267" t="s">
        <v>191</v>
      </c>
      <c r="W3267" t="s">
        <v>196</v>
      </c>
      <c r="X3267" t="s">
        <v>191</v>
      </c>
      <c r="Y3267" t="s">
        <v>197</v>
      </c>
      <c r="Z3267" t="s">
        <v>191</v>
      </c>
    </row>
    <row r="3268" spans="1:26" x14ac:dyDescent="0.2">
      <c r="A3268">
        <v>6429</v>
      </c>
      <c r="B3268">
        <v>6430</v>
      </c>
      <c r="C3268" s="23">
        <v>44208.286805555559</v>
      </c>
      <c r="D3268" s="23" t="str">
        <f t="shared" si="1043"/>
        <v>Tuesday</v>
      </c>
      <c r="E3268" s="24">
        <f t="shared" si="1044"/>
        <v>44208</v>
      </c>
      <c r="F3268" s="22">
        <f t="shared" si="1045"/>
        <v>2021</v>
      </c>
      <c r="G3268" s="25">
        <f t="shared" si="1042"/>
        <v>0.28680555555911269</v>
      </c>
      <c r="H3268" s="23">
        <v>44208.488194444442</v>
      </c>
      <c r="I3268" s="24">
        <f t="shared" si="1046"/>
        <v>44208</v>
      </c>
      <c r="J3268" s="25">
        <f t="shared" si="1047"/>
        <v>0.4881944444423425</v>
      </c>
      <c r="K3268" s="23">
        <v>44208.718055555553</v>
      </c>
      <c r="L3268" s="24">
        <f t="shared" si="1048"/>
        <v>44208</v>
      </c>
      <c r="M3268" s="25">
        <f t="shared" si="1049"/>
        <v>0.71805555555329192</v>
      </c>
      <c r="N3268" t="s">
        <v>185</v>
      </c>
      <c r="O3268" t="s">
        <v>234</v>
      </c>
      <c r="P3268" t="s">
        <v>187</v>
      </c>
      <c r="Q3268" t="s">
        <v>188</v>
      </c>
      <c r="R3268" t="s">
        <v>198</v>
      </c>
      <c r="S3268" t="s">
        <v>190</v>
      </c>
      <c r="T3268">
        <v>3</v>
      </c>
      <c r="U3268">
        <v>3</v>
      </c>
      <c r="V3268" t="s">
        <v>191</v>
      </c>
      <c r="W3268" t="s">
        <v>210</v>
      </c>
      <c r="X3268" t="s">
        <v>191</v>
      </c>
      <c r="Y3268" t="s">
        <v>193</v>
      </c>
      <c r="Z3268" t="s">
        <v>191</v>
      </c>
    </row>
    <row r="3269" spans="1:26" x14ac:dyDescent="0.2">
      <c r="A3269">
        <v>6429</v>
      </c>
      <c r="B3269">
        <v>12068</v>
      </c>
      <c r="C3269" s="23">
        <v>44221.832638888889</v>
      </c>
      <c r="D3269" s="23" t="str">
        <f t="shared" si="1043"/>
        <v>Monday</v>
      </c>
      <c r="E3269" s="24">
        <f t="shared" si="1044"/>
        <v>44221</v>
      </c>
      <c r="F3269" s="22">
        <f t="shared" si="1045"/>
        <v>2021</v>
      </c>
      <c r="G3269" s="25">
        <f t="shared" si="1042"/>
        <v>0.83263888888905058</v>
      </c>
      <c r="H3269" t="s">
        <v>191</v>
      </c>
      <c r="K3269" s="23">
        <v>44222.037499999999</v>
      </c>
      <c r="L3269" s="23"/>
      <c r="M3269" s="23"/>
      <c r="N3269" t="s">
        <v>185</v>
      </c>
      <c r="O3269" t="s">
        <v>234</v>
      </c>
      <c r="P3269" t="s">
        <v>187</v>
      </c>
      <c r="Q3269" t="s">
        <v>202</v>
      </c>
      <c r="R3269" t="s">
        <v>198</v>
      </c>
      <c r="S3269" t="s">
        <v>203</v>
      </c>
      <c r="T3269">
        <v>3</v>
      </c>
      <c r="U3269">
        <v>3</v>
      </c>
      <c r="V3269" t="s">
        <v>191</v>
      </c>
      <c r="W3269" t="s">
        <v>210</v>
      </c>
      <c r="X3269" t="s">
        <v>255</v>
      </c>
      <c r="Y3269" t="s">
        <v>193</v>
      </c>
      <c r="Z3269" t="s">
        <v>191</v>
      </c>
    </row>
    <row r="3270" spans="1:26" x14ac:dyDescent="0.2">
      <c r="A3270">
        <v>6429</v>
      </c>
      <c r="B3270">
        <v>13468</v>
      </c>
      <c r="C3270" s="23">
        <v>44225.652777777781</v>
      </c>
      <c r="D3270" s="23" t="str">
        <f t="shared" si="1043"/>
        <v>Friday</v>
      </c>
      <c r="E3270" s="24">
        <f t="shared" si="1044"/>
        <v>44225</v>
      </c>
      <c r="F3270" s="22">
        <f t="shared" si="1045"/>
        <v>2021</v>
      </c>
      <c r="G3270" s="25">
        <f t="shared" si="1042"/>
        <v>0.65277777778101154</v>
      </c>
      <c r="H3270" t="s">
        <v>191</v>
      </c>
      <c r="K3270" s="23">
        <v>44225.848611111112</v>
      </c>
      <c r="L3270" s="23"/>
      <c r="M3270" s="23"/>
      <c r="N3270" t="s">
        <v>185</v>
      </c>
      <c r="O3270" t="s">
        <v>186</v>
      </c>
      <c r="P3270" t="s">
        <v>187</v>
      </c>
      <c r="Q3270" t="s">
        <v>202</v>
      </c>
      <c r="R3270" t="s">
        <v>198</v>
      </c>
      <c r="S3270" t="s">
        <v>203</v>
      </c>
      <c r="T3270">
        <v>3</v>
      </c>
      <c r="U3270">
        <v>3</v>
      </c>
      <c r="V3270" t="s">
        <v>191</v>
      </c>
      <c r="W3270" t="s">
        <v>216</v>
      </c>
      <c r="X3270" t="s">
        <v>191</v>
      </c>
      <c r="Y3270" t="s">
        <v>193</v>
      </c>
      <c r="Z3270" t="s">
        <v>191</v>
      </c>
    </row>
    <row r="3271" spans="1:26" x14ac:dyDescent="0.2">
      <c r="A3271">
        <v>6436</v>
      </c>
      <c r="B3271">
        <v>6437</v>
      </c>
      <c r="C3271" s="23">
        <v>44210.661805555559</v>
      </c>
      <c r="D3271" s="23" t="str">
        <f t="shared" si="1043"/>
        <v>Thursday</v>
      </c>
      <c r="E3271" s="24">
        <f t="shared" si="1044"/>
        <v>44210</v>
      </c>
      <c r="F3271" s="22">
        <f t="shared" si="1045"/>
        <v>2021</v>
      </c>
      <c r="G3271" s="25">
        <f t="shared" si="1042"/>
        <v>0.66180555555911269</v>
      </c>
      <c r="H3271" t="s">
        <v>191</v>
      </c>
      <c r="K3271" s="23">
        <v>44210.827777777777</v>
      </c>
      <c r="L3271" s="23"/>
      <c r="M3271" s="23"/>
      <c r="N3271" t="s">
        <v>185</v>
      </c>
      <c r="O3271" t="s">
        <v>186</v>
      </c>
      <c r="P3271" t="s">
        <v>187</v>
      </c>
      <c r="Q3271" t="s">
        <v>202</v>
      </c>
      <c r="R3271" t="s">
        <v>201</v>
      </c>
      <c r="S3271" t="s">
        <v>203</v>
      </c>
      <c r="T3271">
        <v>4</v>
      </c>
      <c r="U3271">
        <v>4</v>
      </c>
      <c r="V3271" t="s">
        <v>191</v>
      </c>
      <c r="W3271" t="s">
        <v>196</v>
      </c>
      <c r="X3271" t="s">
        <v>191</v>
      </c>
      <c r="Y3271" t="s">
        <v>193</v>
      </c>
      <c r="Z3271" t="s">
        <v>191</v>
      </c>
    </row>
    <row r="3272" spans="1:26" x14ac:dyDescent="0.2">
      <c r="A3272">
        <v>6438</v>
      </c>
      <c r="B3272">
        <v>55378</v>
      </c>
      <c r="C3272" s="23">
        <v>44326.572916666664</v>
      </c>
      <c r="D3272" s="23" t="str">
        <f t="shared" si="1043"/>
        <v>Monday</v>
      </c>
      <c r="E3272" s="24">
        <f t="shared" si="1044"/>
        <v>44326</v>
      </c>
      <c r="F3272" s="22">
        <f t="shared" si="1045"/>
        <v>2021</v>
      </c>
      <c r="G3272" s="25">
        <f t="shared" si="1042"/>
        <v>0.57291666666424135</v>
      </c>
      <c r="H3272" s="23">
        <v>44326.692361111112</v>
      </c>
      <c r="I3272" s="24">
        <f>INT(H3272)</f>
        <v>44326</v>
      </c>
      <c r="J3272" s="25">
        <f>MOD(H3272,1)</f>
        <v>0.69236111111240461</v>
      </c>
      <c r="K3272" s="23">
        <v>44326.8125</v>
      </c>
      <c r="L3272" s="24">
        <f>INT(K3272)</f>
        <v>44326</v>
      </c>
      <c r="M3272" s="25">
        <f>MOD(K3272,1)</f>
        <v>0.8125</v>
      </c>
      <c r="N3272" t="s">
        <v>185</v>
      </c>
      <c r="O3272" t="s">
        <v>234</v>
      </c>
      <c r="P3272" t="s">
        <v>187</v>
      </c>
      <c r="Q3272" t="s">
        <v>228</v>
      </c>
      <c r="R3272" t="s">
        <v>198</v>
      </c>
      <c r="S3272" t="s">
        <v>229</v>
      </c>
      <c r="T3272">
        <v>2</v>
      </c>
      <c r="U3272">
        <v>2</v>
      </c>
      <c r="V3272" t="s">
        <v>191</v>
      </c>
      <c r="W3272" t="s">
        <v>199</v>
      </c>
      <c r="X3272" t="s">
        <v>191</v>
      </c>
      <c r="Y3272" t="s">
        <v>207</v>
      </c>
      <c r="Z3272" t="s">
        <v>191</v>
      </c>
    </row>
    <row r="3273" spans="1:26" x14ac:dyDescent="0.2">
      <c r="A3273">
        <v>6442</v>
      </c>
      <c r="B3273">
        <v>6443</v>
      </c>
      <c r="C3273" s="23">
        <v>44210.62222222222</v>
      </c>
      <c r="D3273" s="23" t="str">
        <f t="shared" si="1043"/>
        <v>Thursday</v>
      </c>
      <c r="E3273" s="24">
        <f t="shared" si="1044"/>
        <v>44210</v>
      </c>
      <c r="F3273" s="22">
        <f t="shared" si="1045"/>
        <v>2021</v>
      </c>
      <c r="G3273" s="25">
        <f t="shared" si="1042"/>
        <v>0.62222222222044365</v>
      </c>
      <c r="H3273" t="s">
        <v>191</v>
      </c>
      <c r="K3273" s="23">
        <v>44211.011111111111</v>
      </c>
      <c r="L3273" s="23"/>
      <c r="M3273" s="23"/>
      <c r="N3273" t="s">
        <v>185</v>
      </c>
      <c r="O3273" t="s">
        <v>186</v>
      </c>
      <c r="P3273" t="s">
        <v>187</v>
      </c>
      <c r="Q3273" t="s">
        <v>202</v>
      </c>
      <c r="R3273" t="s">
        <v>198</v>
      </c>
      <c r="S3273" t="s">
        <v>203</v>
      </c>
      <c r="T3273">
        <v>3</v>
      </c>
      <c r="U3273">
        <v>3</v>
      </c>
      <c r="V3273" t="s">
        <v>191</v>
      </c>
      <c r="W3273" t="s">
        <v>199</v>
      </c>
      <c r="X3273" t="s">
        <v>191</v>
      </c>
      <c r="Y3273" t="s">
        <v>197</v>
      </c>
      <c r="Z3273" t="s">
        <v>191</v>
      </c>
    </row>
    <row r="3274" spans="1:26" x14ac:dyDescent="0.2">
      <c r="A3274">
        <v>6444</v>
      </c>
      <c r="B3274">
        <v>6445</v>
      </c>
      <c r="C3274" s="23">
        <v>44209.940972222219</v>
      </c>
      <c r="D3274" s="23" t="str">
        <f t="shared" si="1043"/>
        <v>Wednesday</v>
      </c>
      <c r="E3274" s="24">
        <f t="shared" si="1044"/>
        <v>44209</v>
      </c>
      <c r="F3274" s="22">
        <f t="shared" si="1045"/>
        <v>2021</v>
      </c>
      <c r="G3274" s="25">
        <f t="shared" si="1042"/>
        <v>0.94097222221898846</v>
      </c>
      <c r="H3274" t="s">
        <v>191</v>
      </c>
      <c r="K3274" s="23">
        <v>44210.043749999997</v>
      </c>
      <c r="L3274" s="23"/>
      <c r="M3274" s="23"/>
      <c r="N3274" t="s">
        <v>185</v>
      </c>
      <c r="O3274" t="s">
        <v>186</v>
      </c>
      <c r="P3274" t="s">
        <v>187</v>
      </c>
      <c r="Q3274" t="s">
        <v>202</v>
      </c>
      <c r="R3274" t="s">
        <v>201</v>
      </c>
      <c r="S3274" t="s">
        <v>203</v>
      </c>
      <c r="T3274">
        <v>3</v>
      </c>
      <c r="U3274">
        <v>3</v>
      </c>
      <c r="V3274" t="s">
        <v>191</v>
      </c>
      <c r="W3274" t="s">
        <v>199</v>
      </c>
      <c r="X3274" t="s">
        <v>191</v>
      </c>
      <c r="Y3274" t="s">
        <v>193</v>
      </c>
      <c r="Z3274" t="s">
        <v>212</v>
      </c>
    </row>
    <row r="3275" spans="1:26" x14ac:dyDescent="0.2">
      <c r="A3275">
        <v>6444</v>
      </c>
      <c r="B3275">
        <v>62076</v>
      </c>
      <c r="C3275" s="23">
        <v>44342.906944444447</v>
      </c>
      <c r="D3275" s="23" t="str">
        <f t="shared" si="1043"/>
        <v>Wednesday</v>
      </c>
      <c r="E3275" s="24">
        <f t="shared" si="1044"/>
        <v>44342</v>
      </c>
      <c r="F3275" s="22">
        <f t="shared" si="1045"/>
        <v>2021</v>
      </c>
      <c r="G3275" s="25">
        <f t="shared" si="1042"/>
        <v>0.90694444444670808</v>
      </c>
      <c r="H3275" t="s">
        <v>191</v>
      </c>
      <c r="K3275" s="23">
        <v>44342.984027777777</v>
      </c>
      <c r="L3275" s="23"/>
      <c r="M3275" s="23"/>
      <c r="N3275" t="s">
        <v>185</v>
      </c>
      <c r="O3275" t="s">
        <v>186</v>
      </c>
      <c r="P3275" t="s">
        <v>187</v>
      </c>
      <c r="Q3275" t="s">
        <v>202</v>
      </c>
      <c r="R3275" t="s">
        <v>201</v>
      </c>
      <c r="S3275" t="s">
        <v>203</v>
      </c>
      <c r="T3275">
        <v>4</v>
      </c>
      <c r="U3275">
        <v>4</v>
      </c>
      <c r="V3275" t="s">
        <v>191</v>
      </c>
      <c r="W3275" t="s">
        <v>214</v>
      </c>
      <c r="X3275" t="s">
        <v>191</v>
      </c>
      <c r="Y3275" t="s">
        <v>207</v>
      </c>
      <c r="Z3275" t="s">
        <v>191</v>
      </c>
    </row>
    <row r="3276" spans="1:26" x14ac:dyDescent="0.2">
      <c r="A3276">
        <v>6447</v>
      </c>
      <c r="B3276">
        <v>6448</v>
      </c>
      <c r="C3276" s="23">
        <v>44209.458333333336</v>
      </c>
      <c r="D3276" s="23" t="str">
        <f t="shared" si="1043"/>
        <v>Wednesday</v>
      </c>
      <c r="E3276" s="24">
        <f t="shared" si="1044"/>
        <v>44209</v>
      </c>
      <c r="F3276" s="22">
        <f t="shared" si="1045"/>
        <v>2021</v>
      </c>
      <c r="G3276" s="25">
        <f t="shared" si="1042"/>
        <v>0.45833333333575865</v>
      </c>
      <c r="H3276" t="s">
        <v>191</v>
      </c>
      <c r="K3276" t="s">
        <v>191</v>
      </c>
      <c r="N3276" t="s">
        <v>185</v>
      </c>
      <c r="O3276" t="s">
        <v>217</v>
      </c>
      <c r="P3276" t="s">
        <v>187</v>
      </c>
      <c r="Q3276" t="s">
        <v>188</v>
      </c>
      <c r="R3276" t="s">
        <v>198</v>
      </c>
      <c r="S3276" t="s">
        <v>190</v>
      </c>
      <c r="T3276">
        <v>2</v>
      </c>
      <c r="U3276">
        <v>2</v>
      </c>
      <c r="V3276" t="s">
        <v>191</v>
      </c>
      <c r="W3276" t="s">
        <v>199</v>
      </c>
      <c r="X3276" t="s">
        <v>191</v>
      </c>
      <c r="Y3276" t="s">
        <v>197</v>
      </c>
      <c r="Z3276" t="s">
        <v>191</v>
      </c>
    </row>
    <row r="3277" spans="1:26" x14ac:dyDescent="0.2">
      <c r="A3277">
        <v>6447</v>
      </c>
      <c r="B3277">
        <v>8109</v>
      </c>
      <c r="C3277" s="23">
        <v>44212.664583333331</v>
      </c>
      <c r="D3277" s="23" t="str">
        <f t="shared" si="1043"/>
        <v>Saturday</v>
      </c>
      <c r="E3277" s="24">
        <f t="shared" si="1044"/>
        <v>44212</v>
      </c>
      <c r="F3277" s="22">
        <f t="shared" si="1045"/>
        <v>2021</v>
      </c>
      <c r="G3277" s="25">
        <f t="shared" si="1042"/>
        <v>0.66458333333139308</v>
      </c>
      <c r="H3277" s="23">
        <v>44212.732638888891</v>
      </c>
      <c r="I3277" s="24">
        <f t="shared" ref="I3277:I3279" si="1050">INT(H3277)</f>
        <v>44212</v>
      </c>
      <c r="J3277" s="25">
        <f t="shared" ref="J3277:J3279" si="1051">MOD(H3277,1)</f>
        <v>0.73263888889050577</v>
      </c>
      <c r="K3277" s="23">
        <v>44212.830555555556</v>
      </c>
      <c r="L3277" s="24">
        <f t="shared" ref="L3277:L3279" si="1052">INT(K3277)</f>
        <v>44212</v>
      </c>
      <c r="M3277" s="25">
        <f t="shared" ref="M3277:M3279" si="1053">MOD(K3277,1)</f>
        <v>0.83055555555620231</v>
      </c>
      <c r="N3277" t="s">
        <v>213</v>
      </c>
      <c r="O3277" t="s">
        <v>206</v>
      </c>
      <c r="P3277" t="s">
        <v>187</v>
      </c>
      <c r="Q3277" t="s">
        <v>188</v>
      </c>
      <c r="R3277" t="s">
        <v>198</v>
      </c>
      <c r="S3277" t="s">
        <v>190</v>
      </c>
      <c r="T3277">
        <v>2</v>
      </c>
      <c r="U3277">
        <v>2</v>
      </c>
      <c r="V3277" t="s">
        <v>191</v>
      </c>
      <c r="W3277" t="s">
        <v>199</v>
      </c>
      <c r="X3277" t="s">
        <v>191</v>
      </c>
      <c r="Y3277" t="s">
        <v>207</v>
      </c>
      <c r="Z3277" t="s">
        <v>191</v>
      </c>
    </row>
    <row r="3278" spans="1:26" x14ac:dyDescent="0.2">
      <c r="A3278">
        <v>6449</v>
      </c>
      <c r="B3278">
        <v>6450</v>
      </c>
      <c r="C3278" s="23">
        <v>44209.542361111111</v>
      </c>
      <c r="D3278" s="23" t="str">
        <f t="shared" si="1043"/>
        <v>Wednesday</v>
      </c>
      <c r="E3278" s="24">
        <f t="shared" si="1044"/>
        <v>44209</v>
      </c>
      <c r="F3278" s="22">
        <f t="shared" si="1045"/>
        <v>2021</v>
      </c>
      <c r="G3278" s="25">
        <f t="shared" si="1042"/>
        <v>0.54236111111094942</v>
      </c>
      <c r="H3278" s="23">
        <v>44209.722222222219</v>
      </c>
      <c r="I3278" s="24">
        <f t="shared" si="1050"/>
        <v>44209</v>
      </c>
      <c r="J3278" s="25">
        <f t="shared" si="1051"/>
        <v>0.72222222221898846</v>
      </c>
      <c r="K3278" s="23">
        <v>44209.779166666667</v>
      </c>
      <c r="L3278" s="24">
        <f t="shared" si="1052"/>
        <v>44209</v>
      </c>
      <c r="M3278" s="25">
        <f t="shared" si="1053"/>
        <v>0.77916666666715173</v>
      </c>
      <c r="N3278" t="s">
        <v>194</v>
      </c>
      <c r="O3278" t="s">
        <v>206</v>
      </c>
      <c r="P3278" t="s">
        <v>187</v>
      </c>
      <c r="Q3278" t="s">
        <v>188</v>
      </c>
      <c r="R3278" t="s">
        <v>189</v>
      </c>
      <c r="S3278" t="s">
        <v>190</v>
      </c>
      <c r="T3278">
        <v>2</v>
      </c>
      <c r="U3278">
        <v>2</v>
      </c>
      <c r="V3278" t="s">
        <v>191</v>
      </c>
      <c r="W3278" t="s">
        <v>199</v>
      </c>
      <c r="X3278" t="s">
        <v>191</v>
      </c>
      <c r="Y3278" t="s">
        <v>207</v>
      </c>
      <c r="Z3278" t="s">
        <v>191</v>
      </c>
    </row>
    <row r="3279" spans="1:26" x14ac:dyDescent="0.2">
      <c r="A3279">
        <v>6451</v>
      </c>
      <c r="B3279">
        <v>6452</v>
      </c>
      <c r="C3279" s="23">
        <v>44193.411111111112</v>
      </c>
      <c r="D3279" s="23" t="str">
        <f t="shared" si="1043"/>
        <v>Monday</v>
      </c>
      <c r="E3279" s="24">
        <f t="shared" si="1044"/>
        <v>44193</v>
      </c>
      <c r="F3279" s="22">
        <f t="shared" si="1045"/>
        <v>2020</v>
      </c>
      <c r="G3279" s="25">
        <f t="shared" si="1042"/>
        <v>0.41111111111240461</v>
      </c>
      <c r="H3279" s="23">
        <v>44193.616666666669</v>
      </c>
      <c r="I3279" s="24">
        <f t="shared" si="1050"/>
        <v>44193</v>
      </c>
      <c r="J3279" s="25">
        <f t="shared" si="1051"/>
        <v>0.61666666666860692</v>
      </c>
      <c r="K3279" s="23">
        <v>44193.694444444445</v>
      </c>
      <c r="L3279" s="24">
        <f t="shared" si="1052"/>
        <v>44193</v>
      </c>
      <c r="M3279" s="25">
        <f t="shared" si="1053"/>
        <v>0.69444444444525288</v>
      </c>
      <c r="N3279" t="s">
        <v>185</v>
      </c>
      <c r="O3279" t="s">
        <v>248</v>
      </c>
      <c r="P3279" t="s">
        <v>187</v>
      </c>
      <c r="Q3279" t="s">
        <v>188</v>
      </c>
      <c r="R3279" t="s">
        <v>198</v>
      </c>
      <c r="S3279" t="s">
        <v>190</v>
      </c>
      <c r="T3279">
        <v>2</v>
      </c>
      <c r="U3279">
        <v>2</v>
      </c>
      <c r="V3279" t="s">
        <v>191</v>
      </c>
      <c r="W3279" t="s">
        <v>199</v>
      </c>
      <c r="X3279" t="s">
        <v>191</v>
      </c>
      <c r="Y3279" t="s">
        <v>207</v>
      </c>
      <c r="Z3279" t="s">
        <v>200</v>
      </c>
    </row>
    <row r="3280" spans="1:26" x14ac:dyDescent="0.2">
      <c r="A3280">
        <v>6451</v>
      </c>
      <c r="B3280">
        <v>20609</v>
      </c>
      <c r="C3280" s="23">
        <v>44240.658333333333</v>
      </c>
      <c r="D3280" s="23" t="str">
        <f t="shared" si="1043"/>
        <v>Saturday</v>
      </c>
      <c r="E3280" s="24">
        <f t="shared" si="1044"/>
        <v>44240</v>
      </c>
      <c r="F3280" s="22">
        <f t="shared" si="1045"/>
        <v>2021</v>
      </c>
      <c r="G3280" s="25">
        <f t="shared" si="1042"/>
        <v>0.65833333333284827</v>
      </c>
      <c r="H3280" t="s">
        <v>191</v>
      </c>
      <c r="K3280" s="23">
        <v>44240.753472222219</v>
      </c>
      <c r="L3280" s="23"/>
      <c r="M3280" s="23"/>
      <c r="N3280" t="s">
        <v>185</v>
      </c>
      <c r="O3280" t="s">
        <v>186</v>
      </c>
      <c r="P3280" t="s">
        <v>187</v>
      </c>
      <c r="Q3280" t="s">
        <v>202</v>
      </c>
      <c r="R3280" t="s">
        <v>198</v>
      </c>
      <c r="S3280" t="s">
        <v>203</v>
      </c>
      <c r="T3280">
        <v>2</v>
      </c>
      <c r="U3280">
        <v>2</v>
      </c>
      <c r="V3280" t="s">
        <v>560</v>
      </c>
      <c r="W3280" t="s">
        <v>210</v>
      </c>
      <c r="X3280" t="s">
        <v>191</v>
      </c>
      <c r="Y3280" t="s">
        <v>207</v>
      </c>
      <c r="Z3280" t="s">
        <v>200</v>
      </c>
    </row>
    <row r="3281" spans="1:26" x14ac:dyDescent="0.2">
      <c r="A3281">
        <v>6451</v>
      </c>
      <c r="B3281">
        <v>25821</v>
      </c>
      <c r="C3281" s="23">
        <v>44250.745833333334</v>
      </c>
      <c r="D3281" s="23" t="str">
        <f t="shared" si="1043"/>
        <v>Tuesday</v>
      </c>
      <c r="E3281" s="24">
        <f t="shared" si="1044"/>
        <v>44250</v>
      </c>
      <c r="F3281" s="22">
        <f t="shared" si="1045"/>
        <v>2021</v>
      </c>
      <c r="G3281" s="25">
        <f t="shared" si="1042"/>
        <v>0.74583333333430346</v>
      </c>
      <c r="H3281" s="23">
        <v>44250.89166666667</v>
      </c>
      <c r="I3281" s="24">
        <f t="shared" ref="I3281:I3284" si="1054">INT(H3281)</f>
        <v>44250</v>
      </c>
      <c r="J3281" s="25">
        <f t="shared" ref="J3281:J3284" si="1055">MOD(H3281,1)</f>
        <v>0.89166666667006211</v>
      </c>
      <c r="K3281" s="23">
        <v>44251.070833333331</v>
      </c>
      <c r="L3281" s="24">
        <f t="shared" ref="L3281:L3282" si="1056">INT(K3281)</f>
        <v>44251</v>
      </c>
      <c r="M3281" s="25">
        <f t="shared" ref="M3281:M3282" si="1057">MOD(K3281,1)</f>
        <v>7.0833333331393078E-2</v>
      </c>
      <c r="N3281" t="s">
        <v>194</v>
      </c>
      <c r="O3281" t="s">
        <v>195</v>
      </c>
      <c r="P3281" t="s">
        <v>187</v>
      </c>
      <c r="Q3281" t="s">
        <v>188</v>
      </c>
      <c r="R3281" t="s">
        <v>198</v>
      </c>
      <c r="S3281" t="s">
        <v>190</v>
      </c>
      <c r="T3281">
        <v>2</v>
      </c>
      <c r="U3281">
        <v>2</v>
      </c>
      <c r="V3281" t="s">
        <v>191</v>
      </c>
      <c r="W3281" t="s">
        <v>196</v>
      </c>
      <c r="X3281" t="s">
        <v>191</v>
      </c>
      <c r="Y3281" t="s">
        <v>197</v>
      </c>
      <c r="Z3281" t="s">
        <v>191</v>
      </c>
    </row>
    <row r="3282" spans="1:26" x14ac:dyDescent="0.2">
      <c r="A3282">
        <v>6453</v>
      </c>
      <c r="B3282">
        <v>6454</v>
      </c>
      <c r="C3282" s="23">
        <v>44201.694444444445</v>
      </c>
      <c r="D3282" s="23" t="str">
        <f t="shared" si="1043"/>
        <v>Tuesday</v>
      </c>
      <c r="E3282" s="24">
        <f t="shared" si="1044"/>
        <v>44201</v>
      </c>
      <c r="F3282" s="22">
        <f t="shared" si="1045"/>
        <v>2021</v>
      </c>
      <c r="G3282" s="25">
        <f t="shared" si="1042"/>
        <v>0.69444444444525288</v>
      </c>
      <c r="H3282" s="23">
        <v>44201.87222222222</v>
      </c>
      <c r="I3282" s="24">
        <f t="shared" si="1054"/>
        <v>44201</v>
      </c>
      <c r="J3282" s="25">
        <f t="shared" si="1055"/>
        <v>0.87222222222044365</v>
      </c>
      <c r="K3282" s="23">
        <v>44202.216666666667</v>
      </c>
      <c r="L3282" s="24">
        <f t="shared" si="1056"/>
        <v>44202</v>
      </c>
      <c r="M3282" s="25">
        <f t="shared" si="1057"/>
        <v>0.21666666666715173</v>
      </c>
      <c r="N3282" t="s">
        <v>185</v>
      </c>
      <c r="O3282" t="s">
        <v>217</v>
      </c>
      <c r="P3282" t="s">
        <v>187</v>
      </c>
      <c r="Q3282" t="s">
        <v>188</v>
      </c>
      <c r="R3282" t="s">
        <v>198</v>
      </c>
      <c r="S3282" t="s">
        <v>190</v>
      </c>
      <c r="T3282">
        <v>2</v>
      </c>
      <c r="U3282">
        <v>2</v>
      </c>
      <c r="V3282" t="s">
        <v>561</v>
      </c>
      <c r="W3282" t="s">
        <v>199</v>
      </c>
      <c r="X3282" t="s">
        <v>191</v>
      </c>
      <c r="Y3282" t="s">
        <v>197</v>
      </c>
      <c r="Z3282" t="s">
        <v>200</v>
      </c>
    </row>
    <row r="3283" spans="1:26" x14ac:dyDescent="0.2">
      <c r="A3283">
        <v>6453</v>
      </c>
      <c r="B3283">
        <v>13574</v>
      </c>
      <c r="C3283" s="23">
        <v>44213.296527777777</v>
      </c>
      <c r="D3283" s="23" t="str">
        <f t="shared" si="1043"/>
        <v>Sunday</v>
      </c>
      <c r="E3283" s="24">
        <f t="shared" si="1044"/>
        <v>44213</v>
      </c>
      <c r="F3283" s="22">
        <f t="shared" si="1045"/>
        <v>2021</v>
      </c>
      <c r="G3283" s="25">
        <f t="shared" si="1042"/>
        <v>0.29652777777664596</v>
      </c>
      <c r="H3283" s="23">
        <v>44213.404861111114</v>
      </c>
      <c r="I3283" s="24">
        <f t="shared" si="1054"/>
        <v>44213</v>
      </c>
      <c r="J3283" s="25">
        <f t="shared" si="1055"/>
        <v>0.40486111111385981</v>
      </c>
      <c r="K3283" t="s">
        <v>191</v>
      </c>
      <c r="N3283" t="s">
        <v>185</v>
      </c>
      <c r="O3283" t="s">
        <v>217</v>
      </c>
      <c r="P3283" t="s">
        <v>187</v>
      </c>
      <c r="Q3283" t="s">
        <v>188</v>
      </c>
      <c r="R3283" t="s">
        <v>198</v>
      </c>
      <c r="S3283" t="s">
        <v>190</v>
      </c>
      <c r="T3283">
        <v>2</v>
      </c>
      <c r="U3283">
        <v>2</v>
      </c>
      <c r="V3283" t="s">
        <v>191</v>
      </c>
      <c r="W3283" t="s">
        <v>199</v>
      </c>
      <c r="X3283" t="s">
        <v>191</v>
      </c>
      <c r="Y3283" t="s">
        <v>207</v>
      </c>
      <c r="Z3283" t="s">
        <v>200</v>
      </c>
    </row>
    <row r="3284" spans="1:26" x14ac:dyDescent="0.2">
      <c r="A3284">
        <v>6453</v>
      </c>
      <c r="B3284">
        <v>16237</v>
      </c>
      <c r="C3284" s="23">
        <v>44228.34375</v>
      </c>
      <c r="D3284" s="23" t="str">
        <f t="shared" si="1043"/>
        <v>Monday</v>
      </c>
      <c r="E3284" s="24">
        <f t="shared" si="1044"/>
        <v>44228</v>
      </c>
      <c r="F3284" s="22">
        <f t="shared" si="1045"/>
        <v>2021</v>
      </c>
      <c r="G3284" s="25">
        <f t="shared" si="1042"/>
        <v>0.34375</v>
      </c>
      <c r="H3284" s="23">
        <v>44228.579861111109</v>
      </c>
      <c r="I3284" s="24">
        <f t="shared" si="1054"/>
        <v>44228</v>
      </c>
      <c r="J3284" s="25">
        <f t="shared" si="1055"/>
        <v>0.57986111110949423</v>
      </c>
      <c r="K3284" s="23">
        <v>44228.756249999999</v>
      </c>
      <c r="L3284" s="24">
        <f>INT(K3284)</f>
        <v>44228</v>
      </c>
      <c r="M3284" s="25">
        <f>MOD(K3284,1)</f>
        <v>0.75624999999854481</v>
      </c>
      <c r="N3284" t="s">
        <v>185</v>
      </c>
      <c r="O3284" t="s">
        <v>217</v>
      </c>
      <c r="P3284" t="s">
        <v>187</v>
      </c>
      <c r="Q3284" t="s">
        <v>228</v>
      </c>
      <c r="R3284" t="s">
        <v>198</v>
      </c>
      <c r="S3284" t="s">
        <v>229</v>
      </c>
      <c r="T3284">
        <v>3</v>
      </c>
      <c r="U3284">
        <v>3</v>
      </c>
      <c r="V3284" t="s">
        <v>562</v>
      </c>
      <c r="W3284" t="s">
        <v>210</v>
      </c>
      <c r="X3284" t="s">
        <v>191</v>
      </c>
      <c r="Y3284" t="s">
        <v>197</v>
      </c>
      <c r="Z3284" t="s">
        <v>200</v>
      </c>
    </row>
    <row r="3285" spans="1:26" x14ac:dyDescent="0.2">
      <c r="A3285">
        <v>6453</v>
      </c>
      <c r="B3285">
        <v>20572</v>
      </c>
      <c r="C3285" s="23">
        <v>44240.75277777778</v>
      </c>
      <c r="D3285" s="23" t="str">
        <f t="shared" si="1043"/>
        <v>Saturday</v>
      </c>
      <c r="E3285" s="24">
        <f t="shared" si="1044"/>
        <v>44240</v>
      </c>
      <c r="F3285" s="22">
        <f t="shared" si="1045"/>
        <v>2021</v>
      </c>
      <c r="G3285" s="25">
        <f t="shared" si="1042"/>
        <v>0.75277777777955635</v>
      </c>
      <c r="H3285" t="s">
        <v>191</v>
      </c>
      <c r="K3285" s="23">
        <v>44240.9375</v>
      </c>
      <c r="L3285" s="23"/>
      <c r="M3285" s="23"/>
      <c r="N3285" t="s">
        <v>185</v>
      </c>
      <c r="O3285" t="s">
        <v>248</v>
      </c>
      <c r="P3285" t="s">
        <v>187</v>
      </c>
      <c r="Q3285" t="s">
        <v>202</v>
      </c>
      <c r="R3285" t="s">
        <v>198</v>
      </c>
      <c r="S3285" t="s">
        <v>203</v>
      </c>
      <c r="T3285">
        <v>3</v>
      </c>
      <c r="U3285">
        <v>3</v>
      </c>
      <c r="V3285" t="s">
        <v>191</v>
      </c>
      <c r="W3285" t="s">
        <v>196</v>
      </c>
      <c r="X3285" t="s">
        <v>191</v>
      </c>
      <c r="Y3285" t="s">
        <v>207</v>
      </c>
      <c r="Z3285" t="s">
        <v>191</v>
      </c>
    </row>
    <row r="3286" spans="1:26" x14ac:dyDescent="0.2">
      <c r="A3286">
        <v>6455</v>
      </c>
      <c r="B3286">
        <v>6456</v>
      </c>
      <c r="C3286" s="23">
        <v>44210.758333333331</v>
      </c>
      <c r="D3286" s="23" t="str">
        <f t="shared" si="1043"/>
        <v>Thursday</v>
      </c>
      <c r="E3286" s="24">
        <f t="shared" si="1044"/>
        <v>44210</v>
      </c>
      <c r="F3286" s="22">
        <f t="shared" si="1045"/>
        <v>2021</v>
      </c>
      <c r="G3286" s="25">
        <f t="shared" si="1042"/>
        <v>0.75833333333139308</v>
      </c>
      <c r="H3286" t="s">
        <v>191</v>
      </c>
      <c r="K3286" s="23">
        <v>44210.85833333333</v>
      </c>
      <c r="L3286" s="23"/>
      <c r="M3286" s="23"/>
      <c r="N3286" t="s">
        <v>185</v>
      </c>
      <c r="O3286" t="s">
        <v>186</v>
      </c>
      <c r="P3286" t="s">
        <v>187</v>
      </c>
      <c r="Q3286" t="s">
        <v>202</v>
      </c>
      <c r="R3286" t="s">
        <v>198</v>
      </c>
      <c r="S3286" t="s">
        <v>203</v>
      </c>
      <c r="T3286">
        <v>3</v>
      </c>
      <c r="U3286">
        <v>3</v>
      </c>
      <c r="V3286" t="s">
        <v>191</v>
      </c>
      <c r="W3286" t="s">
        <v>196</v>
      </c>
      <c r="X3286" t="s">
        <v>191</v>
      </c>
      <c r="Y3286" t="s">
        <v>197</v>
      </c>
      <c r="Z3286" t="s">
        <v>212</v>
      </c>
    </row>
    <row r="3287" spans="1:26" x14ac:dyDescent="0.2">
      <c r="A3287">
        <v>6455</v>
      </c>
      <c r="B3287">
        <v>16915</v>
      </c>
      <c r="C3287" s="23">
        <v>44232.739583333336</v>
      </c>
      <c r="D3287" s="23" t="str">
        <f t="shared" si="1043"/>
        <v>Friday</v>
      </c>
      <c r="E3287" s="24">
        <f t="shared" si="1044"/>
        <v>44232</v>
      </c>
      <c r="F3287" s="22">
        <f t="shared" si="1045"/>
        <v>2021</v>
      </c>
      <c r="G3287" s="25">
        <f t="shared" si="1042"/>
        <v>0.73958333333575865</v>
      </c>
      <c r="H3287" t="s">
        <v>191</v>
      </c>
      <c r="K3287" s="23">
        <v>44232.966666666667</v>
      </c>
      <c r="L3287" s="23"/>
      <c r="M3287" s="23"/>
      <c r="N3287" t="s">
        <v>185</v>
      </c>
      <c r="O3287" t="s">
        <v>186</v>
      </c>
      <c r="P3287" t="s">
        <v>187</v>
      </c>
      <c r="Q3287" t="s">
        <v>202</v>
      </c>
      <c r="R3287" t="s">
        <v>198</v>
      </c>
      <c r="S3287" t="s">
        <v>203</v>
      </c>
      <c r="T3287">
        <v>3</v>
      </c>
      <c r="U3287">
        <v>3</v>
      </c>
      <c r="V3287" t="s">
        <v>191</v>
      </c>
      <c r="W3287" t="s">
        <v>222</v>
      </c>
      <c r="X3287" t="s">
        <v>191</v>
      </c>
      <c r="Y3287" t="s">
        <v>193</v>
      </c>
      <c r="Z3287" t="s">
        <v>191</v>
      </c>
    </row>
    <row r="3288" spans="1:26" x14ac:dyDescent="0.2">
      <c r="A3288">
        <v>6455</v>
      </c>
      <c r="B3288">
        <v>60152</v>
      </c>
      <c r="C3288" s="23">
        <v>44338.840277777781</v>
      </c>
      <c r="D3288" s="23" t="str">
        <f t="shared" si="1043"/>
        <v>Saturday</v>
      </c>
      <c r="E3288" s="24">
        <f t="shared" si="1044"/>
        <v>44338</v>
      </c>
      <c r="F3288" s="22">
        <f t="shared" si="1045"/>
        <v>2021</v>
      </c>
      <c r="G3288" s="25">
        <f t="shared" si="1042"/>
        <v>0.84027777778101154</v>
      </c>
      <c r="H3288" t="s">
        <v>191</v>
      </c>
      <c r="K3288" s="23">
        <v>44338.976388888892</v>
      </c>
      <c r="L3288" s="23"/>
      <c r="M3288" s="23"/>
      <c r="N3288" t="s">
        <v>185</v>
      </c>
      <c r="O3288" t="s">
        <v>186</v>
      </c>
      <c r="P3288" t="s">
        <v>187</v>
      </c>
      <c r="Q3288" t="s">
        <v>202</v>
      </c>
      <c r="R3288" t="s">
        <v>198</v>
      </c>
      <c r="S3288" t="s">
        <v>203</v>
      </c>
      <c r="T3288">
        <v>2</v>
      </c>
      <c r="U3288">
        <v>2</v>
      </c>
      <c r="V3288" t="s">
        <v>563</v>
      </c>
      <c r="W3288" t="s">
        <v>199</v>
      </c>
      <c r="X3288" t="s">
        <v>191</v>
      </c>
      <c r="Y3288" t="s">
        <v>193</v>
      </c>
      <c r="Z3288" t="s">
        <v>200</v>
      </c>
    </row>
    <row r="3289" spans="1:26" x14ac:dyDescent="0.2">
      <c r="A3289">
        <v>6457</v>
      </c>
      <c r="B3289">
        <v>6458</v>
      </c>
      <c r="C3289" s="23">
        <v>44210.551388888889</v>
      </c>
      <c r="D3289" s="23" t="str">
        <f t="shared" si="1043"/>
        <v>Thursday</v>
      </c>
      <c r="E3289" s="24">
        <f t="shared" si="1044"/>
        <v>44210</v>
      </c>
      <c r="F3289" s="22">
        <f t="shared" si="1045"/>
        <v>2021</v>
      </c>
      <c r="G3289" s="25">
        <f t="shared" si="1042"/>
        <v>0.55138888888905058</v>
      </c>
      <c r="H3289" t="s">
        <v>191</v>
      </c>
      <c r="K3289" s="23">
        <v>44210.677083333336</v>
      </c>
      <c r="L3289" s="23"/>
      <c r="M3289" s="23"/>
      <c r="N3289" t="s">
        <v>185</v>
      </c>
      <c r="O3289" t="s">
        <v>186</v>
      </c>
      <c r="P3289" t="s">
        <v>187</v>
      </c>
      <c r="Q3289" t="s">
        <v>202</v>
      </c>
      <c r="R3289" t="s">
        <v>198</v>
      </c>
      <c r="S3289" t="s">
        <v>203</v>
      </c>
      <c r="T3289">
        <v>3</v>
      </c>
      <c r="U3289">
        <v>3</v>
      </c>
      <c r="V3289" t="s">
        <v>191</v>
      </c>
      <c r="W3289" t="s">
        <v>199</v>
      </c>
      <c r="X3289" t="s">
        <v>191</v>
      </c>
      <c r="Y3289" t="s">
        <v>193</v>
      </c>
      <c r="Z3289" t="s">
        <v>191</v>
      </c>
    </row>
    <row r="3290" spans="1:26" x14ac:dyDescent="0.2">
      <c r="A3290">
        <v>6461</v>
      </c>
      <c r="B3290">
        <v>6462</v>
      </c>
      <c r="C3290" s="23">
        <v>44201.876388888886</v>
      </c>
      <c r="D3290" s="23" t="str">
        <f t="shared" si="1043"/>
        <v>Tuesday</v>
      </c>
      <c r="E3290" s="24">
        <f t="shared" si="1044"/>
        <v>44201</v>
      </c>
      <c r="F3290" s="22">
        <f t="shared" si="1045"/>
        <v>2021</v>
      </c>
      <c r="G3290" s="25">
        <f t="shared" si="1042"/>
        <v>0.87638888888614019</v>
      </c>
      <c r="H3290" s="23">
        <v>44202.041666666664</v>
      </c>
      <c r="I3290" s="24">
        <f t="shared" ref="I3290:I3292" si="1058">INT(H3290)</f>
        <v>44202</v>
      </c>
      <c r="J3290" s="25">
        <f t="shared" ref="J3290:J3292" si="1059">MOD(H3290,1)</f>
        <v>4.1666666664241347E-2</v>
      </c>
      <c r="K3290" s="23">
        <v>44202.261805555558</v>
      </c>
      <c r="L3290" s="24">
        <f t="shared" ref="L3290:L3292" si="1060">INT(K3290)</f>
        <v>44202</v>
      </c>
      <c r="M3290" s="25">
        <f t="shared" ref="M3290:M3292" si="1061">MOD(K3290,1)</f>
        <v>0.2618055555576575</v>
      </c>
      <c r="N3290" t="s">
        <v>185</v>
      </c>
      <c r="O3290" t="s">
        <v>218</v>
      </c>
      <c r="P3290" t="s">
        <v>187</v>
      </c>
      <c r="Q3290" t="s">
        <v>228</v>
      </c>
      <c r="R3290" t="s">
        <v>198</v>
      </c>
      <c r="S3290" t="s">
        <v>229</v>
      </c>
      <c r="T3290">
        <v>3</v>
      </c>
      <c r="U3290">
        <v>3</v>
      </c>
      <c r="V3290" t="s">
        <v>191</v>
      </c>
      <c r="W3290" t="s">
        <v>199</v>
      </c>
      <c r="X3290" t="s">
        <v>191</v>
      </c>
      <c r="Y3290" t="s">
        <v>197</v>
      </c>
      <c r="Z3290" t="s">
        <v>191</v>
      </c>
    </row>
    <row r="3291" spans="1:26" x14ac:dyDescent="0.2">
      <c r="A3291">
        <v>6461</v>
      </c>
      <c r="B3291">
        <v>25214</v>
      </c>
      <c r="C3291" s="23">
        <v>44247.893750000003</v>
      </c>
      <c r="D3291" s="23" t="str">
        <f t="shared" si="1043"/>
        <v>Saturday</v>
      </c>
      <c r="E3291" s="24">
        <f t="shared" si="1044"/>
        <v>44247</v>
      </c>
      <c r="F3291" s="22">
        <f t="shared" si="1045"/>
        <v>2021</v>
      </c>
      <c r="G3291" s="25">
        <f t="shared" si="1042"/>
        <v>0.89375000000291038</v>
      </c>
      <c r="H3291" s="23">
        <v>44248.030555555553</v>
      </c>
      <c r="I3291" s="24">
        <f t="shared" si="1058"/>
        <v>44248</v>
      </c>
      <c r="J3291" s="25">
        <f t="shared" si="1059"/>
        <v>3.0555555553291924E-2</v>
      </c>
      <c r="K3291" s="23">
        <v>44248.094444444447</v>
      </c>
      <c r="L3291" s="24">
        <f t="shared" si="1060"/>
        <v>44248</v>
      </c>
      <c r="M3291" s="25">
        <f t="shared" si="1061"/>
        <v>9.4444444446708076E-2</v>
      </c>
      <c r="N3291" t="s">
        <v>185</v>
      </c>
      <c r="O3291" t="s">
        <v>186</v>
      </c>
      <c r="P3291" t="s">
        <v>187</v>
      </c>
      <c r="Q3291" t="s">
        <v>228</v>
      </c>
      <c r="R3291" t="s">
        <v>198</v>
      </c>
      <c r="S3291" t="s">
        <v>190</v>
      </c>
      <c r="T3291">
        <v>3</v>
      </c>
      <c r="U3291">
        <v>3</v>
      </c>
      <c r="V3291" t="s">
        <v>191</v>
      </c>
      <c r="W3291" t="s">
        <v>226</v>
      </c>
      <c r="X3291" t="s">
        <v>191</v>
      </c>
      <c r="Y3291" t="s">
        <v>197</v>
      </c>
      <c r="Z3291" t="s">
        <v>191</v>
      </c>
    </row>
    <row r="3292" spans="1:26" x14ac:dyDescent="0.2">
      <c r="A3292">
        <v>6463</v>
      </c>
      <c r="B3292">
        <v>6464</v>
      </c>
      <c r="C3292" s="23">
        <v>44207.811805555553</v>
      </c>
      <c r="D3292" s="23" t="str">
        <f t="shared" si="1043"/>
        <v>Monday</v>
      </c>
      <c r="E3292" s="24">
        <f t="shared" si="1044"/>
        <v>44207</v>
      </c>
      <c r="F3292" s="22">
        <f t="shared" si="1045"/>
        <v>2021</v>
      </c>
      <c r="G3292" s="25">
        <f t="shared" si="1042"/>
        <v>0.81180555555329192</v>
      </c>
      <c r="H3292" s="23">
        <v>44208.083333333336</v>
      </c>
      <c r="I3292" s="24">
        <f t="shared" si="1058"/>
        <v>44208</v>
      </c>
      <c r="J3292" s="25">
        <f t="shared" si="1059"/>
        <v>8.3333333335758653E-2</v>
      </c>
      <c r="K3292" s="23">
        <v>44208.095833333333</v>
      </c>
      <c r="L3292" s="24">
        <f t="shared" si="1060"/>
        <v>44208</v>
      </c>
      <c r="M3292" s="25">
        <f t="shared" si="1061"/>
        <v>9.5833333332848269E-2</v>
      </c>
      <c r="N3292" t="s">
        <v>185</v>
      </c>
      <c r="O3292" t="s">
        <v>186</v>
      </c>
      <c r="P3292" t="s">
        <v>187</v>
      </c>
      <c r="Q3292" t="s">
        <v>228</v>
      </c>
      <c r="R3292" t="s">
        <v>201</v>
      </c>
      <c r="S3292" t="s">
        <v>229</v>
      </c>
      <c r="T3292">
        <v>3</v>
      </c>
      <c r="U3292">
        <v>3</v>
      </c>
      <c r="V3292" t="s">
        <v>191</v>
      </c>
      <c r="W3292" t="s">
        <v>199</v>
      </c>
      <c r="X3292" t="s">
        <v>191</v>
      </c>
      <c r="Y3292" t="s">
        <v>193</v>
      </c>
      <c r="Z3292" t="s">
        <v>191</v>
      </c>
    </row>
    <row r="3293" spans="1:26" x14ac:dyDescent="0.2">
      <c r="A3293">
        <v>6465</v>
      </c>
      <c r="B3293">
        <v>6466</v>
      </c>
      <c r="C3293" s="23">
        <v>44209.786111111112</v>
      </c>
      <c r="D3293" s="23" t="str">
        <f t="shared" si="1043"/>
        <v>Wednesday</v>
      </c>
      <c r="E3293" s="24">
        <f t="shared" si="1044"/>
        <v>44209</v>
      </c>
      <c r="F3293" s="22">
        <f t="shared" si="1045"/>
        <v>2021</v>
      </c>
      <c r="G3293" s="25">
        <f t="shared" si="1042"/>
        <v>0.78611111111240461</v>
      </c>
      <c r="H3293" t="s">
        <v>191</v>
      </c>
      <c r="K3293" s="23">
        <v>44210.041666666664</v>
      </c>
      <c r="L3293" s="23"/>
      <c r="M3293" s="23"/>
      <c r="N3293" t="s">
        <v>185</v>
      </c>
      <c r="O3293" t="s">
        <v>186</v>
      </c>
      <c r="P3293" t="s">
        <v>187</v>
      </c>
      <c r="Q3293" t="s">
        <v>202</v>
      </c>
      <c r="R3293" t="s">
        <v>189</v>
      </c>
      <c r="S3293" t="s">
        <v>203</v>
      </c>
      <c r="T3293">
        <v>3</v>
      </c>
      <c r="U3293">
        <v>3</v>
      </c>
      <c r="V3293" t="s">
        <v>564</v>
      </c>
      <c r="W3293" t="s">
        <v>196</v>
      </c>
      <c r="X3293" t="s">
        <v>191</v>
      </c>
      <c r="Y3293" t="s">
        <v>197</v>
      </c>
      <c r="Z3293" t="s">
        <v>191</v>
      </c>
    </row>
    <row r="3294" spans="1:26" x14ac:dyDescent="0.2">
      <c r="A3294">
        <v>6465</v>
      </c>
      <c r="B3294">
        <v>11604</v>
      </c>
      <c r="C3294" s="23">
        <v>44220.832638888889</v>
      </c>
      <c r="D3294" s="23" t="str">
        <f t="shared" si="1043"/>
        <v>Sunday</v>
      </c>
      <c r="E3294" s="24">
        <f t="shared" si="1044"/>
        <v>44220</v>
      </c>
      <c r="F3294" s="22">
        <f t="shared" si="1045"/>
        <v>2021</v>
      </c>
      <c r="G3294" s="25">
        <f t="shared" si="1042"/>
        <v>0.83263888888905058</v>
      </c>
      <c r="H3294" t="s">
        <v>191</v>
      </c>
      <c r="K3294" s="23">
        <v>44221.020138888889</v>
      </c>
      <c r="L3294" s="23"/>
      <c r="M3294" s="23"/>
      <c r="N3294" t="s">
        <v>185</v>
      </c>
      <c r="O3294" t="s">
        <v>186</v>
      </c>
      <c r="P3294" t="s">
        <v>187</v>
      </c>
      <c r="Q3294" t="s">
        <v>202</v>
      </c>
      <c r="R3294" t="s">
        <v>189</v>
      </c>
      <c r="S3294" t="s">
        <v>203</v>
      </c>
      <c r="T3294">
        <v>3</v>
      </c>
      <c r="U3294">
        <v>3</v>
      </c>
      <c r="V3294" t="s">
        <v>191</v>
      </c>
      <c r="W3294" t="s">
        <v>222</v>
      </c>
      <c r="X3294" t="s">
        <v>191</v>
      </c>
      <c r="Y3294" t="s">
        <v>207</v>
      </c>
      <c r="Z3294" t="s">
        <v>191</v>
      </c>
    </row>
    <row r="3295" spans="1:26" x14ac:dyDescent="0.2">
      <c r="A3295">
        <v>6467</v>
      </c>
      <c r="B3295">
        <v>6468</v>
      </c>
      <c r="C3295" s="23">
        <v>44210.413888888892</v>
      </c>
      <c r="D3295" s="23" t="str">
        <f t="shared" si="1043"/>
        <v>Thursday</v>
      </c>
      <c r="E3295" s="24">
        <f t="shared" si="1044"/>
        <v>44210</v>
      </c>
      <c r="F3295" s="22">
        <f t="shared" si="1045"/>
        <v>2021</v>
      </c>
      <c r="G3295" s="25">
        <f t="shared" si="1042"/>
        <v>0.41388888889196096</v>
      </c>
      <c r="H3295" t="s">
        <v>191</v>
      </c>
      <c r="K3295" s="23">
        <v>44210.638888888891</v>
      </c>
      <c r="L3295" s="23"/>
      <c r="M3295" s="23"/>
      <c r="N3295" t="s">
        <v>185</v>
      </c>
      <c r="O3295" t="s">
        <v>186</v>
      </c>
      <c r="P3295" t="s">
        <v>187</v>
      </c>
      <c r="Q3295" t="s">
        <v>202</v>
      </c>
      <c r="R3295" t="s">
        <v>189</v>
      </c>
      <c r="S3295" t="s">
        <v>203</v>
      </c>
      <c r="T3295">
        <v>2</v>
      </c>
      <c r="U3295">
        <v>2</v>
      </c>
      <c r="V3295" t="s">
        <v>565</v>
      </c>
      <c r="W3295" t="s">
        <v>216</v>
      </c>
      <c r="X3295" t="s">
        <v>191</v>
      </c>
      <c r="Y3295" t="s">
        <v>193</v>
      </c>
      <c r="Z3295" t="s">
        <v>212</v>
      </c>
    </row>
    <row r="3296" spans="1:26" x14ac:dyDescent="0.2">
      <c r="A3296">
        <v>6467</v>
      </c>
      <c r="B3296">
        <v>10417</v>
      </c>
      <c r="C3296" s="23">
        <v>44212.678472222222</v>
      </c>
      <c r="D3296" s="23" t="str">
        <f t="shared" si="1043"/>
        <v>Saturday</v>
      </c>
      <c r="E3296" s="24">
        <f t="shared" si="1044"/>
        <v>44212</v>
      </c>
      <c r="F3296" s="22">
        <f t="shared" si="1045"/>
        <v>2021</v>
      </c>
      <c r="G3296" s="25">
        <f t="shared" si="1042"/>
        <v>0.67847222222189885</v>
      </c>
      <c r="H3296" t="s">
        <v>191</v>
      </c>
      <c r="K3296" s="23">
        <v>44212.9375</v>
      </c>
      <c r="L3296" s="23"/>
      <c r="M3296" s="23"/>
      <c r="N3296" t="s">
        <v>185</v>
      </c>
      <c r="O3296" t="s">
        <v>231</v>
      </c>
      <c r="P3296" t="s">
        <v>187</v>
      </c>
      <c r="Q3296" t="s">
        <v>188</v>
      </c>
      <c r="R3296" t="s">
        <v>189</v>
      </c>
      <c r="S3296" t="s">
        <v>190</v>
      </c>
      <c r="T3296">
        <v>2</v>
      </c>
      <c r="U3296">
        <v>2</v>
      </c>
      <c r="V3296" t="s">
        <v>566</v>
      </c>
      <c r="W3296" t="s">
        <v>216</v>
      </c>
      <c r="X3296" t="s">
        <v>191</v>
      </c>
      <c r="Y3296" t="s">
        <v>193</v>
      </c>
      <c r="Z3296" t="s">
        <v>286</v>
      </c>
    </row>
    <row r="3297" spans="1:26" x14ac:dyDescent="0.2">
      <c r="A3297">
        <v>6467</v>
      </c>
      <c r="B3297">
        <v>39388</v>
      </c>
      <c r="C3297" s="23">
        <v>44282.29583333333</v>
      </c>
      <c r="D3297" s="23" t="str">
        <f t="shared" si="1043"/>
        <v>Saturday</v>
      </c>
      <c r="E3297" s="24">
        <f t="shared" si="1044"/>
        <v>44282</v>
      </c>
      <c r="F3297" s="22">
        <f t="shared" si="1045"/>
        <v>2021</v>
      </c>
      <c r="G3297" s="25">
        <f t="shared" si="1042"/>
        <v>0.29583333332993789</v>
      </c>
      <c r="H3297" s="23">
        <v>44282.427777777775</v>
      </c>
      <c r="I3297" s="24">
        <f>INT(H3297)</f>
        <v>44282</v>
      </c>
      <c r="J3297" s="25">
        <f>MOD(H3297,1)</f>
        <v>0.42777777777519077</v>
      </c>
      <c r="K3297" s="23">
        <v>44282.491666666669</v>
      </c>
      <c r="L3297" s="24">
        <f>INT(K3297)</f>
        <v>44282</v>
      </c>
      <c r="M3297" s="25">
        <f>MOD(K3297,1)</f>
        <v>0.49166666666860692</v>
      </c>
      <c r="N3297" t="s">
        <v>185</v>
      </c>
      <c r="O3297" t="s">
        <v>217</v>
      </c>
      <c r="P3297" t="s">
        <v>187</v>
      </c>
      <c r="Q3297" t="s">
        <v>188</v>
      </c>
      <c r="R3297" t="s">
        <v>189</v>
      </c>
      <c r="S3297" t="s">
        <v>190</v>
      </c>
      <c r="T3297" t="s">
        <v>191</v>
      </c>
      <c r="U3297" t="s">
        <v>191</v>
      </c>
      <c r="V3297" t="s">
        <v>191</v>
      </c>
      <c r="W3297" t="s">
        <v>216</v>
      </c>
      <c r="X3297" t="s">
        <v>191</v>
      </c>
      <c r="Y3297" t="s">
        <v>193</v>
      </c>
      <c r="Z3297" t="s">
        <v>191</v>
      </c>
    </row>
    <row r="3298" spans="1:26" x14ac:dyDescent="0.2">
      <c r="A3298">
        <v>6469</v>
      </c>
      <c r="B3298">
        <v>6470</v>
      </c>
      <c r="C3298" s="23">
        <v>44210.215277777781</v>
      </c>
      <c r="D3298" s="23" t="str">
        <f t="shared" si="1043"/>
        <v>Thursday</v>
      </c>
      <c r="E3298" s="24">
        <f t="shared" si="1044"/>
        <v>44210</v>
      </c>
      <c r="F3298" s="22">
        <f t="shared" si="1045"/>
        <v>2021</v>
      </c>
      <c r="G3298" s="25">
        <f t="shared" si="1042"/>
        <v>0.21527777778101154</v>
      </c>
      <c r="H3298" t="s">
        <v>191</v>
      </c>
      <c r="K3298" s="23">
        <v>44210.438888888886</v>
      </c>
      <c r="L3298" s="23"/>
      <c r="M3298" s="23"/>
      <c r="N3298" t="s">
        <v>185</v>
      </c>
      <c r="O3298" t="s">
        <v>186</v>
      </c>
      <c r="P3298" t="s">
        <v>187</v>
      </c>
      <c r="Q3298" t="s">
        <v>202</v>
      </c>
      <c r="R3298" t="s">
        <v>191</v>
      </c>
      <c r="S3298" t="s">
        <v>203</v>
      </c>
      <c r="T3298">
        <v>3</v>
      </c>
      <c r="U3298">
        <v>3</v>
      </c>
      <c r="V3298" t="s">
        <v>191</v>
      </c>
      <c r="W3298" t="s">
        <v>210</v>
      </c>
      <c r="X3298" t="s">
        <v>191</v>
      </c>
      <c r="Y3298" t="s">
        <v>193</v>
      </c>
      <c r="Z3298" t="s">
        <v>191</v>
      </c>
    </row>
    <row r="3299" spans="1:26" x14ac:dyDescent="0.2">
      <c r="A3299">
        <v>6475</v>
      </c>
      <c r="B3299">
        <v>6476</v>
      </c>
      <c r="C3299" s="23">
        <v>44207.697222222225</v>
      </c>
      <c r="D3299" s="23" t="str">
        <f t="shared" si="1043"/>
        <v>Monday</v>
      </c>
      <c r="E3299" s="24">
        <f t="shared" si="1044"/>
        <v>44207</v>
      </c>
      <c r="F3299" s="22">
        <f t="shared" si="1045"/>
        <v>2021</v>
      </c>
      <c r="G3299" s="25">
        <f t="shared" si="1042"/>
        <v>0.69722222222480923</v>
      </c>
      <c r="H3299" t="s">
        <v>191</v>
      </c>
      <c r="K3299" s="23">
        <v>44208.074999999997</v>
      </c>
      <c r="L3299" s="23"/>
      <c r="M3299" s="23"/>
      <c r="N3299" t="s">
        <v>185</v>
      </c>
      <c r="O3299" t="s">
        <v>217</v>
      </c>
      <c r="P3299" t="s">
        <v>187</v>
      </c>
      <c r="Q3299" t="s">
        <v>188</v>
      </c>
      <c r="R3299" t="s">
        <v>198</v>
      </c>
      <c r="S3299" t="s">
        <v>190</v>
      </c>
      <c r="T3299">
        <v>3</v>
      </c>
      <c r="U3299">
        <v>3</v>
      </c>
      <c r="V3299" t="s">
        <v>191</v>
      </c>
      <c r="W3299" t="s">
        <v>216</v>
      </c>
      <c r="X3299" t="s">
        <v>191</v>
      </c>
      <c r="Y3299" t="s">
        <v>193</v>
      </c>
      <c r="Z3299" t="s">
        <v>191</v>
      </c>
    </row>
    <row r="3300" spans="1:26" x14ac:dyDescent="0.2">
      <c r="A3300">
        <v>6475</v>
      </c>
      <c r="B3300">
        <v>16616</v>
      </c>
      <c r="C3300" s="23">
        <v>44228.789583333331</v>
      </c>
      <c r="D3300" s="23" t="str">
        <f t="shared" si="1043"/>
        <v>Monday</v>
      </c>
      <c r="E3300" s="24">
        <f t="shared" si="1044"/>
        <v>44228</v>
      </c>
      <c r="F3300" s="22">
        <f t="shared" si="1045"/>
        <v>2021</v>
      </c>
      <c r="G3300" s="25">
        <f t="shared" si="1042"/>
        <v>0.78958333333139308</v>
      </c>
      <c r="H3300" s="23">
        <v>44228.936111111114</v>
      </c>
      <c r="I3300" s="24">
        <f t="shared" ref="I3300:I3305" si="1062">INT(H3300)</f>
        <v>44228</v>
      </c>
      <c r="J3300" s="25">
        <f t="shared" ref="J3300:J3305" si="1063">MOD(H3300,1)</f>
        <v>0.93611111111385981</v>
      </c>
      <c r="K3300" s="23">
        <v>44229.130555555559</v>
      </c>
      <c r="L3300" s="24">
        <f t="shared" ref="L3300:L3302" si="1064">INT(K3300)</f>
        <v>44229</v>
      </c>
      <c r="M3300" s="25">
        <f t="shared" ref="M3300:M3302" si="1065">MOD(K3300,1)</f>
        <v>0.13055555555911269</v>
      </c>
      <c r="N3300" t="s">
        <v>194</v>
      </c>
      <c r="O3300" t="s">
        <v>217</v>
      </c>
      <c r="P3300" t="s">
        <v>187</v>
      </c>
      <c r="Q3300" t="s">
        <v>188</v>
      </c>
      <c r="R3300" t="s">
        <v>198</v>
      </c>
      <c r="S3300" t="s">
        <v>190</v>
      </c>
      <c r="T3300">
        <v>3</v>
      </c>
      <c r="U3300">
        <v>3</v>
      </c>
      <c r="V3300" t="s">
        <v>191</v>
      </c>
      <c r="W3300" t="s">
        <v>199</v>
      </c>
      <c r="X3300" t="s">
        <v>191</v>
      </c>
      <c r="Y3300" t="s">
        <v>207</v>
      </c>
      <c r="Z3300" t="s">
        <v>191</v>
      </c>
    </row>
    <row r="3301" spans="1:26" x14ac:dyDescent="0.2">
      <c r="A3301">
        <v>6475</v>
      </c>
      <c r="B3301">
        <v>21674</v>
      </c>
      <c r="C3301" s="23">
        <v>44240.545138888891</v>
      </c>
      <c r="D3301" s="23" t="str">
        <f t="shared" si="1043"/>
        <v>Saturday</v>
      </c>
      <c r="E3301" s="24">
        <f t="shared" si="1044"/>
        <v>44240</v>
      </c>
      <c r="F3301" s="22">
        <f t="shared" si="1045"/>
        <v>2021</v>
      </c>
      <c r="G3301" s="25">
        <f t="shared" si="1042"/>
        <v>0.54513888889050577</v>
      </c>
      <c r="H3301" s="23">
        <v>44240.652083333334</v>
      </c>
      <c r="I3301" s="24">
        <f t="shared" si="1062"/>
        <v>44240</v>
      </c>
      <c r="J3301" s="25">
        <f t="shared" si="1063"/>
        <v>0.65208333333430346</v>
      </c>
      <c r="K3301" s="23">
        <v>44240.77847222222</v>
      </c>
      <c r="L3301" s="24">
        <f t="shared" si="1064"/>
        <v>44240</v>
      </c>
      <c r="M3301" s="25">
        <f t="shared" si="1065"/>
        <v>0.77847222222044365</v>
      </c>
      <c r="N3301" t="s">
        <v>185</v>
      </c>
      <c r="O3301" t="s">
        <v>217</v>
      </c>
      <c r="P3301" t="s">
        <v>187</v>
      </c>
      <c r="Q3301" t="s">
        <v>188</v>
      </c>
      <c r="R3301" t="s">
        <v>198</v>
      </c>
      <c r="S3301" t="s">
        <v>190</v>
      </c>
      <c r="T3301">
        <v>3</v>
      </c>
      <c r="U3301">
        <v>3</v>
      </c>
      <c r="V3301" t="s">
        <v>191</v>
      </c>
      <c r="W3301" t="s">
        <v>199</v>
      </c>
      <c r="X3301" t="s">
        <v>191</v>
      </c>
      <c r="Y3301" t="s">
        <v>207</v>
      </c>
      <c r="Z3301" t="s">
        <v>191</v>
      </c>
    </row>
    <row r="3302" spans="1:26" x14ac:dyDescent="0.2">
      <c r="A3302">
        <v>6475</v>
      </c>
      <c r="B3302">
        <v>25845</v>
      </c>
      <c r="C3302" s="23">
        <v>44248.513888888891</v>
      </c>
      <c r="D3302" s="23" t="str">
        <f t="shared" si="1043"/>
        <v>Sunday</v>
      </c>
      <c r="E3302" s="24">
        <f t="shared" si="1044"/>
        <v>44248</v>
      </c>
      <c r="F3302" s="22">
        <f t="shared" si="1045"/>
        <v>2021</v>
      </c>
      <c r="G3302" s="25">
        <f t="shared" si="1042"/>
        <v>0.51388888889050577</v>
      </c>
      <c r="H3302" s="23">
        <v>44248.627083333333</v>
      </c>
      <c r="I3302" s="24">
        <f t="shared" si="1062"/>
        <v>44248</v>
      </c>
      <c r="J3302" s="25">
        <f t="shared" si="1063"/>
        <v>0.62708333333284827</v>
      </c>
      <c r="K3302" s="23">
        <v>44248.679861111108</v>
      </c>
      <c r="L3302" s="24">
        <f t="shared" si="1064"/>
        <v>44248</v>
      </c>
      <c r="M3302" s="25">
        <f t="shared" si="1065"/>
        <v>0.67986111110803904</v>
      </c>
      <c r="N3302" t="s">
        <v>194</v>
      </c>
      <c r="O3302" t="s">
        <v>248</v>
      </c>
      <c r="P3302" t="s">
        <v>187</v>
      </c>
      <c r="Q3302" t="s">
        <v>188</v>
      </c>
      <c r="R3302" t="s">
        <v>198</v>
      </c>
      <c r="S3302" t="s">
        <v>190</v>
      </c>
      <c r="T3302">
        <v>2</v>
      </c>
      <c r="U3302">
        <v>2</v>
      </c>
      <c r="V3302" t="s">
        <v>191</v>
      </c>
      <c r="W3302" t="s">
        <v>196</v>
      </c>
      <c r="X3302" t="s">
        <v>191</v>
      </c>
      <c r="Y3302" t="s">
        <v>197</v>
      </c>
      <c r="Z3302" t="s">
        <v>191</v>
      </c>
    </row>
    <row r="3303" spans="1:26" x14ac:dyDescent="0.2">
      <c r="A3303">
        <v>6477</v>
      </c>
      <c r="B3303">
        <v>6478</v>
      </c>
      <c r="C3303" s="23">
        <v>44204.558333333334</v>
      </c>
      <c r="D3303" s="23" t="str">
        <f t="shared" si="1043"/>
        <v>Friday</v>
      </c>
      <c r="E3303" s="24">
        <f t="shared" si="1044"/>
        <v>44204</v>
      </c>
      <c r="F3303" s="22">
        <f t="shared" si="1045"/>
        <v>2021</v>
      </c>
      <c r="G3303" s="25">
        <f t="shared" si="1042"/>
        <v>0.55833333333430346</v>
      </c>
      <c r="H3303" s="23">
        <v>44204.652777777781</v>
      </c>
      <c r="I3303" s="24">
        <f t="shared" si="1062"/>
        <v>44204</v>
      </c>
      <c r="J3303" s="25">
        <f t="shared" si="1063"/>
        <v>0.65277777778101154</v>
      </c>
      <c r="K3303" t="s">
        <v>191</v>
      </c>
      <c r="N3303" t="s">
        <v>185</v>
      </c>
      <c r="O3303" t="s">
        <v>217</v>
      </c>
      <c r="P3303" t="s">
        <v>187</v>
      </c>
      <c r="Q3303" t="s">
        <v>188</v>
      </c>
      <c r="R3303" t="s">
        <v>189</v>
      </c>
      <c r="S3303" t="s">
        <v>203</v>
      </c>
      <c r="T3303">
        <v>3</v>
      </c>
      <c r="U3303">
        <v>3</v>
      </c>
      <c r="V3303" t="s">
        <v>191</v>
      </c>
      <c r="W3303" t="s">
        <v>214</v>
      </c>
      <c r="X3303" t="s">
        <v>191</v>
      </c>
      <c r="Y3303" t="s">
        <v>197</v>
      </c>
      <c r="Z3303" t="s">
        <v>191</v>
      </c>
    </row>
    <row r="3304" spans="1:26" x14ac:dyDescent="0.2">
      <c r="A3304">
        <v>6477</v>
      </c>
      <c r="B3304">
        <v>15606</v>
      </c>
      <c r="C3304" s="23">
        <v>44224.276388888888</v>
      </c>
      <c r="D3304" s="23" t="str">
        <f t="shared" si="1043"/>
        <v>Thursday</v>
      </c>
      <c r="E3304" s="24">
        <f t="shared" si="1044"/>
        <v>44224</v>
      </c>
      <c r="F3304" s="22">
        <f t="shared" si="1045"/>
        <v>2021</v>
      </c>
      <c r="G3304" s="25">
        <f t="shared" si="1042"/>
        <v>0.27638888888759539</v>
      </c>
      <c r="H3304" s="23">
        <v>44224.466666666667</v>
      </c>
      <c r="I3304" s="24">
        <f t="shared" si="1062"/>
        <v>44224</v>
      </c>
      <c r="J3304" s="25">
        <f t="shared" si="1063"/>
        <v>0.46666666666715173</v>
      </c>
      <c r="K3304" s="23">
        <v>44224.744444444441</v>
      </c>
      <c r="L3304" s="24">
        <f t="shared" ref="L3304:L3305" si="1066">INT(K3304)</f>
        <v>44224</v>
      </c>
      <c r="M3304" s="25">
        <f t="shared" ref="M3304:M3305" si="1067">MOD(K3304,1)</f>
        <v>0.74444444444088731</v>
      </c>
      <c r="N3304" t="s">
        <v>185</v>
      </c>
      <c r="O3304" t="s">
        <v>217</v>
      </c>
      <c r="P3304" t="s">
        <v>187</v>
      </c>
      <c r="Q3304" t="s">
        <v>188</v>
      </c>
      <c r="R3304" t="s">
        <v>189</v>
      </c>
      <c r="S3304" t="s">
        <v>190</v>
      </c>
      <c r="T3304">
        <v>3</v>
      </c>
      <c r="U3304">
        <v>3</v>
      </c>
      <c r="V3304" t="s">
        <v>191</v>
      </c>
      <c r="W3304" t="s">
        <v>240</v>
      </c>
      <c r="X3304" t="s">
        <v>191</v>
      </c>
      <c r="Y3304" t="s">
        <v>197</v>
      </c>
      <c r="Z3304" t="s">
        <v>191</v>
      </c>
    </row>
    <row r="3305" spans="1:26" x14ac:dyDescent="0.2">
      <c r="A3305">
        <v>6477</v>
      </c>
      <c r="B3305">
        <v>34789</v>
      </c>
      <c r="C3305" s="23">
        <v>44272.78402777778</v>
      </c>
      <c r="D3305" s="23" t="str">
        <f t="shared" si="1043"/>
        <v>Wednesday</v>
      </c>
      <c r="E3305" s="24">
        <f t="shared" si="1044"/>
        <v>44272</v>
      </c>
      <c r="F3305" s="22">
        <f t="shared" si="1045"/>
        <v>2021</v>
      </c>
      <c r="G3305" s="25">
        <f t="shared" si="1042"/>
        <v>0.78402777777955635</v>
      </c>
      <c r="H3305" s="23">
        <v>44272.982638888891</v>
      </c>
      <c r="I3305" s="24">
        <f t="shared" si="1062"/>
        <v>44272</v>
      </c>
      <c r="J3305" s="25">
        <f t="shared" si="1063"/>
        <v>0.98263888889050577</v>
      </c>
      <c r="K3305" s="23">
        <v>44273.041666666664</v>
      </c>
      <c r="L3305" s="24">
        <f t="shared" si="1066"/>
        <v>44273</v>
      </c>
      <c r="M3305" s="25">
        <f t="shared" si="1067"/>
        <v>4.1666666664241347E-2</v>
      </c>
      <c r="N3305" t="s">
        <v>213</v>
      </c>
      <c r="O3305" t="s">
        <v>248</v>
      </c>
      <c r="P3305" t="s">
        <v>187</v>
      </c>
      <c r="Q3305" t="s">
        <v>188</v>
      </c>
      <c r="R3305" t="s">
        <v>189</v>
      </c>
      <c r="S3305" t="s">
        <v>190</v>
      </c>
      <c r="T3305">
        <v>3</v>
      </c>
      <c r="U3305">
        <v>3</v>
      </c>
      <c r="V3305" t="s">
        <v>191</v>
      </c>
      <c r="W3305" t="s">
        <v>196</v>
      </c>
      <c r="X3305" t="s">
        <v>191</v>
      </c>
      <c r="Y3305" t="s">
        <v>207</v>
      </c>
      <c r="Z3305" t="s">
        <v>191</v>
      </c>
    </row>
    <row r="3306" spans="1:26" x14ac:dyDescent="0.2">
      <c r="A3306">
        <v>6483</v>
      </c>
      <c r="B3306">
        <v>6484</v>
      </c>
      <c r="C3306" s="23">
        <v>44210.422222222223</v>
      </c>
      <c r="D3306" s="23" t="str">
        <f t="shared" si="1043"/>
        <v>Thursday</v>
      </c>
      <c r="E3306" s="24">
        <f t="shared" si="1044"/>
        <v>44210</v>
      </c>
      <c r="F3306" s="22">
        <f t="shared" si="1045"/>
        <v>2021</v>
      </c>
      <c r="G3306" s="25">
        <f t="shared" si="1042"/>
        <v>0.42222222222335404</v>
      </c>
      <c r="H3306" t="s">
        <v>191</v>
      </c>
      <c r="K3306" t="s">
        <v>191</v>
      </c>
      <c r="N3306" t="s">
        <v>185</v>
      </c>
      <c r="O3306" t="s">
        <v>186</v>
      </c>
      <c r="P3306" t="s">
        <v>187</v>
      </c>
      <c r="Q3306" t="s">
        <v>202</v>
      </c>
      <c r="R3306" t="s">
        <v>198</v>
      </c>
      <c r="S3306" t="s">
        <v>203</v>
      </c>
      <c r="T3306">
        <v>2</v>
      </c>
      <c r="U3306">
        <v>2</v>
      </c>
      <c r="V3306" t="s">
        <v>191</v>
      </c>
      <c r="W3306" t="s">
        <v>196</v>
      </c>
      <c r="X3306" t="s">
        <v>191</v>
      </c>
      <c r="Y3306" t="s">
        <v>193</v>
      </c>
      <c r="Z3306" t="s">
        <v>191</v>
      </c>
    </row>
    <row r="3307" spans="1:26" x14ac:dyDescent="0.2">
      <c r="A3307">
        <v>6493</v>
      </c>
      <c r="B3307">
        <v>6494</v>
      </c>
      <c r="C3307" s="23">
        <v>44209.90902777778</v>
      </c>
      <c r="D3307" s="23" t="str">
        <f t="shared" si="1043"/>
        <v>Wednesday</v>
      </c>
      <c r="E3307" s="24">
        <f t="shared" si="1044"/>
        <v>44209</v>
      </c>
      <c r="F3307" s="22">
        <f t="shared" si="1045"/>
        <v>2021</v>
      </c>
      <c r="G3307" s="25">
        <f t="shared" si="1042"/>
        <v>0.90902777777955635</v>
      </c>
      <c r="H3307" t="s">
        <v>191</v>
      </c>
      <c r="K3307" s="23">
        <v>44210.057638888888</v>
      </c>
      <c r="L3307" s="23"/>
      <c r="M3307" s="23"/>
      <c r="N3307" t="s">
        <v>185</v>
      </c>
      <c r="O3307" t="s">
        <v>186</v>
      </c>
      <c r="P3307" t="s">
        <v>187</v>
      </c>
      <c r="Q3307" t="s">
        <v>202</v>
      </c>
      <c r="R3307" t="s">
        <v>198</v>
      </c>
      <c r="S3307" t="s">
        <v>203</v>
      </c>
      <c r="T3307">
        <v>3</v>
      </c>
      <c r="U3307">
        <v>3</v>
      </c>
      <c r="V3307" t="s">
        <v>191</v>
      </c>
      <c r="W3307" t="s">
        <v>210</v>
      </c>
      <c r="X3307" t="s">
        <v>191</v>
      </c>
      <c r="Y3307" t="s">
        <v>193</v>
      </c>
      <c r="Z3307" t="s">
        <v>191</v>
      </c>
    </row>
    <row r="3308" spans="1:26" x14ac:dyDescent="0.2">
      <c r="A3308">
        <v>6495</v>
      </c>
      <c r="B3308">
        <v>6496</v>
      </c>
      <c r="C3308" s="23">
        <v>44210.213888888888</v>
      </c>
      <c r="D3308" s="23" t="str">
        <f t="shared" si="1043"/>
        <v>Thursday</v>
      </c>
      <c r="E3308" s="24">
        <f t="shared" si="1044"/>
        <v>44210</v>
      </c>
      <c r="F3308" s="22">
        <f t="shared" si="1045"/>
        <v>2021</v>
      </c>
      <c r="G3308" s="25">
        <f t="shared" si="1042"/>
        <v>0.21388888888759539</v>
      </c>
      <c r="H3308" t="s">
        <v>191</v>
      </c>
      <c r="K3308" t="s">
        <v>191</v>
      </c>
      <c r="N3308" t="s">
        <v>185</v>
      </c>
      <c r="O3308" t="s">
        <v>186</v>
      </c>
      <c r="P3308" t="s">
        <v>237</v>
      </c>
      <c r="Q3308" t="s">
        <v>202</v>
      </c>
      <c r="R3308" t="s">
        <v>201</v>
      </c>
      <c r="S3308" t="s">
        <v>203</v>
      </c>
      <c r="T3308">
        <v>4</v>
      </c>
      <c r="U3308">
        <v>4</v>
      </c>
      <c r="V3308" t="s">
        <v>191</v>
      </c>
      <c r="W3308" t="s">
        <v>210</v>
      </c>
      <c r="X3308" t="s">
        <v>191</v>
      </c>
      <c r="Y3308" t="s">
        <v>193</v>
      </c>
      <c r="Z3308" t="s">
        <v>191</v>
      </c>
    </row>
    <row r="3309" spans="1:26" x14ac:dyDescent="0.2">
      <c r="A3309">
        <v>6497</v>
      </c>
      <c r="B3309">
        <v>6498</v>
      </c>
      <c r="C3309" s="23">
        <v>44210.537499999999</v>
      </c>
      <c r="D3309" s="23" t="str">
        <f t="shared" si="1043"/>
        <v>Thursday</v>
      </c>
      <c r="E3309" s="24">
        <f t="shared" si="1044"/>
        <v>44210</v>
      </c>
      <c r="F3309" s="22">
        <f t="shared" si="1045"/>
        <v>2021</v>
      </c>
      <c r="G3309" s="25">
        <f t="shared" si="1042"/>
        <v>0.53749999999854481</v>
      </c>
      <c r="H3309" t="s">
        <v>191</v>
      </c>
      <c r="K3309" s="23">
        <v>44210.642361111109</v>
      </c>
      <c r="L3309" s="23"/>
      <c r="M3309" s="23"/>
      <c r="N3309" t="s">
        <v>185</v>
      </c>
      <c r="O3309" t="s">
        <v>186</v>
      </c>
      <c r="P3309" t="s">
        <v>187</v>
      </c>
      <c r="Q3309" t="s">
        <v>202</v>
      </c>
      <c r="R3309" t="s">
        <v>221</v>
      </c>
      <c r="S3309" t="s">
        <v>203</v>
      </c>
      <c r="T3309">
        <v>3</v>
      </c>
      <c r="U3309">
        <v>3</v>
      </c>
      <c r="V3309" t="s">
        <v>191</v>
      </c>
      <c r="W3309" t="s">
        <v>196</v>
      </c>
      <c r="X3309" t="s">
        <v>191</v>
      </c>
      <c r="Y3309" t="s">
        <v>193</v>
      </c>
      <c r="Z3309" t="s">
        <v>191</v>
      </c>
    </row>
    <row r="3310" spans="1:26" x14ac:dyDescent="0.2">
      <c r="A3310">
        <v>6501</v>
      </c>
      <c r="B3310">
        <v>6502</v>
      </c>
      <c r="C3310" s="23">
        <v>44209.457638888889</v>
      </c>
      <c r="D3310" s="23" t="str">
        <f t="shared" si="1043"/>
        <v>Wednesday</v>
      </c>
      <c r="E3310" s="24">
        <f t="shared" si="1044"/>
        <v>44209</v>
      </c>
      <c r="F3310" s="22">
        <f t="shared" si="1045"/>
        <v>2021</v>
      </c>
      <c r="G3310" s="25">
        <f t="shared" si="1042"/>
        <v>0.45763888888905058</v>
      </c>
      <c r="H3310" s="23">
        <v>44209.561805555553</v>
      </c>
      <c r="I3310" s="24">
        <f t="shared" ref="I3310:I3311" si="1068">INT(H3310)</f>
        <v>44209</v>
      </c>
      <c r="J3310" s="25">
        <f t="shared" ref="J3310:J3311" si="1069">MOD(H3310,1)</f>
        <v>0.56180555555329192</v>
      </c>
      <c r="K3310" t="s">
        <v>191</v>
      </c>
      <c r="N3310" t="s">
        <v>185</v>
      </c>
      <c r="O3310" t="s">
        <v>186</v>
      </c>
      <c r="P3310" t="s">
        <v>187</v>
      </c>
      <c r="Q3310" t="s">
        <v>228</v>
      </c>
      <c r="R3310" t="s">
        <v>191</v>
      </c>
      <c r="S3310" t="s">
        <v>229</v>
      </c>
      <c r="T3310">
        <v>3</v>
      </c>
      <c r="U3310">
        <v>3</v>
      </c>
      <c r="V3310" t="s">
        <v>191</v>
      </c>
      <c r="W3310" t="s">
        <v>199</v>
      </c>
      <c r="X3310" t="s">
        <v>191</v>
      </c>
      <c r="Y3310" t="s">
        <v>197</v>
      </c>
      <c r="Z3310" t="s">
        <v>191</v>
      </c>
    </row>
    <row r="3311" spans="1:26" x14ac:dyDescent="0.2">
      <c r="A3311">
        <v>6508</v>
      </c>
      <c r="B3311">
        <v>6509</v>
      </c>
      <c r="C3311" s="23">
        <v>44202.807638888888</v>
      </c>
      <c r="D3311" s="23" t="str">
        <f t="shared" si="1043"/>
        <v>Wednesday</v>
      </c>
      <c r="E3311" s="24">
        <f t="shared" si="1044"/>
        <v>44202</v>
      </c>
      <c r="F3311" s="22">
        <f t="shared" si="1045"/>
        <v>2021</v>
      </c>
      <c r="G3311" s="25">
        <f t="shared" si="1042"/>
        <v>0.80763888888759539</v>
      </c>
      <c r="H3311" s="23">
        <v>44202.981249999997</v>
      </c>
      <c r="I3311" s="24">
        <f t="shared" si="1068"/>
        <v>44202</v>
      </c>
      <c r="J3311" s="25">
        <f t="shared" si="1069"/>
        <v>0.98124999999708962</v>
      </c>
      <c r="K3311" s="23">
        <v>44203.020138888889</v>
      </c>
      <c r="L3311" s="24">
        <f>INT(K3311)</f>
        <v>44203</v>
      </c>
      <c r="M3311" s="25">
        <f>MOD(K3311,1)</f>
        <v>2.0138888889050577E-2</v>
      </c>
      <c r="N3311" t="s">
        <v>185</v>
      </c>
      <c r="O3311" t="s">
        <v>186</v>
      </c>
      <c r="P3311" t="s">
        <v>187</v>
      </c>
      <c r="Q3311" t="s">
        <v>188</v>
      </c>
      <c r="R3311" t="s">
        <v>198</v>
      </c>
      <c r="S3311" t="s">
        <v>190</v>
      </c>
      <c r="T3311">
        <v>3</v>
      </c>
      <c r="U3311">
        <v>3</v>
      </c>
      <c r="V3311" t="s">
        <v>191</v>
      </c>
      <c r="W3311" t="s">
        <v>196</v>
      </c>
      <c r="X3311" t="s">
        <v>191</v>
      </c>
      <c r="Y3311" t="s">
        <v>207</v>
      </c>
      <c r="Z3311" t="s">
        <v>191</v>
      </c>
    </row>
    <row r="3312" spans="1:26" x14ac:dyDescent="0.2">
      <c r="A3312">
        <v>6510</v>
      </c>
      <c r="B3312">
        <v>6511</v>
      </c>
      <c r="C3312" s="23">
        <v>44210.796527777777</v>
      </c>
      <c r="D3312" s="23" t="str">
        <f t="shared" si="1043"/>
        <v>Thursday</v>
      </c>
      <c r="E3312" s="24">
        <f t="shared" si="1044"/>
        <v>44210</v>
      </c>
      <c r="F3312" s="22">
        <f t="shared" si="1045"/>
        <v>2021</v>
      </c>
      <c r="G3312" s="25">
        <f t="shared" si="1042"/>
        <v>0.79652777777664596</v>
      </c>
      <c r="H3312" t="s">
        <v>191</v>
      </c>
      <c r="K3312" s="23">
        <v>44210.9375</v>
      </c>
      <c r="L3312" s="23"/>
      <c r="M3312" s="23"/>
      <c r="N3312" t="s">
        <v>185</v>
      </c>
      <c r="O3312" t="s">
        <v>186</v>
      </c>
      <c r="P3312" t="s">
        <v>187</v>
      </c>
      <c r="Q3312" t="s">
        <v>202</v>
      </c>
      <c r="R3312" t="s">
        <v>189</v>
      </c>
      <c r="S3312" t="s">
        <v>203</v>
      </c>
      <c r="T3312">
        <v>4</v>
      </c>
      <c r="U3312">
        <v>4</v>
      </c>
      <c r="V3312" t="s">
        <v>191</v>
      </c>
      <c r="W3312" t="s">
        <v>240</v>
      </c>
      <c r="X3312" t="s">
        <v>191</v>
      </c>
      <c r="Y3312" t="s">
        <v>197</v>
      </c>
      <c r="Z3312" t="s">
        <v>191</v>
      </c>
    </row>
    <row r="3313" spans="1:26" x14ac:dyDescent="0.2">
      <c r="A3313">
        <v>6512</v>
      </c>
      <c r="B3313">
        <v>6513</v>
      </c>
      <c r="C3313" s="23">
        <v>44210.809027777781</v>
      </c>
      <c r="D3313" s="23" t="str">
        <f t="shared" si="1043"/>
        <v>Thursday</v>
      </c>
      <c r="E3313" s="24">
        <f t="shared" si="1044"/>
        <v>44210</v>
      </c>
      <c r="F3313" s="22">
        <f t="shared" si="1045"/>
        <v>2021</v>
      </c>
      <c r="G3313" s="25">
        <f t="shared" si="1042"/>
        <v>0.80902777778101154</v>
      </c>
      <c r="H3313" t="s">
        <v>191</v>
      </c>
      <c r="K3313" s="23">
        <v>44210.824305555558</v>
      </c>
      <c r="L3313" s="23"/>
      <c r="M3313" s="23"/>
      <c r="N3313" t="s">
        <v>185</v>
      </c>
      <c r="O3313" t="s">
        <v>186</v>
      </c>
      <c r="P3313" t="s">
        <v>187</v>
      </c>
      <c r="Q3313" t="s">
        <v>202</v>
      </c>
      <c r="R3313" t="s">
        <v>198</v>
      </c>
      <c r="S3313" t="s">
        <v>203</v>
      </c>
      <c r="T3313">
        <v>3</v>
      </c>
      <c r="U3313">
        <v>3</v>
      </c>
      <c r="V3313" t="s">
        <v>191</v>
      </c>
      <c r="W3313" t="s">
        <v>214</v>
      </c>
      <c r="X3313" t="s">
        <v>191</v>
      </c>
      <c r="Y3313" t="s">
        <v>207</v>
      </c>
      <c r="Z3313" t="s">
        <v>191</v>
      </c>
    </row>
    <row r="3314" spans="1:26" x14ac:dyDescent="0.2">
      <c r="A3314">
        <v>6514</v>
      </c>
      <c r="B3314">
        <v>6515</v>
      </c>
      <c r="C3314" s="23">
        <v>44210.658333333333</v>
      </c>
      <c r="D3314" s="23" t="str">
        <f t="shared" si="1043"/>
        <v>Thursday</v>
      </c>
      <c r="E3314" s="24">
        <f t="shared" si="1044"/>
        <v>44210</v>
      </c>
      <c r="F3314" s="22">
        <f t="shared" si="1045"/>
        <v>2021</v>
      </c>
      <c r="G3314" s="25">
        <f t="shared" si="1042"/>
        <v>0.65833333333284827</v>
      </c>
      <c r="H3314" t="s">
        <v>191</v>
      </c>
      <c r="K3314" s="23">
        <v>44210.88958333333</v>
      </c>
      <c r="L3314" s="23"/>
      <c r="M3314" s="23"/>
      <c r="N3314" t="s">
        <v>185</v>
      </c>
      <c r="O3314" t="s">
        <v>186</v>
      </c>
      <c r="P3314" t="s">
        <v>187</v>
      </c>
      <c r="Q3314" t="s">
        <v>202</v>
      </c>
      <c r="R3314" t="s">
        <v>198</v>
      </c>
      <c r="S3314" t="s">
        <v>203</v>
      </c>
      <c r="T3314">
        <v>3</v>
      </c>
      <c r="U3314">
        <v>3</v>
      </c>
      <c r="V3314" t="s">
        <v>191</v>
      </c>
      <c r="W3314" t="s">
        <v>240</v>
      </c>
      <c r="X3314" t="s">
        <v>191</v>
      </c>
      <c r="Y3314" t="s">
        <v>207</v>
      </c>
      <c r="Z3314" t="s">
        <v>191</v>
      </c>
    </row>
    <row r="3315" spans="1:26" x14ac:dyDescent="0.2">
      <c r="A3315">
        <v>6516</v>
      </c>
      <c r="B3315">
        <v>6517</v>
      </c>
      <c r="C3315" s="23">
        <v>44210.634722222225</v>
      </c>
      <c r="D3315" s="23" t="str">
        <f t="shared" si="1043"/>
        <v>Thursday</v>
      </c>
      <c r="E3315" s="24">
        <f t="shared" si="1044"/>
        <v>44210</v>
      </c>
      <c r="F3315" s="22">
        <f t="shared" si="1045"/>
        <v>2021</v>
      </c>
      <c r="G3315" s="25">
        <f t="shared" si="1042"/>
        <v>0.63472222222480923</v>
      </c>
      <c r="H3315" t="s">
        <v>191</v>
      </c>
      <c r="K3315" s="23">
        <v>44210.848611111112</v>
      </c>
      <c r="L3315" s="23"/>
      <c r="M3315" s="23"/>
      <c r="N3315" t="s">
        <v>185</v>
      </c>
      <c r="O3315" t="s">
        <v>186</v>
      </c>
      <c r="P3315" t="s">
        <v>187</v>
      </c>
      <c r="Q3315" t="s">
        <v>202</v>
      </c>
      <c r="R3315" t="s">
        <v>221</v>
      </c>
      <c r="S3315" t="s">
        <v>203</v>
      </c>
      <c r="T3315">
        <v>4</v>
      </c>
      <c r="U3315">
        <v>4</v>
      </c>
      <c r="V3315" t="s">
        <v>191</v>
      </c>
      <c r="W3315" t="s">
        <v>214</v>
      </c>
      <c r="X3315" t="s">
        <v>191</v>
      </c>
      <c r="Y3315" t="s">
        <v>193</v>
      </c>
      <c r="Z3315" t="s">
        <v>191</v>
      </c>
    </row>
    <row r="3316" spans="1:26" x14ac:dyDescent="0.2">
      <c r="A3316">
        <v>6519</v>
      </c>
      <c r="B3316">
        <v>6520</v>
      </c>
      <c r="C3316" s="23">
        <v>44210.372916666667</v>
      </c>
      <c r="D3316" s="23" t="str">
        <f t="shared" si="1043"/>
        <v>Thursday</v>
      </c>
      <c r="E3316" s="24">
        <f t="shared" si="1044"/>
        <v>44210</v>
      </c>
      <c r="F3316" s="22">
        <f t="shared" si="1045"/>
        <v>2021</v>
      </c>
      <c r="G3316" s="25">
        <f t="shared" si="1042"/>
        <v>0.37291666666715173</v>
      </c>
      <c r="H3316" t="s">
        <v>191</v>
      </c>
      <c r="K3316" t="s">
        <v>191</v>
      </c>
      <c r="N3316" t="s">
        <v>185</v>
      </c>
      <c r="O3316" t="s">
        <v>186</v>
      </c>
      <c r="P3316" t="s">
        <v>187</v>
      </c>
      <c r="Q3316" t="s">
        <v>202</v>
      </c>
      <c r="R3316" t="s">
        <v>189</v>
      </c>
      <c r="S3316" t="s">
        <v>203</v>
      </c>
      <c r="T3316">
        <v>3</v>
      </c>
      <c r="U3316">
        <v>3</v>
      </c>
      <c r="V3316" t="s">
        <v>191</v>
      </c>
      <c r="W3316" t="s">
        <v>222</v>
      </c>
      <c r="X3316" t="s">
        <v>191</v>
      </c>
      <c r="Y3316" t="s">
        <v>193</v>
      </c>
      <c r="Z3316" t="s">
        <v>191</v>
      </c>
    </row>
    <row r="3317" spans="1:26" x14ac:dyDescent="0.2">
      <c r="A3317">
        <v>6522</v>
      </c>
      <c r="B3317">
        <v>6523</v>
      </c>
      <c r="C3317" s="23">
        <v>44196.627083333333</v>
      </c>
      <c r="D3317" s="23" t="str">
        <f t="shared" si="1043"/>
        <v>Thursday</v>
      </c>
      <c r="E3317" s="24">
        <f t="shared" si="1044"/>
        <v>44196</v>
      </c>
      <c r="F3317" s="22">
        <f t="shared" si="1045"/>
        <v>2020</v>
      </c>
      <c r="G3317" s="25">
        <f t="shared" si="1042"/>
        <v>0.62708333333284827</v>
      </c>
      <c r="H3317" s="23">
        <v>44196.705555555556</v>
      </c>
      <c r="I3317" s="24">
        <f>INT(H3317)</f>
        <v>44196</v>
      </c>
      <c r="J3317" s="25">
        <f>MOD(H3317,1)</f>
        <v>0.70555555555620231</v>
      </c>
      <c r="K3317" t="s">
        <v>191</v>
      </c>
      <c r="N3317" t="s">
        <v>185</v>
      </c>
      <c r="O3317" t="s">
        <v>232</v>
      </c>
      <c r="P3317" t="s">
        <v>187</v>
      </c>
      <c r="Q3317" t="s">
        <v>188</v>
      </c>
      <c r="R3317" t="s">
        <v>238</v>
      </c>
      <c r="S3317" t="s">
        <v>190</v>
      </c>
      <c r="T3317">
        <v>2</v>
      </c>
      <c r="U3317">
        <v>2</v>
      </c>
      <c r="V3317" t="s">
        <v>191</v>
      </c>
      <c r="W3317" t="s">
        <v>222</v>
      </c>
      <c r="X3317" t="s">
        <v>191</v>
      </c>
      <c r="Y3317" t="s">
        <v>207</v>
      </c>
      <c r="Z3317" t="s">
        <v>191</v>
      </c>
    </row>
    <row r="3318" spans="1:26" x14ac:dyDescent="0.2">
      <c r="A3318">
        <v>6522</v>
      </c>
      <c r="B3318">
        <v>21415</v>
      </c>
      <c r="C3318" s="23">
        <v>44241.97152777778</v>
      </c>
      <c r="D3318" s="23" t="str">
        <f t="shared" si="1043"/>
        <v>Sunday</v>
      </c>
      <c r="E3318" s="24">
        <f t="shared" si="1044"/>
        <v>44241</v>
      </c>
      <c r="F3318" s="22">
        <f t="shared" si="1045"/>
        <v>2021</v>
      </c>
      <c r="G3318" s="25">
        <f t="shared" si="1042"/>
        <v>0.97152777777955635</v>
      </c>
      <c r="H3318" t="s">
        <v>191</v>
      </c>
      <c r="K3318" s="23">
        <v>44242.402083333334</v>
      </c>
      <c r="L3318" s="23"/>
      <c r="M3318" s="23"/>
      <c r="N3318" t="s">
        <v>185</v>
      </c>
      <c r="O3318" t="s">
        <v>186</v>
      </c>
      <c r="P3318" t="s">
        <v>187</v>
      </c>
      <c r="Q3318" t="s">
        <v>202</v>
      </c>
      <c r="R3318" t="s">
        <v>238</v>
      </c>
      <c r="S3318" t="s">
        <v>203</v>
      </c>
      <c r="T3318">
        <v>3</v>
      </c>
      <c r="U3318">
        <v>3</v>
      </c>
      <c r="V3318" t="s">
        <v>567</v>
      </c>
      <c r="W3318" t="s">
        <v>222</v>
      </c>
      <c r="X3318" t="s">
        <v>191</v>
      </c>
      <c r="Y3318" t="s">
        <v>193</v>
      </c>
      <c r="Z3318" t="s">
        <v>212</v>
      </c>
    </row>
    <row r="3319" spans="1:26" x14ac:dyDescent="0.2">
      <c r="A3319">
        <v>6526</v>
      </c>
      <c r="B3319">
        <v>6527</v>
      </c>
      <c r="C3319" s="23">
        <v>44210.743055555555</v>
      </c>
      <c r="D3319" s="23" t="str">
        <f t="shared" si="1043"/>
        <v>Thursday</v>
      </c>
      <c r="E3319" s="24">
        <f t="shared" si="1044"/>
        <v>44210</v>
      </c>
      <c r="F3319" s="22">
        <f t="shared" si="1045"/>
        <v>2021</v>
      </c>
      <c r="G3319" s="25">
        <f t="shared" si="1042"/>
        <v>0.74305555555474712</v>
      </c>
      <c r="H3319" t="s">
        <v>191</v>
      </c>
      <c r="K3319" s="23">
        <v>44210.775000000001</v>
      </c>
      <c r="L3319" s="23"/>
      <c r="M3319" s="23"/>
      <c r="N3319" t="s">
        <v>185</v>
      </c>
      <c r="O3319" t="s">
        <v>186</v>
      </c>
      <c r="P3319" t="s">
        <v>187</v>
      </c>
      <c r="Q3319" t="s">
        <v>202</v>
      </c>
      <c r="R3319" t="s">
        <v>198</v>
      </c>
      <c r="S3319" t="s">
        <v>203</v>
      </c>
      <c r="T3319">
        <v>3</v>
      </c>
      <c r="U3319">
        <v>3</v>
      </c>
      <c r="V3319" t="s">
        <v>191</v>
      </c>
      <c r="W3319" t="s">
        <v>214</v>
      </c>
      <c r="X3319" t="s">
        <v>191</v>
      </c>
      <c r="Y3319" t="s">
        <v>193</v>
      </c>
      <c r="Z3319" t="s">
        <v>191</v>
      </c>
    </row>
    <row r="3320" spans="1:26" x14ac:dyDescent="0.2">
      <c r="A3320">
        <v>6528</v>
      </c>
      <c r="B3320">
        <v>6529</v>
      </c>
      <c r="C3320" s="23">
        <v>44209.915277777778</v>
      </c>
      <c r="D3320" s="23" t="str">
        <f t="shared" si="1043"/>
        <v>Wednesday</v>
      </c>
      <c r="E3320" s="24">
        <f t="shared" si="1044"/>
        <v>44209</v>
      </c>
      <c r="F3320" s="22">
        <f t="shared" si="1045"/>
        <v>2021</v>
      </c>
      <c r="G3320" s="25">
        <f t="shared" si="1042"/>
        <v>0.91527777777810115</v>
      </c>
      <c r="H3320" t="s">
        <v>191</v>
      </c>
      <c r="K3320" s="23">
        <v>44210.022916666669</v>
      </c>
      <c r="L3320" s="23"/>
      <c r="M3320" s="23"/>
      <c r="N3320" t="s">
        <v>185</v>
      </c>
      <c r="O3320" t="s">
        <v>186</v>
      </c>
      <c r="P3320" t="s">
        <v>187</v>
      </c>
      <c r="Q3320" t="s">
        <v>202</v>
      </c>
      <c r="R3320" t="s">
        <v>198</v>
      </c>
      <c r="S3320" t="s">
        <v>203</v>
      </c>
      <c r="T3320">
        <v>3</v>
      </c>
      <c r="U3320">
        <v>3</v>
      </c>
      <c r="V3320" t="s">
        <v>191</v>
      </c>
      <c r="W3320" t="s">
        <v>210</v>
      </c>
      <c r="X3320" t="s">
        <v>191</v>
      </c>
      <c r="Y3320" t="s">
        <v>193</v>
      </c>
      <c r="Z3320" t="s">
        <v>212</v>
      </c>
    </row>
    <row r="3321" spans="1:26" x14ac:dyDescent="0.2">
      <c r="A3321">
        <v>6536</v>
      </c>
      <c r="B3321">
        <v>6537</v>
      </c>
      <c r="C3321" s="23">
        <v>44208.090277777781</v>
      </c>
      <c r="D3321" s="23" t="str">
        <f t="shared" si="1043"/>
        <v>Tuesday</v>
      </c>
      <c r="E3321" s="24">
        <f t="shared" si="1044"/>
        <v>44208</v>
      </c>
      <c r="F3321" s="22">
        <f t="shared" si="1045"/>
        <v>2021</v>
      </c>
      <c r="G3321" s="25">
        <f t="shared" si="1042"/>
        <v>9.0277777781011537E-2</v>
      </c>
      <c r="H3321" s="23">
        <v>44208.148611111108</v>
      </c>
      <c r="I3321" s="24">
        <f>INT(H3321)</f>
        <v>44208</v>
      </c>
      <c r="J3321" s="25">
        <f>MOD(H3321,1)</f>
        <v>0.14861111110803904</v>
      </c>
      <c r="K3321" s="23">
        <v>44208.316666666666</v>
      </c>
      <c r="L3321" s="24">
        <f>INT(K3321)</f>
        <v>44208</v>
      </c>
      <c r="M3321" s="25">
        <f>MOD(K3321,1)</f>
        <v>0.31666666666569654</v>
      </c>
      <c r="N3321" t="s">
        <v>185</v>
      </c>
      <c r="O3321" t="s">
        <v>232</v>
      </c>
      <c r="P3321" t="s">
        <v>187</v>
      </c>
      <c r="Q3321" t="s">
        <v>188</v>
      </c>
      <c r="R3321" t="s">
        <v>189</v>
      </c>
      <c r="S3321" t="s">
        <v>190</v>
      </c>
      <c r="T3321">
        <v>1</v>
      </c>
      <c r="U3321">
        <v>1</v>
      </c>
      <c r="V3321" t="s">
        <v>191</v>
      </c>
      <c r="W3321" t="s">
        <v>199</v>
      </c>
      <c r="X3321" t="s">
        <v>191</v>
      </c>
      <c r="Y3321" t="s">
        <v>207</v>
      </c>
      <c r="Z3321" t="s">
        <v>191</v>
      </c>
    </row>
    <row r="3322" spans="1:26" x14ac:dyDescent="0.2">
      <c r="A3322">
        <v>6538</v>
      </c>
      <c r="B3322">
        <v>6539</v>
      </c>
      <c r="C3322" s="23">
        <v>44210.631249999999</v>
      </c>
      <c r="D3322" s="23" t="str">
        <f t="shared" si="1043"/>
        <v>Thursday</v>
      </c>
      <c r="E3322" s="24">
        <f t="shared" si="1044"/>
        <v>44210</v>
      </c>
      <c r="F3322" s="22">
        <f t="shared" si="1045"/>
        <v>2021</v>
      </c>
      <c r="G3322" s="25">
        <f t="shared" si="1042"/>
        <v>0.63124999999854481</v>
      </c>
      <c r="H3322" t="s">
        <v>191</v>
      </c>
      <c r="K3322" s="23">
        <v>44210.892361111109</v>
      </c>
      <c r="L3322" s="23"/>
      <c r="M3322" s="23"/>
      <c r="N3322" t="s">
        <v>185</v>
      </c>
      <c r="O3322" t="s">
        <v>186</v>
      </c>
      <c r="P3322" t="s">
        <v>187</v>
      </c>
      <c r="Q3322" t="s">
        <v>202</v>
      </c>
      <c r="R3322" t="s">
        <v>189</v>
      </c>
      <c r="S3322" t="s">
        <v>203</v>
      </c>
      <c r="T3322">
        <v>3</v>
      </c>
      <c r="U3322">
        <v>3</v>
      </c>
      <c r="V3322" t="s">
        <v>191</v>
      </c>
      <c r="W3322" t="s">
        <v>196</v>
      </c>
      <c r="X3322" t="s">
        <v>191</v>
      </c>
      <c r="Y3322" t="s">
        <v>193</v>
      </c>
      <c r="Z3322" t="s">
        <v>191</v>
      </c>
    </row>
    <row r="3323" spans="1:26" x14ac:dyDescent="0.2">
      <c r="A3323">
        <v>6543</v>
      </c>
      <c r="B3323">
        <v>6544</v>
      </c>
      <c r="C3323" s="23">
        <v>44209.819444444445</v>
      </c>
      <c r="D3323" s="23" t="str">
        <f t="shared" si="1043"/>
        <v>Wednesday</v>
      </c>
      <c r="E3323" s="24">
        <f t="shared" si="1044"/>
        <v>44209</v>
      </c>
      <c r="F3323" s="22">
        <f t="shared" si="1045"/>
        <v>2021</v>
      </c>
      <c r="G3323" s="25">
        <f t="shared" si="1042"/>
        <v>0.81944444444525288</v>
      </c>
      <c r="H3323" t="s">
        <v>191</v>
      </c>
      <c r="K3323" s="23">
        <v>44210.157638888886</v>
      </c>
      <c r="L3323" s="23"/>
      <c r="M3323" s="23"/>
      <c r="N3323" t="s">
        <v>185</v>
      </c>
      <c r="O3323" t="s">
        <v>186</v>
      </c>
      <c r="P3323" t="s">
        <v>187</v>
      </c>
      <c r="Q3323" t="s">
        <v>202</v>
      </c>
      <c r="R3323" t="s">
        <v>201</v>
      </c>
      <c r="S3323" t="s">
        <v>203</v>
      </c>
      <c r="T3323">
        <v>3</v>
      </c>
      <c r="U3323">
        <v>3</v>
      </c>
      <c r="V3323" t="s">
        <v>191</v>
      </c>
      <c r="W3323" t="s">
        <v>199</v>
      </c>
      <c r="X3323" t="s">
        <v>191</v>
      </c>
      <c r="Y3323" t="s">
        <v>207</v>
      </c>
      <c r="Z3323" t="s">
        <v>191</v>
      </c>
    </row>
    <row r="3324" spans="1:26" x14ac:dyDescent="0.2">
      <c r="A3324">
        <v>6543</v>
      </c>
      <c r="B3324">
        <v>21456</v>
      </c>
      <c r="C3324" s="23">
        <v>44242.051388888889</v>
      </c>
      <c r="D3324" s="23" t="str">
        <f t="shared" si="1043"/>
        <v>Monday</v>
      </c>
      <c r="E3324" s="24">
        <f t="shared" si="1044"/>
        <v>44242</v>
      </c>
      <c r="F3324" s="22">
        <f t="shared" si="1045"/>
        <v>2021</v>
      </c>
      <c r="G3324" s="25">
        <f t="shared" si="1042"/>
        <v>5.1388888889050577E-2</v>
      </c>
      <c r="H3324" t="s">
        <v>191</v>
      </c>
      <c r="K3324" s="23">
        <v>44242.169444444444</v>
      </c>
      <c r="L3324" s="23"/>
      <c r="M3324" s="23"/>
      <c r="N3324" t="s">
        <v>185</v>
      </c>
      <c r="O3324" t="s">
        <v>186</v>
      </c>
      <c r="P3324" t="s">
        <v>187</v>
      </c>
      <c r="Q3324" t="s">
        <v>202</v>
      </c>
      <c r="R3324" t="s">
        <v>201</v>
      </c>
      <c r="S3324" t="s">
        <v>203</v>
      </c>
      <c r="T3324">
        <v>3</v>
      </c>
      <c r="U3324">
        <v>3</v>
      </c>
      <c r="V3324" t="s">
        <v>568</v>
      </c>
      <c r="W3324" t="s">
        <v>199</v>
      </c>
      <c r="X3324" t="s">
        <v>191</v>
      </c>
      <c r="Y3324" t="s">
        <v>197</v>
      </c>
      <c r="Z3324" t="s">
        <v>212</v>
      </c>
    </row>
    <row r="3325" spans="1:26" x14ac:dyDescent="0.2">
      <c r="A3325">
        <v>6543</v>
      </c>
      <c r="B3325">
        <v>39636</v>
      </c>
      <c r="C3325" s="23">
        <v>44291.407638888886</v>
      </c>
      <c r="D3325" s="23" t="str">
        <f t="shared" si="1043"/>
        <v>Monday</v>
      </c>
      <c r="E3325" s="24">
        <f t="shared" si="1044"/>
        <v>44291</v>
      </c>
      <c r="F3325" s="22">
        <f t="shared" si="1045"/>
        <v>2021</v>
      </c>
      <c r="G3325" s="25">
        <f t="shared" si="1042"/>
        <v>0.40763888888614019</v>
      </c>
      <c r="H3325" t="s">
        <v>191</v>
      </c>
      <c r="K3325" s="23">
        <v>44291.539583333331</v>
      </c>
      <c r="L3325" s="23"/>
      <c r="M3325" s="23"/>
      <c r="N3325" t="s">
        <v>185</v>
      </c>
      <c r="O3325" t="s">
        <v>186</v>
      </c>
      <c r="P3325" t="s">
        <v>187</v>
      </c>
      <c r="Q3325" t="s">
        <v>202</v>
      </c>
      <c r="R3325" t="s">
        <v>201</v>
      </c>
      <c r="S3325" t="s">
        <v>203</v>
      </c>
      <c r="T3325" t="s">
        <v>191</v>
      </c>
      <c r="U3325" t="s">
        <v>191</v>
      </c>
      <c r="V3325" t="s">
        <v>361</v>
      </c>
      <c r="W3325" t="s">
        <v>199</v>
      </c>
      <c r="X3325" t="s">
        <v>191</v>
      </c>
      <c r="Y3325" t="s">
        <v>197</v>
      </c>
      <c r="Z3325" t="s">
        <v>212</v>
      </c>
    </row>
    <row r="3326" spans="1:26" x14ac:dyDescent="0.2">
      <c r="A3326">
        <v>6543</v>
      </c>
      <c r="B3326">
        <v>58245</v>
      </c>
      <c r="C3326" s="23">
        <v>44334.362500000003</v>
      </c>
      <c r="D3326" s="23" t="str">
        <f t="shared" si="1043"/>
        <v>Tuesday</v>
      </c>
      <c r="E3326" s="24">
        <f t="shared" si="1044"/>
        <v>44334</v>
      </c>
      <c r="F3326" s="22">
        <f t="shared" si="1045"/>
        <v>2021</v>
      </c>
      <c r="G3326" s="25">
        <f t="shared" si="1042"/>
        <v>0.36250000000291038</v>
      </c>
      <c r="H3326" t="s">
        <v>191</v>
      </c>
      <c r="K3326" s="23">
        <v>44334.475694444445</v>
      </c>
      <c r="L3326" s="23"/>
      <c r="M3326" s="23"/>
      <c r="N3326" t="s">
        <v>185</v>
      </c>
      <c r="O3326" t="s">
        <v>186</v>
      </c>
      <c r="P3326" t="s">
        <v>187</v>
      </c>
      <c r="Q3326" t="s">
        <v>202</v>
      </c>
      <c r="R3326" t="s">
        <v>201</v>
      </c>
      <c r="S3326" t="s">
        <v>203</v>
      </c>
      <c r="T3326">
        <v>2</v>
      </c>
      <c r="U3326">
        <v>2</v>
      </c>
      <c r="V3326" t="s">
        <v>191</v>
      </c>
      <c r="W3326" t="s">
        <v>199</v>
      </c>
      <c r="X3326" t="s">
        <v>191</v>
      </c>
      <c r="Y3326" t="s">
        <v>193</v>
      </c>
      <c r="Z3326" t="s">
        <v>212</v>
      </c>
    </row>
    <row r="3327" spans="1:26" x14ac:dyDescent="0.2">
      <c r="A3327">
        <v>6545</v>
      </c>
      <c r="B3327">
        <v>6546</v>
      </c>
      <c r="C3327" s="23">
        <v>44210.025694444441</v>
      </c>
      <c r="D3327" s="23" t="str">
        <f t="shared" si="1043"/>
        <v>Thursday</v>
      </c>
      <c r="E3327" s="24">
        <f t="shared" si="1044"/>
        <v>44210</v>
      </c>
      <c r="F3327" s="22">
        <f t="shared" si="1045"/>
        <v>2021</v>
      </c>
      <c r="G3327" s="25">
        <f t="shared" si="1042"/>
        <v>2.569444444088731E-2</v>
      </c>
      <c r="H3327" t="s">
        <v>191</v>
      </c>
      <c r="K3327" s="23">
        <v>44210.123611111114</v>
      </c>
      <c r="L3327" s="23"/>
      <c r="M3327" s="23"/>
      <c r="N3327" t="s">
        <v>185</v>
      </c>
      <c r="O3327" t="s">
        <v>186</v>
      </c>
      <c r="P3327" t="s">
        <v>187</v>
      </c>
      <c r="Q3327" t="s">
        <v>202</v>
      </c>
      <c r="R3327" t="s">
        <v>189</v>
      </c>
      <c r="S3327" t="s">
        <v>203</v>
      </c>
      <c r="T3327">
        <v>3</v>
      </c>
      <c r="U3327">
        <v>3</v>
      </c>
      <c r="V3327" t="s">
        <v>191</v>
      </c>
      <c r="W3327" t="s">
        <v>199</v>
      </c>
      <c r="X3327" t="s">
        <v>191</v>
      </c>
      <c r="Y3327" t="s">
        <v>193</v>
      </c>
      <c r="Z3327" t="s">
        <v>191</v>
      </c>
    </row>
    <row r="3328" spans="1:26" x14ac:dyDescent="0.2">
      <c r="A3328">
        <v>6549</v>
      </c>
      <c r="B3328">
        <v>6550</v>
      </c>
      <c r="C3328" s="23">
        <v>44208.577777777777</v>
      </c>
      <c r="D3328" s="23" t="str">
        <f t="shared" si="1043"/>
        <v>Tuesday</v>
      </c>
      <c r="E3328" s="24">
        <f t="shared" si="1044"/>
        <v>44208</v>
      </c>
      <c r="F3328" s="22">
        <f t="shared" si="1045"/>
        <v>2021</v>
      </c>
      <c r="G3328" s="25">
        <f t="shared" si="1042"/>
        <v>0.57777777777664596</v>
      </c>
      <c r="H3328" s="23">
        <v>44208.663888888892</v>
      </c>
      <c r="I3328" s="24">
        <f t="shared" ref="I3328:I3335" si="1070">INT(H3328)</f>
        <v>44208</v>
      </c>
      <c r="J3328" s="25">
        <f t="shared" ref="J3328:J3335" si="1071">MOD(H3328,1)</f>
        <v>0.66388888889196096</v>
      </c>
      <c r="K3328" s="23">
        <v>44208.895833333336</v>
      </c>
      <c r="L3328" s="24">
        <f t="shared" ref="L3328:L3335" si="1072">INT(K3328)</f>
        <v>44208</v>
      </c>
      <c r="M3328" s="25">
        <f t="shared" ref="M3328:M3335" si="1073">MOD(K3328,1)</f>
        <v>0.89583333333575865</v>
      </c>
      <c r="N3328" t="s">
        <v>185</v>
      </c>
      <c r="O3328" t="s">
        <v>186</v>
      </c>
      <c r="P3328" t="s">
        <v>187</v>
      </c>
      <c r="Q3328" t="s">
        <v>188</v>
      </c>
      <c r="R3328" t="s">
        <v>198</v>
      </c>
      <c r="S3328" t="s">
        <v>190</v>
      </c>
      <c r="T3328">
        <v>2</v>
      </c>
      <c r="U3328">
        <v>2</v>
      </c>
      <c r="V3328" t="s">
        <v>191</v>
      </c>
      <c r="W3328" t="s">
        <v>196</v>
      </c>
      <c r="X3328" t="s">
        <v>191</v>
      </c>
      <c r="Y3328" t="s">
        <v>197</v>
      </c>
      <c r="Z3328" t="s">
        <v>191</v>
      </c>
    </row>
    <row r="3329" spans="1:26" x14ac:dyDescent="0.2">
      <c r="A3329">
        <v>6551</v>
      </c>
      <c r="B3329">
        <v>6552</v>
      </c>
      <c r="C3329" s="23">
        <v>44208.629166666666</v>
      </c>
      <c r="D3329" s="23" t="str">
        <f t="shared" si="1043"/>
        <v>Tuesday</v>
      </c>
      <c r="E3329" s="24">
        <f t="shared" si="1044"/>
        <v>44208</v>
      </c>
      <c r="F3329" s="22">
        <f t="shared" si="1045"/>
        <v>2021</v>
      </c>
      <c r="G3329" s="25">
        <f t="shared" si="1042"/>
        <v>0.62916666666569654</v>
      </c>
      <c r="H3329" s="23">
        <v>44208.78125</v>
      </c>
      <c r="I3329" s="24">
        <f t="shared" si="1070"/>
        <v>44208</v>
      </c>
      <c r="J3329" s="25">
        <f t="shared" si="1071"/>
        <v>0.78125</v>
      </c>
      <c r="K3329" s="23">
        <v>44208.902777777781</v>
      </c>
      <c r="L3329" s="24">
        <f t="shared" si="1072"/>
        <v>44208</v>
      </c>
      <c r="M3329" s="25">
        <f t="shared" si="1073"/>
        <v>0.90277777778101154</v>
      </c>
      <c r="N3329" t="s">
        <v>185</v>
      </c>
      <c r="O3329" t="s">
        <v>186</v>
      </c>
      <c r="P3329" t="s">
        <v>187</v>
      </c>
      <c r="Q3329" t="s">
        <v>228</v>
      </c>
      <c r="R3329" t="s">
        <v>189</v>
      </c>
      <c r="S3329" t="s">
        <v>229</v>
      </c>
      <c r="T3329">
        <v>3</v>
      </c>
      <c r="U3329">
        <v>3</v>
      </c>
      <c r="V3329" t="s">
        <v>191</v>
      </c>
      <c r="W3329" t="s">
        <v>210</v>
      </c>
      <c r="X3329" t="s">
        <v>191</v>
      </c>
      <c r="Y3329" t="s">
        <v>207</v>
      </c>
      <c r="Z3329" t="s">
        <v>191</v>
      </c>
    </row>
    <row r="3330" spans="1:26" x14ac:dyDescent="0.2">
      <c r="A3330">
        <v>6551</v>
      </c>
      <c r="B3330">
        <v>48165</v>
      </c>
      <c r="C3330" s="23">
        <v>44307.820138888892</v>
      </c>
      <c r="D3330" s="23" t="str">
        <f t="shared" si="1043"/>
        <v>Wednesday</v>
      </c>
      <c r="E3330" s="24">
        <f t="shared" si="1044"/>
        <v>44307</v>
      </c>
      <c r="F3330" s="22">
        <f t="shared" si="1045"/>
        <v>2021</v>
      </c>
      <c r="G3330" s="25">
        <f t="shared" ref="G3330:G3393" si="1074">MOD(C3330,1)</f>
        <v>0.82013888889196096</v>
      </c>
      <c r="H3330" s="23">
        <v>44308.034722222219</v>
      </c>
      <c r="I3330" s="24">
        <f t="shared" si="1070"/>
        <v>44308</v>
      </c>
      <c r="J3330" s="25">
        <f t="shared" si="1071"/>
        <v>3.4722222218988463E-2</v>
      </c>
      <c r="K3330" s="23">
        <v>44308.056944444441</v>
      </c>
      <c r="L3330" s="24">
        <f t="shared" si="1072"/>
        <v>44308</v>
      </c>
      <c r="M3330" s="25">
        <f t="shared" si="1073"/>
        <v>5.694444444088731E-2</v>
      </c>
      <c r="N3330" t="s">
        <v>185</v>
      </c>
      <c r="O3330" t="s">
        <v>186</v>
      </c>
      <c r="P3330" t="s">
        <v>187</v>
      </c>
      <c r="Q3330" t="s">
        <v>228</v>
      </c>
      <c r="R3330" t="s">
        <v>189</v>
      </c>
      <c r="S3330" t="s">
        <v>229</v>
      </c>
      <c r="T3330">
        <v>2</v>
      </c>
      <c r="U3330">
        <v>2</v>
      </c>
      <c r="V3330" t="s">
        <v>191</v>
      </c>
      <c r="W3330" t="s">
        <v>196</v>
      </c>
      <c r="X3330" t="s">
        <v>191</v>
      </c>
      <c r="Y3330" t="s">
        <v>197</v>
      </c>
      <c r="Z3330" t="s">
        <v>200</v>
      </c>
    </row>
    <row r="3331" spans="1:26" x14ac:dyDescent="0.2">
      <c r="A3331">
        <v>6553</v>
      </c>
      <c r="B3331">
        <v>12779</v>
      </c>
      <c r="C3331" s="23">
        <v>44218.443749999999</v>
      </c>
      <c r="D3331" s="23" t="str">
        <f t="shared" ref="D3331:D3394" si="1075">TEXT(E3331,"DDDD")</f>
        <v>Friday</v>
      </c>
      <c r="E3331" s="24">
        <f t="shared" ref="E3331:E3394" si="1076">INT(C3331)</f>
        <v>44218</v>
      </c>
      <c r="F3331" s="22">
        <f t="shared" ref="F3331:F3394" si="1077">YEAR(E3331)</f>
        <v>2021</v>
      </c>
      <c r="G3331" s="25">
        <f t="shared" si="1074"/>
        <v>0.44374999999854481</v>
      </c>
      <c r="H3331" s="23">
        <v>44218.582638888889</v>
      </c>
      <c r="I3331" s="24">
        <f t="shared" si="1070"/>
        <v>44218</v>
      </c>
      <c r="J3331" s="25">
        <f t="shared" si="1071"/>
        <v>0.58263888888905058</v>
      </c>
      <c r="K3331" s="23">
        <v>44218.652777777781</v>
      </c>
      <c r="L3331" s="24">
        <f t="shared" si="1072"/>
        <v>44218</v>
      </c>
      <c r="M3331" s="25">
        <f t="shared" si="1073"/>
        <v>0.65277777778101154</v>
      </c>
      <c r="N3331" t="s">
        <v>185</v>
      </c>
      <c r="O3331" t="s">
        <v>186</v>
      </c>
      <c r="P3331" t="s">
        <v>187</v>
      </c>
      <c r="Q3331" t="s">
        <v>188</v>
      </c>
      <c r="R3331" t="s">
        <v>198</v>
      </c>
      <c r="S3331" t="s">
        <v>190</v>
      </c>
      <c r="T3331">
        <v>3</v>
      </c>
      <c r="U3331">
        <v>3</v>
      </c>
      <c r="V3331" t="s">
        <v>191</v>
      </c>
      <c r="W3331" t="s">
        <v>210</v>
      </c>
      <c r="X3331" t="s">
        <v>191</v>
      </c>
      <c r="Y3331" t="s">
        <v>193</v>
      </c>
      <c r="Z3331" t="s">
        <v>200</v>
      </c>
    </row>
    <row r="3332" spans="1:26" x14ac:dyDescent="0.2">
      <c r="A3332">
        <v>6553</v>
      </c>
      <c r="B3332">
        <v>23673</v>
      </c>
      <c r="C3332" s="23">
        <v>44245.804166666669</v>
      </c>
      <c r="D3332" s="23" t="str">
        <f t="shared" si="1075"/>
        <v>Thursday</v>
      </c>
      <c r="E3332" s="24">
        <f t="shared" si="1076"/>
        <v>44245</v>
      </c>
      <c r="F3332" s="22">
        <f t="shared" si="1077"/>
        <v>2021</v>
      </c>
      <c r="G3332" s="25">
        <f t="shared" si="1074"/>
        <v>0.80416666666860692</v>
      </c>
      <c r="H3332" s="23">
        <v>44245.974999999999</v>
      </c>
      <c r="I3332" s="24">
        <f t="shared" si="1070"/>
        <v>44245</v>
      </c>
      <c r="J3332" s="25">
        <f t="shared" si="1071"/>
        <v>0.97499999999854481</v>
      </c>
      <c r="K3332" s="23">
        <v>44245.958333333336</v>
      </c>
      <c r="L3332" s="24">
        <f t="shared" si="1072"/>
        <v>44245</v>
      </c>
      <c r="M3332" s="25">
        <f t="shared" si="1073"/>
        <v>0.95833333333575865</v>
      </c>
      <c r="N3332" t="s">
        <v>185</v>
      </c>
      <c r="O3332" t="s">
        <v>186</v>
      </c>
      <c r="P3332" t="s">
        <v>187</v>
      </c>
      <c r="Q3332" t="s">
        <v>188</v>
      </c>
      <c r="R3332" t="s">
        <v>198</v>
      </c>
      <c r="S3332" t="s">
        <v>190</v>
      </c>
      <c r="T3332">
        <v>2</v>
      </c>
      <c r="U3332">
        <v>2</v>
      </c>
      <c r="V3332" t="s">
        <v>569</v>
      </c>
      <c r="W3332" t="s">
        <v>210</v>
      </c>
      <c r="X3332" t="s">
        <v>191</v>
      </c>
      <c r="Y3332" t="s">
        <v>193</v>
      </c>
      <c r="Z3332" t="s">
        <v>200</v>
      </c>
    </row>
    <row r="3333" spans="1:26" x14ac:dyDescent="0.2">
      <c r="A3333">
        <v>6557</v>
      </c>
      <c r="B3333">
        <v>6558</v>
      </c>
      <c r="C3333" s="23">
        <v>44206.017361111109</v>
      </c>
      <c r="D3333" s="23" t="str">
        <f t="shared" si="1075"/>
        <v>Sunday</v>
      </c>
      <c r="E3333" s="24">
        <f t="shared" si="1076"/>
        <v>44206</v>
      </c>
      <c r="F3333" s="22">
        <f t="shared" si="1077"/>
        <v>2021</v>
      </c>
      <c r="G3333" s="25">
        <f t="shared" si="1074"/>
        <v>1.7361111109494232E-2</v>
      </c>
      <c r="H3333" s="23">
        <v>44206.109722222223</v>
      </c>
      <c r="I3333" s="24">
        <f t="shared" si="1070"/>
        <v>44206</v>
      </c>
      <c r="J3333" s="25">
        <f t="shared" si="1071"/>
        <v>0.10972222222335404</v>
      </c>
      <c r="K3333" s="23">
        <v>44206.12222222222</v>
      </c>
      <c r="L3333" s="24">
        <f t="shared" si="1072"/>
        <v>44206</v>
      </c>
      <c r="M3333" s="25">
        <f t="shared" si="1073"/>
        <v>0.12222222222044365</v>
      </c>
      <c r="N3333" t="s">
        <v>185</v>
      </c>
      <c r="O3333" t="s">
        <v>220</v>
      </c>
      <c r="P3333" t="s">
        <v>187</v>
      </c>
      <c r="Q3333" t="s">
        <v>188</v>
      </c>
      <c r="R3333" t="s">
        <v>198</v>
      </c>
      <c r="S3333" t="s">
        <v>190</v>
      </c>
      <c r="T3333">
        <v>2</v>
      </c>
      <c r="U3333">
        <v>2</v>
      </c>
      <c r="V3333" t="s">
        <v>191</v>
      </c>
      <c r="W3333" t="s">
        <v>210</v>
      </c>
      <c r="X3333" t="s">
        <v>191</v>
      </c>
      <c r="Y3333" t="s">
        <v>197</v>
      </c>
      <c r="Z3333" t="s">
        <v>191</v>
      </c>
    </row>
    <row r="3334" spans="1:26" x14ac:dyDescent="0.2">
      <c r="A3334">
        <v>6559</v>
      </c>
      <c r="B3334">
        <v>6560</v>
      </c>
      <c r="C3334" s="23">
        <v>44209.790277777778</v>
      </c>
      <c r="D3334" s="23" t="str">
        <f t="shared" si="1075"/>
        <v>Wednesday</v>
      </c>
      <c r="E3334" s="24">
        <f t="shared" si="1076"/>
        <v>44209</v>
      </c>
      <c r="F3334" s="22">
        <f t="shared" si="1077"/>
        <v>2021</v>
      </c>
      <c r="G3334" s="25">
        <f t="shared" si="1074"/>
        <v>0.79027777777810115</v>
      </c>
      <c r="H3334" s="23">
        <v>44209.690972222219</v>
      </c>
      <c r="I3334" s="24">
        <f t="shared" si="1070"/>
        <v>44209</v>
      </c>
      <c r="J3334" s="25">
        <f t="shared" si="1071"/>
        <v>0.69097222221898846</v>
      </c>
      <c r="K3334" s="23">
        <v>44209.811111111114</v>
      </c>
      <c r="L3334" s="24">
        <f t="shared" si="1072"/>
        <v>44209</v>
      </c>
      <c r="M3334" s="25">
        <f t="shared" si="1073"/>
        <v>0.81111111111385981</v>
      </c>
      <c r="N3334" t="s">
        <v>213</v>
      </c>
      <c r="O3334" t="s">
        <v>186</v>
      </c>
      <c r="P3334" t="s">
        <v>187</v>
      </c>
      <c r="Q3334" t="s">
        <v>188</v>
      </c>
      <c r="R3334" t="s">
        <v>198</v>
      </c>
      <c r="S3334" t="s">
        <v>190</v>
      </c>
      <c r="T3334">
        <v>1</v>
      </c>
      <c r="U3334">
        <v>1</v>
      </c>
      <c r="V3334" t="s">
        <v>191</v>
      </c>
      <c r="W3334" t="s">
        <v>222</v>
      </c>
      <c r="X3334" t="s">
        <v>191</v>
      </c>
      <c r="Y3334" t="s">
        <v>197</v>
      </c>
      <c r="Z3334" t="s">
        <v>191</v>
      </c>
    </row>
    <row r="3335" spans="1:26" x14ac:dyDescent="0.2">
      <c r="A3335">
        <v>6559</v>
      </c>
      <c r="B3335">
        <v>47416</v>
      </c>
      <c r="C3335" s="23">
        <v>44307.631944444445</v>
      </c>
      <c r="D3335" s="23" t="str">
        <f t="shared" si="1075"/>
        <v>Wednesday</v>
      </c>
      <c r="E3335" s="24">
        <f t="shared" si="1076"/>
        <v>44307</v>
      </c>
      <c r="F3335" s="22">
        <f t="shared" si="1077"/>
        <v>2021</v>
      </c>
      <c r="G3335" s="25">
        <f t="shared" si="1074"/>
        <v>0.63194444444525288</v>
      </c>
      <c r="H3335" s="23">
        <v>44307.680555555555</v>
      </c>
      <c r="I3335" s="24">
        <f t="shared" si="1070"/>
        <v>44307</v>
      </c>
      <c r="J3335" s="25">
        <f t="shared" si="1071"/>
        <v>0.68055555555474712</v>
      </c>
      <c r="K3335" s="23">
        <v>44307.866666666669</v>
      </c>
      <c r="L3335" s="24">
        <f t="shared" si="1072"/>
        <v>44307</v>
      </c>
      <c r="M3335" s="25">
        <f t="shared" si="1073"/>
        <v>0.86666666666860692</v>
      </c>
      <c r="N3335" t="s">
        <v>185</v>
      </c>
      <c r="O3335" t="s">
        <v>186</v>
      </c>
      <c r="P3335" t="s">
        <v>187</v>
      </c>
      <c r="Q3335" t="s">
        <v>188</v>
      </c>
      <c r="R3335" t="s">
        <v>198</v>
      </c>
      <c r="S3335" t="s">
        <v>190</v>
      </c>
      <c r="T3335">
        <v>1</v>
      </c>
      <c r="U3335">
        <v>1</v>
      </c>
      <c r="V3335" t="s">
        <v>191</v>
      </c>
      <c r="W3335" t="s">
        <v>222</v>
      </c>
      <c r="X3335" t="s">
        <v>191</v>
      </c>
      <c r="Y3335" t="s">
        <v>197</v>
      </c>
      <c r="Z3335" t="s">
        <v>191</v>
      </c>
    </row>
    <row r="3336" spans="1:26" x14ac:dyDescent="0.2">
      <c r="A3336">
        <v>6564</v>
      </c>
      <c r="B3336">
        <v>6565</v>
      </c>
      <c r="C3336" s="23">
        <v>44209.911805555559</v>
      </c>
      <c r="D3336" s="23" t="str">
        <f t="shared" si="1075"/>
        <v>Wednesday</v>
      </c>
      <c r="E3336" s="24">
        <f t="shared" si="1076"/>
        <v>44209</v>
      </c>
      <c r="F3336" s="22">
        <f t="shared" si="1077"/>
        <v>2021</v>
      </c>
      <c r="G3336" s="25">
        <f t="shared" si="1074"/>
        <v>0.91180555555911269</v>
      </c>
      <c r="H3336" t="s">
        <v>191</v>
      </c>
      <c r="K3336" t="s">
        <v>191</v>
      </c>
      <c r="N3336" t="s">
        <v>185</v>
      </c>
      <c r="O3336" t="s">
        <v>186</v>
      </c>
      <c r="P3336" t="s">
        <v>187</v>
      </c>
      <c r="Q3336" t="s">
        <v>202</v>
      </c>
      <c r="R3336" t="s">
        <v>198</v>
      </c>
      <c r="S3336" t="s">
        <v>203</v>
      </c>
      <c r="T3336">
        <v>3</v>
      </c>
      <c r="U3336">
        <v>3</v>
      </c>
      <c r="V3336" t="s">
        <v>191</v>
      </c>
      <c r="W3336" t="s">
        <v>240</v>
      </c>
      <c r="X3336" t="s">
        <v>191</v>
      </c>
      <c r="Y3336" t="s">
        <v>193</v>
      </c>
      <c r="Z3336" t="s">
        <v>191</v>
      </c>
    </row>
    <row r="3337" spans="1:26" x14ac:dyDescent="0.2">
      <c r="A3337">
        <v>6566</v>
      </c>
      <c r="B3337">
        <v>6567</v>
      </c>
      <c r="C3337" s="23">
        <v>44210.878472222219</v>
      </c>
      <c r="D3337" s="23" t="str">
        <f t="shared" si="1075"/>
        <v>Thursday</v>
      </c>
      <c r="E3337" s="24">
        <f t="shared" si="1076"/>
        <v>44210</v>
      </c>
      <c r="F3337" s="22">
        <f t="shared" si="1077"/>
        <v>2021</v>
      </c>
      <c r="G3337" s="25">
        <f t="shared" si="1074"/>
        <v>0.87847222221898846</v>
      </c>
      <c r="H3337" t="s">
        <v>191</v>
      </c>
      <c r="K3337" s="23">
        <v>44210.990277777775</v>
      </c>
      <c r="L3337" s="23"/>
      <c r="M3337" s="23"/>
      <c r="N3337" t="s">
        <v>185</v>
      </c>
      <c r="O3337" t="s">
        <v>186</v>
      </c>
      <c r="P3337" t="s">
        <v>187</v>
      </c>
      <c r="Q3337" t="s">
        <v>202</v>
      </c>
      <c r="R3337" t="s">
        <v>198</v>
      </c>
      <c r="S3337" t="s">
        <v>203</v>
      </c>
      <c r="T3337">
        <v>4</v>
      </c>
      <c r="U3337">
        <v>4</v>
      </c>
      <c r="V3337" t="s">
        <v>191</v>
      </c>
      <c r="W3337" t="s">
        <v>240</v>
      </c>
      <c r="X3337" t="s">
        <v>191</v>
      </c>
      <c r="Y3337" t="s">
        <v>193</v>
      </c>
      <c r="Z3337" t="s">
        <v>191</v>
      </c>
    </row>
    <row r="3338" spans="1:26" x14ac:dyDescent="0.2">
      <c r="A3338">
        <v>6573</v>
      </c>
      <c r="B3338">
        <v>6574</v>
      </c>
      <c r="C3338" s="23">
        <v>44210.820138888892</v>
      </c>
      <c r="D3338" s="23" t="str">
        <f t="shared" si="1075"/>
        <v>Thursday</v>
      </c>
      <c r="E3338" s="24">
        <f t="shared" si="1076"/>
        <v>44210</v>
      </c>
      <c r="F3338" s="22">
        <f t="shared" si="1077"/>
        <v>2021</v>
      </c>
      <c r="G3338" s="25">
        <f t="shared" si="1074"/>
        <v>0.82013888889196096</v>
      </c>
      <c r="H3338" t="s">
        <v>191</v>
      </c>
      <c r="K3338" s="23">
        <v>44210.841666666667</v>
      </c>
      <c r="L3338" s="23"/>
      <c r="M3338" s="23"/>
      <c r="N3338" t="s">
        <v>185</v>
      </c>
      <c r="O3338" t="s">
        <v>186</v>
      </c>
      <c r="P3338" t="s">
        <v>187</v>
      </c>
      <c r="Q3338" t="s">
        <v>202</v>
      </c>
      <c r="R3338" t="s">
        <v>189</v>
      </c>
      <c r="S3338" t="s">
        <v>203</v>
      </c>
      <c r="T3338">
        <v>3</v>
      </c>
      <c r="U3338">
        <v>3</v>
      </c>
      <c r="V3338" t="s">
        <v>287</v>
      </c>
      <c r="W3338" t="s">
        <v>214</v>
      </c>
      <c r="X3338" t="s">
        <v>191</v>
      </c>
      <c r="Y3338" t="s">
        <v>197</v>
      </c>
      <c r="Z3338" t="s">
        <v>212</v>
      </c>
    </row>
    <row r="3339" spans="1:26" x14ac:dyDescent="0.2">
      <c r="A3339">
        <v>6575</v>
      </c>
      <c r="B3339">
        <v>6576</v>
      </c>
      <c r="C3339" s="23">
        <v>44210.638888888891</v>
      </c>
      <c r="D3339" s="23" t="str">
        <f t="shared" si="1075"/>
        <v>Thursday</v>
      </c>
      <c r="E3339" s="24">
        <f t="shared" si="1076"/>
        <v>44210</v>
      </c>
      <c r="F3339" s="22">
        <f t="shared" si="1077"/>
        <v>2021</v>
      </c>
      <c r="G3339" s="25">
        <f t="shared" si="1074"/>
        <v>0.63888888889050577</v>
      </c>
      <c r="H3339" t="s">
        <v>191</v>
      </c>
      <c r="K3339" s="23">
        <v>44210.839583333334</v>
      </c>
      <c r="L3339" s="23"/>
      <c r="M3339" s="23"/>
      <c r="N3339" t="s">
        <v>185</v>
      </c>
      <c r="O3339" t="s">
        <v>186</v>
      </c>
      <c r="P3339" t="s">
        <v>187</v>
      </c>
      <c r="Q3339" t="s">
        <v>202</v>
      </c>
      <c r="R3339" t="s">
        <v>198</v>
      </c>
      <c r="S3339" t="s">
        <v>203</v>
      </c>
      <c r="T3339">
        <v>3</v>
      </c>
      <c r="U3339">
        <v>3</v>
      </c>
      <c r="V3339" t="s">
        <v>570</v>
      </c>
      <c r="W3339" t="s">
        <v>256</v>
      </c>
      <c r="X3339" t="s">
        <v>191</v>
      </c>
      <c r="Y3339" t="s">
        <v>197</v>
      </c>
      <c r="Z3339" t="s">
        <v>191</v>
      </c>
    </row>
    <row r="3340" spans="1:26" x14ac:dyDescent="0.2">
      <c r="A3340">
        <v>6575</v>
      </c>
      <c r="B3340">
        <v>54463</v>
      </c>
      <c r="C3340" s="23">
        <v>44326.543055555558</v>
      </c>
      <c r="D3340" s="23" t="str">
        <f t="shared" si="1075"/>
        <v>Monday</v>
      </c>
      <c r="E3340" s="24">
        <f t="shared" si="1076"/>
        <v>44326</v>
      </c>
      <c r="F3340" s="22">
        <f t="shared" si="1077"/>
        <v>2021</v>
      </c>
      <c r="G3340" s="25">
        <f t="shared" si="1074"/>
        <v>0.5430555555576575</v>
      </c>
      <c r="H3340" t="s">
        <v>191</v>
      </c>
      <c r="K3340" s="23">
        <v>44326.990972222222</v>
      </c>
      <c r="L3340" s="23"/>
      <c r="M3340" s="23"/>
      <c r="N3340" t="s">
        <v>185</v>
      </c>
      <c r="O3340" t="s">
        <v>186</v>
      </c>
      <c r="P3340" t="s">
        <v>187</v>
      </c>
      <c r="Q3340" t="s">
        <v>202</v>
      </c>
      <c r="R3340" t="s">
        <v>189</v>
      </c>
      <c r="S3340" t="s">
        <v>203</v>
      </c>
      <c r="T3340">
        <v>3</v>
      </c>
      <c r="U3340">
        <v>3</v>
      </c>
      <c r="V3340" t="s">
        <v>191</v>
      </c>
      <c r="W3340" t="s">
        <v>214</v>
      </c>
      <c r="X3340" t="s">
        <v>191</v>
      </c>
      <c r="Y3340" t="s">
        <v>207</v>
      </c>
      <c r="Z3340" t="s">
        <v>191</v>
      </c>
    </row>
    <row r="3341" spans="1:26" x14ac:dyDescent="0.2">
      <c r="A3341">
        <v>6577</v>
      </c>
      <c r="B3341">
        <v>6578</v>
      </c>
      <c r="C3341" s="23">
        <v>44210.551388888889</v>
      </c>
      <c r="D3341" s="23" t="str">
        <f t="shared" si="1075"/>
        <v>Thursday</v>
      </c>
      <c r="E3341" s="24">
        <f t="shared" si="1076"/>
        <v>44210</v>
      </c>
      <c r="F3341" s="22">
        <f t="shared" si="1077"/>
        <v>2021</v>
      </c>
      <c r="G3341" s="25">
        <f t="shared" si="1074"/>
        <v>0.55138888888905058</v>
      </c>
      <c r="H3341" t="s">
        <v>191</v>
      </c>
      <c r="K3341" t="s">
        <v>191</v>
      </c>
      <c r="N3341" t="s">
        <v>185</v>
      </c>
      <c r="O3341" t="s">
        <v>186</v>
      </c>
      <c r="P3341" t="s">
        <v>187</v>
      </c>
      <c r="Q3341" t="s">
        <v>202</v>
      </c>
      <c r="R3341" t="s">
        <v>198</v>
      </c>
      <c r="S3341" t="s">
        <v>203</v>
      </c>
      <c r="T3341">
        <v>3</v>
      </c>
      <c r="U3341">
        <v>3</v>
      </c>
      <c r="V3341" t="s">
        <v>191</v>
      </c>
      <c r="W3341" t="s">
        <v>256</v>
      </c>
      <c r="X3341" t="s">
        <v>191</v>
      </c>
      <c r="Y3341" t="s">
        <v>207</v>
      </c>
      <c r="Z3341" t="s">
        <v>191</v>
      </c>
    </row>
    <row r="3342" spans="1:26" x14ac:dyDescent="0.2">
      <c r="A3342">
        <v>6577</v>
      </c>
      <c r="B3342">
        <v>7145</v>
      </c>
      <c r="C3342" s="23">
        <v>44211.811111111114</v>
      </c>
      <c r="D3342" s="23" t="str">
        <f t="shared" si="1075"/>
        <v>Friday</v>
      </c>
      <c r="E3342" s="24">
        <f t="shared" si="1076"/>
        <v>44211</v>
      </c>
      <c r="F3342" s="22">
        <f t="shared" si="1077"/>
        <v>2021</v>
      </c>
      <c r="G3342" s="25">
        <f t="shared" si="1074"/>
        <v>0.81111111111385981</v>
      </c>
      <c r="H3342" t="s">
        <v>191</v>
      </c>
      <c r="K3342" s="23">
        <v>44211.811111111114</v>
      </c>
      <c r="L3342" s="23"/>
      <c r="M3342" s="23"/>
      <c r="N3342" t="s">
        <v>185</v>
      </c>
      <c r="O3342" t="s">
        <v>186</v>
      </c>
      <c r="P3342" t="s">
        <v>187</v>
      </c>
      <c r="Q3342" t="s">
        <v>202</v>
      </c>
      <c r="R3342" t="s">
        <v>198</v>
      </c>
      <c r="S3342" t="s">
        <v>203</v>
      </c>
      <c r="T3342">
        <v>3</v>
      </c>
      <c r="U3342">
        <v>3</v>
      </c>
      <c r="V3342" t="s">
        <v>191</v>
      </c>
      <c r="W3342" t="s">
        <v>256</v>
      </c>
      <c r="X3342" t="s">
        <v>191</v>
      </c>
      <c r="Y3342" t="s">
        <v>197</v>
      </c>
      <c r="Z3342" t="s">
        <v>191</v>
      </c>
    </row>
    <row r="3343" spans="1:26" x14ac:dyDescent="0.2">
      <c r="A3343">
        <v>6579</v>
      </c>
      <c r="B3343">
        <v>6580</v>
      </c>
      <c r="C3343" s="23">
        <v>44202.627083333333</v>
      </c>
      <c r="D3343" s="23" t="str">
        <f t="shared" si="1075"/>
        <v>Wednesday</v>
      </c>
      <c r="E3343" s="24">
        <f t="shared" si="1076"/>
        <v>44202</v>
      </c>
      <c r="F3343" s="22">
        <f t="shared" si="1077"/>
        <v>2021</v>
      </c>
      <c r="G3343" s="25">
        <f t="shared" si="1074"/>
        <v>0.62708333333284827</v>
      </c>
      <c r="H3343" s="23">
        <v>44202.738888888889</v>
      </c>
      <c r="I3343" s="24">
        <f t="shared" ref="I3343:I3344" si="1078">INT(H3343)</f>
        <v>44202</v>
      </c>
      <c r="J3343" s="25">
        <f t="shared" ref="J3343:J3344" si="1079">MOD(H3343,1)</f>
        <v>0.73888888888905058</v>
      </c>
      <c r="K3343" s="23">
        <v>44202.929861111108</v>
      </c>
      <c r="L3343" s="24">
        <f t="shared" ref="L3343:L3344" si="1080">INT(K3343)</f>
        <v>44202</v>
      </c>
      <c r="M3343" s="25">
        <f t="shared" ref="M3343:M3344" si="1081">MOD(K3343,1)</f>
        <v>0.92986111110803904</v>
      </c>
      <c r="N3343" t="s">
        <v>185</v>
      </c>
      <c r="O3343" t="s">
        <v>218</v>
      </c>
      <c r="P3343" t="s">
        <v>187</v>
      </c>
      <c r="Q3343" t="s">
        <v>188</v>
      </c>
      <c r="R3343" t="s">
        <v>198</v>
      </c>
      <c r="S3343" t="s">
        <v>190</v>
      </c>
      <c r="T3343">
        <v>2</v>
      </c>
      <c r="U3343">
        <v>2</v>
      </c>
      <c r="V3343" t="s">
        <v>191</v>
      </c>
      <c r="W3343" t="s">
        <v>222</v>
      </c>
      <c r="X3343" t="s">
        <v>191</v>
      </c>
      <c r="Y3343" t="s">
        <v>197</v>
      </c>
      <c r="Z3343" t="s">
        <v>200</v>
      </c>
    </row>
    <row r="3344" spans="1:26" x14ac:dyDescent="0.2">
      <c r="A3344">
        <v>6579</v>
      </c>
      <c r="B3344">
        <v>6580</v>
      </c>
      <c r="C3344" s="23">
        <v>44202.627083333333</v>
      </c>
      <c r="D3344" s="23" t="str">
        <f t="shared" si="1075"/>
        <v>Wednesday</v>
      </c>
      <c r="E3344" s="24">
        <f t="shared" si="1076"/>
        <v>44202</v>
      </c>
      <c r="F3344" s="22">
        <f t="shared" si="1077"/>
        <v>2021</v>
      </c>
      <c r="G3344" s="25">
        <f t="shared" si="1074"/>
        <v>0.62708333333284827</v>
      </c>
      <c r="H3344" s="23">
        <v>44202.738888888889</v>
      </c>
      <c r="I3344" s="24">
        <f t="shared" si="1078"/>
        <v>44202</v>
      </c>
      <c r="J3344" s="25">
        <f t="shared" si="1079"/>
        <v>0.73888888888905058</v>
      </c>
      <c r="K3344" s="23">
        <v>44202.929861111108</v>
      </c>
      <c r="L3344" s="24">
        <f t="shared" si="1080"/>
        <v>44202</v>
      </c>
      <c r="M3344" s="25">
        <f t="shared" si="1081"/>
        <v>0.92986111110803904</v>
      </c>
      <c r="N3344" t="s">
        <v>185</v>
      </c>
      <c r="O3344" t="s">
        <v>218</v>
      </c>
      <c r="P3344" t="s">
        <v>187</v>
      </c>
      <c r="Q3344" t="s">
        <v>188</v>
      </c>
      <c r="R3344" t="s">
        <v>198</v>
      </c>
      <c r="S3344" t="s">
        <v>190</v>
      </c>
      <c r="T3344">
        <v>2</v>
      </c>
      <c r="U3344">
        <v>2</v>
      </c>
      <c r="V3344" t="s">
        <v>191</v>
      </c>
      <c r="W3344" t="s">
        <v>222</v>
      </c>
      <c r="X3344" t="s">
        <v>191</v>
      </c>
      <c r="Y3344" t="s">
        <v>197</v>
      </c>
      <c r="Z3344" t="s">
        <v>191</v>
      </c>
    </row>
    <row r="3345" spans="1:26" x14ac:dyDescent="0.2">
      <c r="A3345">
        <v>6579</v>
      </c>
      <c r="B3345">
        <v>15711</v>
      </c>
      <c r="C3345" s="23">
        <v>44230.152083333334</v>
      </c>
      <c r="D3345" s="23" t="str">
        <f t="shared" si="1075"/>
        <v>Wednesday</v>
      </c>
      <c r="E3345" s="24">
        <f t="shared" si="1076"/>
        <v>44230</v>
      </c>
      <c r="F3345" s="22">
        <f t="shared" si="1077"/>
        <v>2021</v>
      </c>
      <c r="G3345" s="25">
        <f t="shared" si="1074"/>
        <v>0.15208333333430346</v>
      </c>
      <c r="H3345" t="s">
        <v>191</v>
      </c>
      <c r="K3345" t="s">
        <v>191</v>
      </c>
      <c r="N3345" t="s">
        <v>185</v>
      </c>
      <c r="O3345" t="s">
        <v>186</v>
      </c>
      <c r="P3345" t="s">
        <v>187</v>
      </c>
      <c r="Q3345" t="s">
        <v>202</v>
      </c>
      <c r="R3345" t="s">
        <v>198</v>
      </c>
      <c r="S3345" t="s">
        <v>203</v>
      </c>
      <c r="T3345">
        <v>3</v>
      </c>
      <c r="U3345">
        <v>3</v>
      </c>
      <c r="V3345" t="s">
        <v>571</v>
      </c>
      <c r="W3345" t="s">
        <v>199</v>
      </c>
      <c r="X3345" t="s">
        <v>191</v>
      </c>
      <c r="Y3345" t="s">
        <v>193</v>
      </c>
      <c r="Z3345" t="s">
        <v>200</v>
      </c>
    </row>
    <row r="3346" spans="1:26" x14ac:dyDescent="0.2">
      <c r="A3346">
        <v>6583</v>
      </c>
      <c r="B3346">
        <v>6584</v>
      </c>
      <c r="C3346" s="23">
        <v>44210.768055555556</v>
      </c>
      <c r="D3346" s="23" t="str">
        <f t="shared" si="1075"/>
        <v>Thursday</v>
      </c>
      <c r="E3346" s="24">
        <f t="shared" si="1076"/>
        <v>44210</v>
      </c>
      <c r="F3346" s="22">
        <f t="shared" si="1077"/>
        <v>2021</v>
      </c>
      <c r="G3346" s="25">
        <f t="shared" si="1074"/>
        <v>0.76805555555620231</v>
      </c>
      <c r="H3346" t="s">
        <v>191</v>
      </c>
      <c r="K3346" s="23">
        <v>44210.907638888886</v>
      </c>
      <c r="L3346" s="23"/>
      <c r="M3346" s="23"/>
      <c r="N3346" t="s">
        <v>185</v>
      </c>
      <c r="O3346" t="s">
        <v>186</v>
      </c>
      <c r="P3346" t="s">
        <v>237</v>
      </c>
      <c r="Q3346" t="s">
        <v>202</v>
      </c>
      <c r="R3346" t="s">
        <v>201</v>
      </c>
      <c r="S3346" t="s">
        <v>203</v>
      </c>
      <c r="T3346">
        <v>3</v>
      </c>
      <c r="U3346">
        <v>3</v>
      </c>
      <c r="V3346" t="s">
        <v>191</v>
      </c>
      <c r="W3346" t="s">
        <v>214</v>
      </c>
      <c r="X3346" t="s">
        <v>191</v>
      </c>
      <c r="Y3346" t="s">
        <v>193</v>
      </c>
      <c r="Z3346" t="s">
        <v>286</v>
      </c>
    </row>
    <row r="3347" spans="1:26" x14ac:dyDescent="0.2">
      <c r="A3347">
        <v>6585</v>
      </c>
      <c r="B3347">
        <v>6586</v>
      </c>
      <c r="C3347" s="23">
        <v>44210.845833333333</v>
      </c>
      <c r="D3347" s="23" t="str">
        <f t="shared" si="1075"/>
        <v>Thursday</v>
      </c>
      <c r="E3347" s="24">
        <f t="shared" si="1076"/>
        <v>44210</v>
      </c>
      <c r="F3347" s="22">
        <f t="shared" si="1077"/>
        <v>2021</v>
      </c>
      <c r="G3347" s="25">
        <f t="shared" si="1074"/>
        <v>0.84583333333284827</v>
      </c>
      <c r="H3347" t="s">
        <v>191</v>
      </c>
      <c r="K3347" s="23">
        <v>44210.961111111108</v>
      </c>
      <c r="L3347" s="23"/>
      <c r="M3347" s="23"/>
      <c r="N3347" t="s">
        <v>185</v>
      </c>
      <c r="O3347" t="s">
        <v>186</v>
      </c>
      <c r="P3347" t="s">
        <v>187</v>
      </c>
      <c r="Q3347" t="s">
        <v>202</v>
      </c>
      <c r="R3347" t="s">
        <v>201</v>
      </c>
      <c r="S3347" t="s">
        <v>203</v>
      </c>
      <c r="T3347">
        <v>4</v>
      </c>
      <c r="U3347">
        <v>4</v>
      </c>
      <c r="V3347" t="s">
        <v>191</v>
      </c>
      <c r="W3347" t="s">
        <v>270</v>
      </c>
      <c r="X3347" t="s">
        <v>191</v>
      </c>
      <c r="Y3347" t="s">
        <v>193</v>
      </c>
      <c r="Z3347" t="s">
        <v>191</v>
      </c>
    </row>
    <row r="3348" spans="1:26" x14ac:dyDescent="0.2">
      <c r="A3348">
        <v>6585</v>
      </c>
      <c r="B3348">
        <v>6640</v>
      </c>
      <c r="C3348" s="23">
        <v>44207.73541666667</v>
      </c>
      <c r="D3348" s="23" t="str">
        <f t="shared" si="1075"/>
        <v>Monday</v>
      </c>
      <c r="E3348" s="24">
        <f t="shared" si="1076"/>
        <v>44207</v>
      </c>
      <c r="F3348" s="22">
        <f t="shared" si="1077"/>
        <v>2021</v>
      </c>
      <c r="G3348" s="25">
        <f t="shared" si="1074"/>
        <v>0.73541666667006211</v>
      </c>
      <c r="H3348" s="23">
        <v>44207.843055555553</v>
      </c>
      <c r="I3348" s="24">
        <f>INT(H3348)</f>
        <v>44207</v>
      </c>
      <c r="J3348" s="25">
        <f>MOD(H3348,1)</f>
        <v>0.84305555555329192</v>
      </c>
      <c r="K3348" s="23">
        <v>44208.453472222223</v>
      </c>
      <c r="L3348" s="24">
        <f>INT(K3348)</f>
        <v>44208</v>
      </c>
      <c r="M3348" s="25">
        <f>MOD(K3348,1)</f>
        <v>0.45347222222335404</v>
      </c>
      <c r="N3348" t="s">
        <v>185</v>
      </c>
      <c r="O3348" t="s">
        <v>186</v>
      </c>
      <c r="P3348" t="s">
        <v>187</v>
      </c>
      <c r="Q3348" t="s">
        <v>188</v>
      </c>
      <c r="R3348" t="s">
        <v>201</v>
      </c>
      <c r="S3348" t="s">
        <v>190</v>
      </c>
      <c r="T3348">
        <v>2</v>
      </c>
      <c r="U3348">
        <v>2</v>
      </c>
      <c r="V3348" t="s">
        <v>191</v>
      </c>
      <c r="W3348" t="s">
        <v>240</v>
      </c>
      <c r="X3348" t="s">
        <v>191</v>
      </c>
      <c r="Y3348" t="s">
        <v>193</v>
      </c>
      <c r="Z3348" t="s">
        <v>191</v>
      </c>
    </row>
    <row r="3349" spans="1:26" x14ac:dyDescent="0.2">
      <c r="A3349">
        <v>6585</v>
      </c>
      <c r="B3349">
        <v>54805</v>
      </c>
      <c r="C3349" s="23">
        <v>44327.245138888888</v>
      </c>
      <c r="D3349" s="23" t="str">
        <f t="shared" si="1075"/>
        <v>Tuesday</v>
      </c>
      <c r="E3349" s="24">
        <f t="shared" si="1076"/>
        <v>44327</v>
      </c>
      <c r="F3349" s="22">
        <f t="shared" si="1077"/>
        <v>2021</v>
      </c>
      <c r="G3349" s="25">
        <f t="shared" si="1074"/>
        <v>0.24513888888759539</v>
      </c>
      <c r="H3349" t="s">
        <v>191</v>
      </c>
      <c r="K3349" t="s">
        <v>191</v>
      </c>
      <c r="N3349" t="s">
        <v>185</v>
      </c>
      <c r="O3349" t="s">
        <v>186</v>
      </c>
      <c r="P3349" t="s">
        <v>187</v>
      </c>
      <c r="Q3349" t="s">
        <v>202</v>
      </c>
      <c r="R3349" t="s">
        <v>198</v>
      </c>
      <c r="S3349" t="s">
        <v>203</v>
      </c>
      <c r="T3349">
        <v>3</v>
      </c>
      <c r="U3349">
        <v>3</v>
      </c>
      <c r="V3349" t="s">
        <v>191</v>
      </c>
      <c r="W3349" t="s">
        <v>196</v>
      </c>
      <c r="X3349" t="s">
        <v>191</v>
      </c>
      <c r="Y3349" t="s">
        <v>193</v>
      </c>
      <c r="Z3349" t="s">
        <v>212</v>
      </c>
    </row>
    <row r="3350" spans="1:26" x14ac:dyDescent="0.2">
      <c r="A3350">
        <v>6587</v>
      </c>
      <c r="B3350">
        <v>6588</v>
      </c>
      <c r="C3350" s="23">
        <v>44210.597916666666</v>
      </c>
      <c r="D3350" s="23" t="str">
        <f t="shared" si="1075"/>
        <v>Thursday</v>
      </c>
      <c r="E3350" s="24">
        <f t="shared" si="1076"/>
        <v>44210</v>
      </c>
      <c r="F3350" s="22">
        <f t="shared" si="1077"/>
        <v>2021</v>
      </c>
      <c r="G3350" s="25">
        <f t="shared" si="1074"/>
        <v>0.59791666666569654</v>
      </c>
      <c r="H3350" t="s">
        <v>191</v>
      </c>
      <c r="K3350" s="23">
        <v>44210.800694444442</v>
      </c>
      <c r="L3350" s="23"/>
      <c r="M3350" s="23"/>
      <c r="N3350" t="s">
        <v>185</v>
      </c>
      <c r="O3350" t="s">
        <v>186</v>
      </c>
      <c r="P3350" t="s">
        <v>187</v>
      </c>
      <c r="Q3350" t="s">
        <v>202</v>
      </c>
      <c r="R3350" t="s">
        <v>198</v>
      </c>
      <c r="S3350" t="s">
        <v>203</v>
      </c>
      <c r="T3350">
        <v>3</v>
      </c>
      <c r="U3350">
        <v>3</v>
      </c>
      <c r="V3350" t="s">
        <v>191</v>
      </c>
      <c r="W3350" t="s">
        <v>196</v>
      </c>
      <c r="X3350" t="s">
        <v>191</v>
      </c>
      <c r="Y3350" t="s">
        <v>193</v>
      </c>
      <c r="Z3350" t="s">
        <v>191</v>
      </c>
    </row>
    <row r="3351" spans="1:26" x14ac:dyDescent="0.2">
      <c r="A3351">
        <v>6599</v>
      </c>
      <c r="B3351">
        <v>6600</v>
      </c>
      <c r="C3351" s="23">
        <v>44210.291666666664</v>
      </c>
      <c r="D3351" s="23" t="str">
        <f t="shared" si="1075"/>
        <v>Thursday</v>
      </c>
      <c r="E3351" s="24">
        <f t="shared" si="1076"/>
        <v>44210</v>
      </c>
      <c r="F3351" s="22">
        <f t="shared" si="1077"/>
        <v>2021</v>
      </c>
      <c r="G3351" s="25">
        <f t="shared" si="1074"/>
        <v>0.29166666666424135</v>
      </c>
      <c r="H3351" t="s">
        <v>191</v>
      </c>
      <c r="K3351" t="s">
        <v>191</v>
      </c>
      <c r="N3351" t="s">
        <v>185</v>
      </c>
      <c r="O3351" t="s">
        <v>186</v>
      </c>
      <c r="P3351" t="s">
        <v>187</v>
      </c>
      <c r="Q3351" t="s">
        <v>202</v>
      </c>
      <c r="R3351" t="s">
        <v>221</v>
      </c>
      <c r="S3351" t="s">
        <v>203</v>
      </c>
      <c r="T3351">
        <v>4</v>
      </c>
      <c r="U3351">
        <v>4</v>
      </c>
      <c r="V3351" t="s">
        <v>191</v>
      </c>
      <c r="W3351" t="s">
        <v>223</v>
      </c>
      <c r="X3351" t="s">
        <v>191</v>
      </c>
      <c r="Y3351" t="s">
        <v>193</v>
      </c>
      <c r="Z3351" t="s">
        <v>191</v>
      </c>
    </row>
    <row r="3352" spans="1:26" x14ac:dyDescent="0.2">
      <c r="A3352">
        <v>6601</v>
      </c>
      <c r="B3352">
        <v>6602</v>
      </c>
      <c r="C3352" s="23">
        <v>44210.54791666667</v>
      </c>
      <c r="D3352" s="23" t="str">
        <f t="shared" si="1075"/>
        <v>Thursday</v>
      </c>
      <c r="E3352" s="24">
        <f t="shared" si="1076"/>
        <v>44210</v>
      </c>
      <c r="F3352" s="22">
        <f t="shared" si="1077"/>
        <v>2021</v>
      </c>
      <c r="G3352" s="25">
        <f t="shared" si="1074"/>
        <v>0.54791666667006211</v>
      </c>
      <c r="H3352" t="s">
        <v>191</v>
      </c>
      <c r="K3352" t="s">
        <v>191</v>
      </c>
      <c r="N3352" t="s">
        <v>185</v>
      </c>
      <c r="O3352" t="s">
        <v>186</v>
      </c>
      <c r="P3352" t="s">
        <v>237</v>
      </c>
      <c r="Q3352" t="s">
        <v>202</v>
      </c>
      <c r="R3352" t="s">
        <v>198</v>
      </c>
      <c r="S3352" t="s">
        <v>203</v>
      </c>
      <c r="T3352">
        <v>3</v>
      </c>
      <c r="U3352">
        <v>3</v>
      </c>
      <c r="V3352" t="s">
        <v>191</v>
      </c>
      <c r="W3352" t="s">
        <v>210</v>
      </c>
      <c r="X3352" t="s">
        <v>191</v>
      </c>
      <c r="Y3352" t="s">
        <v>193</v>
      </c>
      <c r="Z3352" t="s">
        <v>191</v>
      </c>
    </row>
    <row r="3353" spans="1:26" x14ac:dyDescent="0.2">
      <c r="A3353">
        <v>6603</v>
      </c>
      <c r="B3353">
        <v>6604</v>
      </c>
      <c r="C3353" s="23">
        <v>44210.427777777775</v>
      </c>
      <c r="D3353" s="23" t="str">
        <f t="shared" si="1075"/>
        <v>Thursday</v>
      </c>
      <c r="E3353" s="24">
        <f t="shared" si="1076"/>
        <v>44210</v>
      </c>
      <c r="F3353" s="22">
        <f t="shared" si="1077"/>
        <v>2021</v>
      </c>
      <c r="G3353" s="25">
        <f t="shared" si="1074"/>
        <v>0.42777777777519077</v>
      </c>
      <c r="H3353" t="s">
        <v>191</v>
      </c>
      <c r="K3353" t="s">
        <v>191</v>
      </c>
      <c r="N3353" t="s">
        <v>185</v>
      </c>
      <c r="O3353" t="s">
        <v>186</v>
      </c>
      <c r="P3353" t="s">
        <v>187</v>
      </c>
      <c r="Q3353" t="s">
        <v>202</v>
      </c>
      <c r="R3353" t="s">
        <v>189</v>
      </c>
      <c r="S3353" t="s">
        <v>203</v>
      </c>
      <c r="T3353">
        <v>4</v>
      </c>
      <c r="U3353">
        <v>4</v>
      </c>
      <c r="V3353" t="s">
        <v>191</v>
      </c>
      <c r="W3353" t="s">
        <v>240</v>
      </c>
      <c r="X3353" t="s">
        <v>191</v>
      </c>
      <c r="Y3353" t="s">
        <v>193</v>
      </c>
      <c r="Z3353" t="s">
        <v>212</v>
      </c>
    </row>
    <row r="3354" spans="1:26" x14ac:dyDescent="0.2">
      <c r="A3354">
        <v>6605</v>
      </c>
      <c r="B3354">
        <v>6606</v>
      </c>
      <c r="C3354" s="23">
        <v>44210.193055555559</v>
      </c>
      <c r="D3354" s="23" t="str">
        <f t="shared" si="1075"/>
        <v>Thursday</v>
      </c>
      <c r="E3354" s="24">
        <f t="shared" si="1076"/>
        <v>44210</v>
      </c>
      <c r="F3354" s="22">
        <f t="shared" si="1077"/>
        <v>2021</v>
      </c>
      <c r="G3354" s="25">
        <f t="shared" si="1074"/>
        <v>0.19305555555911269</v>
      </c>
      <c r="H3354" t="s">
        <v>191</v>
      </c>
      <c r="K3354" s="23">
        <v>44210.500694444447</v>
      </c>
      <c r="L3354" s="23"/>
      <c r="M3354" s="23"/>
      <c r="N3354" t="s">
        <v>185</v>
      </c>
      <c r="O3354" t="s">
        <v>186</v>
      </c>
      <c r="P3354" t="s">
        <v>187</v>
      </c>
      <c r="Q3354" t="s">
        <v>202</v>
      </c>
      <c r="R3354" t="s">
        <v>191</v>
      </c>
      <c r="S3354" t="s">
        <v>203</v>
      </c>
      <c r="T3354">
        <v>3</v>
      </c>
      <c r="U3354">
        <v>3</v>
      </c>
      <c r="V3354" t="s">
        <v>191</v>
      </c>
      <c r="W3354" t="s">
        <v>199</v>
      </c>
      <c r="X3354" t="s">
        <v>191</v>
      </c>
      <c r="Y3354" t="s">
        <v>193</v>
      </c>
      <c r="Z3354" t="s">
        <v>191</v>
      </c>
    </row>
    <row r="3355" spans="1:26" x14ac:dyDescent="0.2">
      <c r="A3355">
        <v>6605</v>
      </c>
      <c r="B3355">
        <v>9861</v>
      </c>
      <c r="C3355" s="23">
        <v>44217.438888888886</v>
      </c>
      <c r="D3355" s="23" t="str">
        <f t="shared" si="1075"/>
        <v>Thursday</v>
      </c>
      <c r="E3355" s="24">
        <f t="shared" si="1076"/>
        <v>44217</v>
      </c>
      <c r="F3355" s="22">
        <f t="shared" si="1077"/>
        <v>2021</v>
      </c>
      <c r="G3355" s="25">
        <f t="shared" si="1074"/>
        <v>0.43888888888614019</v>
      </c>
      <c r="H3355" t="s">
        <v>191</v>
      </c>
      <c r="K3355" s="23">
        <v>44217.556944444441</v>
      </c>
      <c r="L3355" s="23"/>
      <c r="M3355" s="23"/>
      <c r="N3355" t="s">
        <v>185</v>
      </c>
      <c r="O3355" t="s">
        <v>186</v>
      </c>
      <c r="P3355" t="s">
        <v>187</v>
      </c>
      <c r="Q3355" t="s">
        <v>202</v>
      </c>
      <c r="R3355" t="s">
        <v>191</v>
      </c>
      <c r="S3355" t="s">
        <v>203</v>
      </c>
      <c r="T3355">
        <v>3</v>
      </c>
      <c r="U3355">
        <v>3</v>
      </c>
      <c r="V3355" t="s">
        <v>191</v>
      </c>
      <c r="W3355" t="s">
        <v>199</v>
      </c>
      <c r="X3355" t="s">
        <v>191</v>
      </c>
      <c r="Y3355" t="s">
        <v>207</v>
      </c>
      <c r="Z3355" t="s">
        <v>191</v>
      </c>
    </row>
    <row r="3356" spans="1:26" x14ac:dyDescent="0.2">
      <c r="A3356">
        <v>6605</v>
      </c>
      <c r="B3356">
        <v>63489</v>
      </c>
      <c r="C3356" s="23">
        <v>44345.642361111109</v>
      </c>
      <c r="D3356" s="23" t="str">
        <f t="shared" si="1075"/>
        <v>Saturday</v>
      </c>
      <c r="E3356" s="24">
        <f t="shared" si="1076"/>
        <v>44345</v>
      </c>
      <c r="F3356" s="22">
        <f t="shared" si="1077"/>
        <v>2021</v>
      </c>
      <c r="G3356" s="25">
        <f t="shared" si="1074"/>
        <v>0.64236111110949423</v>
      </c>
      <c r="H3356" t="s">
        <v>191</v>
      </c>
      <c r="K3356" t="s">
        <v>191</v>
      </c>
      <c r="N3356" t="s">
        <v>185</v>
      </c>
      <c r="O3356" t="s">
        <v>186</v>
      </c>
      <c r="P3356" t="s">
        <v>187</v>
      </c>
      <c r="Q3356" t="s">
        <v>202</v>
      </c>
      <c r="R3356" t="s">
        <v>191</v>
      </c>
      <c r="S3356" t="s">
        <v>203</v>
      </c>
      <c r="T3356" t="s">
        <v>191</v>
      </c>
      <c r="U3356" t="s">
        <v>191</v>
      </c>
      <c r="V3356" t="s">
        <v>191</v>
      </c>
      <c r="W3356" t="s">
        <v>210</v>
      </c>
      <c r="X3356" t="s">
        <v>191</v>
      </c>
      <c r="Y3356" t="s">
        <v>193</v>
      </c>
      <c r="Z3356" t="s">
        <v>191</v>
      </c>
    </row>
    <row r="3357" spans="1:26" x14ac:dyDescent="0.2">
      <c r="A3357">
        <v>6607</v>
      </c>
      <c r="B3357">
        <v>6608</v>
      </c>
      <c r="C3357" s="23">
        <v>44209.950694444444</v>
      </c>
      <c r="D3357" s="23" t="str">
        <f t="shared" si="1075"/>
        <v>Wednesday</v>
      </c>
      <c r="E3357" s="24">
        <f t="shared" si="1076"/>
        <v>44209</v>
      </c>
      <c r="F3357" s="22">
        <f t="shared" si="1077"/>
        <v>2021</v>
      </c>
      <c r="G3357" s="25">
        <f t="shared" si="1074"/>
        <v>0.95069444444379769</v>
      </c>
      <c r="H3357" t="s">
        <v>191</v>
      </c>
      <c r="K3357" s="23">
        <v>44210.055555555555</v>
      </c>
      <c r="L3357" s="23"/>
      <c r="M3357" s="23"/>
      <c r="N3357" t="s">
        <v>185</v>
      </c>
      <c r="O3357" t="s">
        <v>186</v>
      </c>
      <c r="P3357" t="s">
        <v>187</v>
      </c>
      <c r="Q3357" t="s">
        <v>202</v>
      </c>
      <c r="R3357" t="s">
        <v>201</v>
      </c>
      <c r="S3357" t="s">
        <v>203</v>
      </c>
      <c r="T3357">
        <v>3</v>
      </c>
      <c r="U3357">
        <v>3</v>
      </c>
      <c r="V3357" t="s">
        <v>191</v>
      </c>
      <c r="W3357" t="s">
        <v>223</v>
      </c>
      <c r="X3357" t="s">
        <v>191</v>
      </c>
      <c r="Y3357" t="s">
        <v>193</v>
      </c>
      <c r="Z3357" t="s">
        <v>191</v>
      </c>
    </row>
    <row r="3358" spans="1:26" x14ac:dyDescent="0.2">
      <c r="A3358">
        <v>6611</v>
      </c>
      <c r="B3358">
        <v>6612</v>
      </c>
      <c r="C3358" s="23">
        <v>44210.13958333333</v>
      </c>
      <c r="D3358" s="23" t="str">
        <f t="shared" si="1075"/>
        <v>Thursday</v>
      </c>
      <c r="E3358" s="24">
        <f t="shared" si="1076"/>
        <v>44210</v>
      </c>
      <c r="F3358" s="22">
        <f t="shared" si="1077"/>
        <v>2021</v>
      </c>
      <c r="G3358" s="25">
        <f t="shared" si="1074"/>
        <v>0.13958333332993789</v>
      </c>
      <c r="H3358" t="s">
        <v>191</v>
      </c>
      <c r="K3358" t="s">
        <v>191</v>
      </c>
      <c r="N3358" t="s">
        <v>185</v>
      </c>
      <c r="O3358" t="s">
        <v>186</v>
      </c>
      <c r="P3358" t="s">
        <v>187</v>
      </c>
      <c r="Q3358" t="s">
        <v>202</v>
      </c>
      <c r="R3358" t="s">
        <v>198</v>
      </c>
      <c r="S3358" t="s">
        <v>203</v>
      </c>
      <c r="T3358">
        <v>3</v>
      </c>
      <c r="U3358">
        <v>3</v>
      </c>
      <c r="V3358" t="s">
        <v>191</v>
      </c>
      <c r="W3358" t="s">
        <v>216</v>
      </c>
      <c r="X3358" t="s">
        <v>191</v>
      </c>
      <c r="Y3358" t="s">
        <v>197</v>
      </c>
      <c r="Z3358" t="s">
        <v>205</v>
      </c>
    </row>
    <row r="3359" spans="1:26" x14ac:dyDescent="0.2">
      <c r="A3359">
        <v>6624</v>
      </c>
      <c r="B3359">
        <v>6625</v>
      </c>
      <c r="C3359" s="23">
        <v>44210.487500000003</v>
      </c>
      <c r="D3359" s="23" t="str">
        <f t="shared" si="1075"/>
        <v>Thursday</v>
      </c>
      <c r="E3359" s="24">
        <f t="shared" si="1076"/>
        <v>44210</v>
      </c>
      <c r="F3359" s="22">
        <f t="shared" si="1077"/>
        <v>2021</v>
      </c>
      <c r="G3359" s="25">
        <f t="shared" si="1074"/>
        <v>0.48750000000291038</v>
      </c>
      <c r="H3359" t="s">
        <v>191</v>
      </c>
      <c r="K3359" s="23">
        <v>44210.640277777777</v>
      </c>
      <c r="L3359" s="23"/>
      <c r="M3359" s="23"/>
      <c r="N3359" t="s">
        <v>185</v>
      </c>
      <c r="O3359" t="s">
        <v>206</v>
      </c>
      <c r="P3359" t="s">
        <v>187</v>
      </c>
      <c r="Q3359" t="s">
        <v>202</v>
      </c>
      <c r="R3359" t="s">
        <v>189</v>
      </c>
      <c r="S3359" t="s">
        <v>203</v>
      </c>
      <c r="T3359">
        <v>1</v>
      </c>
      <c r="U3359">
        <v>1</v>
      </c>
      <c r="V3359" t="s">
        <v>191</v>
      </c>
      <c r="W3359" t="s">
        <v>199</v>
      </c>
      <c r="X3359" t="s">
        <v>191</v>
      </c>
      <c r="Y3359" t="s">
        <v>197</v>
      </c>
      <c r="Z3359" t="s">
        <v>191</v>
      </c>
    </row>
    <row r="3360" spans="1:26" x14ac:dyDescent="0.2">
      <c r="A3360">
        <v>6626</v>
      </c>
      <c r="B3360">
        <v>6627</v>
      </c>
      <c r="C3360" s="23">
        <v>44210.470138888886</v>
      </c>
      <c r="D3360" s="23" t="str">
        <f t="shared" si="1075"/>
        <v>Thursday</v>
      </c>
      <c r="E3360" s="24">
        <f t="shared" si="1076"/>
        <v>44210</v>
      </c>
      <c r="F3360" s="22">
        <f t="shared" si="1077"/>
        <v>2021</v>
      </c>
      <c r="G3360" s="25">
        <f t="shared" si="1074"/>
        <v>0.47013888888614019</v>
      </c>
      <c r="H3360" t="s">
        <v>191</v>
      </c>
      <c r="K3360" s="23">
        <v>44210.670138888891</v>
      </c>
      <c r="L3360" s="23"/>
      <c r="M3360" s="23"/>
      <c r="N3360" t="s">
        <v>185</v>
      </c>
      <c r="O3360" t="s">
        <v>186</v>
      </c>
      <c r="P3360" t="s">
        <v>187</v>
      </c>
      <c r="Q3360" t="s">
        <v>202</v>
      </c>
      <c r="R3360" t="s">
        <v>198</v>
      </c>
      <c r="S3360" t="s">
        <v>203</v>
      </c>
      <c r="T3360">
        <v>3</v>
      </c>
      <c r="U3360">
        <v>3</v>
      </c>
      <c r="V3360" t="s">
        <v>191</v>
      </c>
      <c r="W3360" t="s">
        <v>196</v>
      </c>
      <c r="X3360" t="s">
        <v>191</v>
      </c>
      <c r="Y3360" t="s">
        <v>207</v>
      </c>
      <c r="Z3360" t="s">
        <v>205</v>
      </c>
    </row>
    <row r="3361" spans="1:26" x14ac:dyDescent="0.2">
      <c r="A3361">
        <v>6626</v>
      </c>
      <c r="B3361">
        <v>23125</v>
      </c>
      <c r="C3361" s="23">
        <v>44242.756249999999</v>
      </c>
      <c r="D3361" s="23" t="str">
        <f t="shared" si="1075"/>
        <v>Monday</v>
      </c>
      <c r="E3361" s="24">
        <f t="shared" si="1076"/>
        <v>44242</v>
      </c>
      <c r="F3361" s="22">
        <f t="shared" si="1077"/>
        <v>2021</v>
      </c>
      <c r="G3361" s="25">
        <f t="shared" si="1074"/>
        <v>0.75624999999854481</v>
      </c>
      <c r="H3361" s="23">
        <v>44242.938194444447</v>
      </c>
      <c r="I3361" s="24">
        <f>INT(H3361)</f>
        <v>44242</v>
      </c>
      <c r="J3361" s="25">
        <f>MOD(H3361,1)</f>
        <v>0.93819444444670808</v>
      </c>
      <c r="K3361" s="23">
        <v>44243.032638888886</v>
      </c>
      <c r="L3361" s="24">
        <f>INT(K3361)</f>
        <v>44243</v>
      </c>
      <c r="M3361" s="25">
        <f>MOD(K3361,1)</f>
        <v>3.2638888886140194E-2</v>
      </c>
      <c r="N3361" t="s">
        <v>185</v>
      </c>
      <c r="O3361" t="s">
        <v>186</v>
      </c>
      <c r="P3361" t="s">
        <v>187</v>
      </c>
      <c r="Q3361" t="s">
        <v>228</v>
      </c>
      <c r="R3361" t="s">
        <v>198</v>
      </c>
      <c r="S3361" t="s">
        <v>190</v>
      </c>
      <c r="T3361">
        <v>3</v>
      </c>
      <c r="U3361">
        <v>3</v>
      </c>
      <c r="V3361" t="s">
        <v>191</v>
      </c>
      <c r="W3361" t="s">
        <v>222</v>
      </c>
      <c r="X3361" t="s">
        <v>191</v>
      </c>
      <c r="Y3361" t="s">
        <v>197</v>
      </c>
      <c r="Z3361" t="s">
        <v>191</v>
      </c>
    </row>
    <row r="3362" spans="1:26" x14ac:dyDescent="0.2">
      <c r="A3362">
        <v>6628</v>
      </c>
      <c r="B3362">
        <v>6629</v>
      </c>
      <c r="C3362" s="23">
        <v>44209.95416666667</v>
      </c>
      <c r="D3362" s="23" t="str">
        <f t="shared" si="1075"/>
        <v>Wednesday</v>
      </c>
      <c r="E3362" s="24">
        <f t="shared" si="1076"/>
        <v>44209</v>
      </c>
      <c r="F3362" s="22">
        <f t="shared" si="1077"/>
        <v>2021</v>
      </c>
      <c r="G3362" s="25">
        <f t="shared" si="1074"/>
        <v>0.95416666667006211</v>
      </c>
      <c r="H3362" t="s">
        <v>191</v>
      </c>
      <c r="K3362" t="s">
        <v>191</v>
      </c>
      <c r="N3362" t="s">
        <v>185</v>
      </c>
      <c r="O3362" t="s">
        <v>186</v>
      </c>
      <c r="P3362" t="s">
        <v>187</v>
      </c>
      <c r="Q3362" t="s">
        <v>202</v>
      </c>
      <c r="R3362" t="s">
        <v>191</v>
      </c>
      <c r="S3362" t="s">
        <v>203</v>
      </c>
      <c r="T3362">
        <v>4</v>
      </c>
      <c r="U3362">
        <v>4</v>
      </c>
      <c r="V3362" t="s">
        <v>191</v>
      </c>
      <c r="W3362" t="s">
        <v>192</v>
      </c>
      <c r="X3362" t="s">
        <v>191</v>
      </c>
      <c r="Y3362" t="s">
        <v>193</v>
      </c>
      <c r="Z3362" t="s">
        <v>212</v>
      </c>
    </row>
    <row r="3363" spans="1:26" x14ac:dyDescent="0.2">
      <c r="A3363">
        <v>6630</v>
      </c>
      <c r="B3363">
        <v>6631</v>
      </c>
      <c r="C3363" s="23">
        <v>44210.128472222219</v>
      </c>
      <c r="D3363" s="23" t="str">
        <f t="shared" si="1075"/>
        <v>Thursday</v>
      </c>
      <c r="E3363" s="24">
        <f t="shared" si="1076"/>
        <v>44210</v>
      </c>
      <c r="F3363" s="22">
        <f t="shared" si="1077"/>
        <v>2021</v>
      </c>
      <c r="G3363" s="25">
        <f t="shared" si="1074"/>
        <v>0.12847222221898846</v>
      </c>
      <c r="H3363" t="s">
        <v>191</v>
      </c>
      <c r="K3363" s="23">
        <v>44210.213194444441</v>
      </c>
      <c r="L3363" s="23"/>
      <c r="M3363" s="23"/>
      <c r="N3363" t="s">
        <v>185</v>
      </c>
      <c r="O3363" t="s">
        <v>186</v>
      </c>
      <c r="P3363" t="s">
        <v>187</v>
      </c>
      <c r="Q3363" t="s">
        <v>202</v>
      </c>
      <c r="R3363" t="s">
        <v>191</v>
      </c>
      <c r="S3363" t="s">
        <v>203</v>
      </c>
      <c r="T3363">
        <v>3</v>
      </c>
      <c r="U3363">
        <v>3</v>
      </c>
      <c r="V3363" t="s">
        <v>191</v>
      </c>
      <c r="W3363" t="s">
        <v>196</v>
      </c>
      <c r="X3363" t="s">
        <v>191</v>
      </c>
      <c r="Y3363" t="s">
        <v>193</v>
      </c>
      <c r="Z3363" t="s">
        <v>191</v>
      </c>
    </row>
    <row r="3364" spans="1:26" x14ac:dyDescent="0.2">
      <c r="A3364">
        <v>6634</v>
      </c>
      <c r="B3364">
        <v>6635</v>
      </c>
      <c r="C3364" s="23">
        <v>44210.603472222225</v>
      </c>
      <c r="D3364" s="23" t="str">
        <f t="shared" si="1075"/>
        <v>Thursday</v>
      </c>
      <c r="E3364" s="24">
        <f t="shared" si="1076"/>
        <v>44210</v>
      </c>
      <c r="F3364" s="22">
        <f t="shared" si="1077"/>
        <v>2021</v>
      </c>
      <c r="G3364" s="25">
        <f t="shared" si="1074"/>
        <v>0.60347222222480923</v>
      </c>
      <c r="H3364" t="s">
        <v>191</v>
      </c>
      <c r="K3364" s="23">
        <v>44210.746527777781</v>
      </c>
      <c r="L3364" s="23"/>
      <c r="M3364" s="23"/>
      <c r="N3364" t="s">
        <v>185</v>
      </c>
      <c r="O3364" t="s">
        <v>186</v>
      </c>
      <c r="P3364" t="s">
        <v>187</v>
      </c>
      <c r="Q3364" t="s">
        <v>202</v>
      </c>
      <c r="R3364" t="s">
        <v>201</v>
      </c>
      <c r="S3364" t="s">
        <v>203</v>
      </c>
      <c r="T3364">
        <v>3</v>
      </c>
      <c r="U3364">
        <v>3</v>
      </c>
      <c r="V3364" t="s">
        <v>191</v>
      </c>
      <c r="W3364" t="s">
        <v>210</v>
      </c>
      <c r="X3364" t="s">
        <v>191</v>
      </c>
      <c r="Y3364" t="s">
        <v>193</v>
      </c>
      <c r="Z3364" t="s">
        <v>191</v>
      </c>
    </row>
    <row r="3365" spans="1:26" x14ac:dyDescent="0.2">
      <c r="A3365">
        <v>6636</v>
      </c>
      <c r="B3365">
        <v>6637</v>
      </c>
      <c r="C3365" s="23">
        <v>44200.623611111114</v>
      </c>
      <c r="D3365" s="23" t="str">
        <f t="shared" si="1075"/>
        <v>Monday</v>
      </c>
      <c r="E3365" s="24">
        <f t="shared" si="1076"/>
        <v>44200</v>
      </c>
      <c r="F3365" s="22">
        <f t="shared" si="1077"/>
        <v>2021</v>
      </c>
      <c r="G3365" s="25">
        <f t="shared" si="1074"/>
        <v>0.62361111111385981</v>
      </c>
      <c r="H3365" s="23">
        <v>44200.893750000003</v>
      </c>
      <c r="I3365" s="24">
        <f t="shared" ref="I3365:I3366" si="1082">INT(H3365)</f>
        <v>44200</v>
      </c>
      <c r="J3365" s="25">
        <f t="shared" ref="J3365:J3366" si="1083">MOD(H3365,1)</f>
        <v>0.89375000000291038</v>
      </c>
      <c r="K3365" t="s">
        <v>191</v>
      </c>
      <c r="N3365" t="s">
        <v>185</v>
      </c>
      <c r="O3365" t="s">
        <v>186</v>
      </c>
      <c r="P3365" t="s">
        <v>187</v>
      </c>
      <c r="Q3365" t="s">
        <v>188</v>
      </c>
      <c r="R3365" t="s">
        <v>189</v>
      </c>
      <c r="S3365" t="s">
        <v>190</v>
      </c>
      <c r="T3365">
        <v>2</v>
      </c>
      <c r="U3365">
        <v>2</v>
      </c>
      <c r="V3365" t="s">
        <v>572</v>
      </c>
      <c r="W3365" t="s">
        <v>196</v>
      </c>
      <c r="X3365" t="s">
        <v>191</v>
      </c>
      <c r="Y3365" t="s">
        <v>193</v>
      </c>
      <c r="Z3365" t="s">
        <v>212</v>
      </c>
    </row>
    <row r="3366" spans="1:26" x14ac:dyDescent="0.2">
      <c r="A3366">
        <v>6638</v>
      </c>
      <c r="B3366">
        <v>6639</v>
      </c>
      <c r="C3366" s="23">
        <v>44202.353472222225</v>
      </c>
      <c r="D3366" s="23" t="str">
        <f t="shared" si="1075"/>
        <v>Wednesday</v>
      </c>
      <c r="E3366" s="24">
        <f t="shared" si="1076"/>
        <v>44202</v>
      </c>
      <c r="F3366" s="22">
        <f t="shared" si="1077"/>
        <v>2021</v>
      </c>
      <c r="G3366" s="25">
        <f t="shared" si="1074"/>
        <v>0.35347222222480923</v>
      </c>
      <c r="H3366" s="23">
        <v>44202.44027777778</v>
      </c>
      <c r="I3366" s="24">
        <f t="shared" si="1082"/>
        <v>44202</v>
      </c>
      <c r="J3366" s="25">
        <f t="shared" si="1083"/>
        <v>0.44027777777955635</v>
      </c>
      <c r="K3366" s="23">
        <v>44202.595833333333</v>
      </c>
      <c r="L3366" s="24">
        <f>INT(K3366)</f>
        <v>44202</v>
      </c>
      <c r="M3366" s="25">
        <f>MOD(K3366,1)</f>
        <v>0.59583333333284827</v>
      </c>
      <c r="N3366" t="s">
        <v>185</v>
      </c>
      <c r="O3366" t="s">
        <v>217</v>
      </c>
      <c r="P3366" t="s">
        <v>187</v>
      </c>
      <c r="Q3366" t="s">
        <v>188</v>
      </c>
      <c r="R3366" t="s">
        <v>198</v>
      </c>
      <c r="S3366" t="s">
        <v>190</v>
      </c>
      <c r="T3366">
        <v>2</v>
      </c>
      <c r="U3366">
        <v>2</v>
      </c>
      <c r="V3366" t="s">
        <v>191</v>
      </c>
      <c r="W3366" t="s">
        <v>222</v>
      </c>
      <c r="X3366" t="s">
        <v>191</v>
      </c>
      <c r="Y3366" t="s">
        <v>197</v>
      </c>
      <c r="Z3366" t="s">
        <v>191</v>
      </c>
    </row>
    <row r="3367" spans="1:26" x14ac:dyDescent="0.2">
      <c r="A3367">
        <v>6641</v>
      </c>
      <c r="B3367">
        <v>6642</v>
      </c>
      <c r="C3367" s="23">
        <v>44210.506944444445</v>
      </c>
      <c r="D3367" s="23" t="str">
        <f t="shared" si="1075"/>
        <v>Thursday</v>
      </c>
      <c r="E3367" s="24">
        <f t="shared" si="1076"/>
        <v>44210</v>
      </c>
      <c r="F3367" s="22">
        <f t="shared" si="1077"/>
        <v>2021</v>
      </c>
      <c r="G3367" s="25">
        <f t="shared" si="1074"/>
        <v>0.50694444444525288</v>
      </c>
      <c r="H3367" t="s">
        <v>191</v>
      </c>
      <c r="K3367" s="23">
        <v>44210.75</v>
      </c>
      <c r="L3367" s="23"/>
      <c r="M3367" s="23"/>
      <c r="N3367" t="s">
        <v>185</v>
      </c>
      <c r="O3367" t="s">
        <v>186</v>
      </c>
      <c r="P3367" t="s">
        <v>187</v>
      </c>
      <c r="Q3367" t="s">
        <v>202</v>
      </c>
      <c r="R3367" t="s">
        <v>191</v>
      </c>
      <c r="S3367" t="s">
        <v>203</v>
      </c>
      <c r="T3367">
        <v>3</v>
      </c>
      <c r="U3367">
        <v>3</v>
      </c>
      <c r="V3367" t="s">
        <v>191</v>
      </c>
      <c r="W3367" t="s">
        <v>196</v>
      </c>
      <c r="X3367" t="s">
        <v>191</v>
      </c>
      <c r="Y3367" t="s">
        <v>207</v>
      </c>
      <c r="Z3367" t="s">
        <v>191</v>
      </c>
    </row>
    <row r="3368" spans="1:26" x14ac:dyDescent="0.2">
      <c r="A3368">
        <v>6643</v>
      </c>
      <c r="B3368">
        <v>6644</v>
      </c>
      <c r="C3368" s="23">
        <v>44210.480555555558</v>
      </c>
      <c r="D3368" s="23" t="str">
        <f t="shared" si="1075"/>
        <v>Thursday</v>
      </c>
      <c r="E3368" s="24">
        <f t="shared" si="1076"/>
        <v>44210</v>
      </c>
      <c r="F3368" s="22">
        <f t="shared" si="1077"/>
        <v>2021</v>
      </c>
      <c r="G3368" s="25">
        <f t="shared" si="1074"/>
        <v>0.4805555555576575</v>
      </c>
      <c r="H3368" t="s">
        <v>191</v>
      </c>
      <c r="K3368" s="23">
        <v>44210.578472222223</v>
      </c>
      <c r="L3368" s="23"/>
      <c r="M3368" s="23"/>
      <c r="N3368" t="s">
        <v>185</v>
      </c>
      <c r="O3368" t="s">
        <v>186</v>
      </c>
      <c r="P3368" t="s">
        <v>187</v>
      </c>
      <c r="Q3368" t="s">
        <v>202</v>
      </c>
      <c r="R3368" t="s">
        <v>221</v>
      </c>
      <c r="S3368" t="s">
        <v>203</v>
      </c>
      <c r="T3368">
        <v>3</v>
      </c>
      <c r="U3368">
        <v>3</v>
      </c>
      <c r="V3368" t="s">
        <v>191</v>
      </c>
      <c r="W3368" t="s">
        <v>214</v>
      </c>
      <c r="X3368" t="s">
        <v>191</v>
      </c>
      <c r="Y3368" t="s">
        <v>193</v>
      </c>
      <c r="Z3368" t="s">
        <v>212</v>
      </c>
    </row>
    <row r="3369" spans="1:26" x14ac:dyDescent="0.2">
      <c r="A3369">
        <v>6645</v>
      </c>
      <c r="B3369">
        <v>6646</v>
      </c>
      <c r="C3369" s="23">
        <v>44210.084722222222</v>
      </c>
      <c r="D3369" s="23" t="str">
        <f t="shared" si="1075"/>
        <v>Thursday</v>
      </c>
      <c r="E3369" s="24">
        <f t="shared" si="1076"/>
        <v>44210</v>
      </c>
      <c r="F3369" s="22">
        <f t="shared" si="1077"/>
        <v>2021</v>
      </c>
      <c r="G3369" s="25">
        <f t="shared" si="1074"/>
        <v>8.4722222221898846E-2</v>
      </c>
      <c r="H3369" t="s">
        <v>191</v>
      </c>
      <c r="K3369" s="23">
        <v>44210.238194444442</v>
      </c>
      <c r="L3369" s="23"/>
      <c r="M3369" s="23"/>
      <c r="N3369" t="s">
        <v>185</v>
      </c>
      <c r="O3369" t="s">
        <v>186</v>
      </c>
      <c r="P3369" t="s">
        <v>187</v>
      </c>
      <c r="Q3369" t="s">
        <v>202</v>
      </c>
      <c r="R3369" t="s">
        <v>191</v>
      </c>
      <c r="S3369" t="s">
        <v>203</v>
      </c>
      <c r="T3369">
        <v>3</v>
      </c>
      <c r="U3369">
        <v>3</v>
      </c>
      <c r="V3369" t="s">
        <v>191</v>
      </c>
      <c r="W3369" t="s">
        <v>246</v>
      </c>
      <c r="X3369" t="s">
        <v>191</v>
      </c>
      <c r="Y3369" t="s">
        <v>207</v>
      </c>
      <c r="Z3369" t="s">
        <v>191</v>
      </c>
    </row>
    <row r="3370" spans="1:26" x14ac:dyDescent="0.2">
      <c r="A3370">
        <v>6647</v>
      </c>
      <c r="B3370">
        <v>6648</v>
      </c>
      <c r="C3370" s="23">
        <v>44205.586111111108</v>
      </c>
      <c r="D3370" s="23" t="str">
        <f t="shared" si="1075"/>
        <v>Saturday</v>
      </c>
      <c r="E3370" s="24">
        <f t="shared" si="1076"/>
        <v>44205</v>
      </c>
      <c r="F3370" s="22">
        <f t="shared" si="1077"/>
        <v>2021</v>
      </c>
      <c r="G3370" s="25">
        <f t="shared" si="1074"/>
        <v>0.58611111110803904</v>
      </c>
      <c r="H3370" s="23">
        <v>44205.72152777778</v>
      </c>
      <c r="I3370" s="24">
        <f>INT(H3370)</f>
        <v>44205</v>
      </c>
      <c r="J3370" s="25">
        <f>MOD(H3370,1)</f>
        <v>0.72152777777955635</v>
      </c>
      <c r="K3370" s="23">
        <v>44205.785416666666</v>
      </c>
      <c r="L3370" s="24">
        <f>INT(K3370)</f>
        <v>44205</v>
      </c>
      <c r="M3370" s="25">
        <f>MOD(K3370,1)</f>
        <v>0.78541666666569654</v>
      </c>
      <c r="N3370" t="s">
        <v>185</v>
      </c>
      <c r="O3370" t="s">
        <v>186</v>
      </c>
      <c r="P3370" t="s">
        <v>187</v>
      </c>
      <c r="Q3370" t="s">
        <v>188</v>
      </c>
      <c r="R3370" t="s">
        <v>198</v>
      </c>
      <c r="S3370" t="s">
        <v>190</v>
      </c>
      <c r="T3370">
        <v>3</v>
      </c>
      <c r="U3370">
        <v>3</v>
      </c>
      <c r="V3370" t="s">
        <v>192</v>
      </c>
      <c r="W3370" t="s">
        <v>192</v>
      </c>
      <c r="X3370" t="s">
        <v>191</v>
      </c>
      <c r="Y3370" t="s">
        <v>193</v>
      </c>
      <c r="Z3370" t="s">
        <v>200</v>
      </c>
    </row>
    <row r="3371" spans="1:26" x14ac:dyDescent="0.2">
      <c r="A3371">
        <v>6647</v>
      </c>
      <c r="B3371">
        <v>15416</v>
      </c>
      <c r="C3371" s="23">
        <v>44229.522916666669</v>
      </c>
      <c r="D3371" s="23" t="str">
        <f t="shared" si="1075"/>
        <v>Tuesday</v>
      </c>
      <c r="E3371" s="24">
        <f t="shared" si="1076"/>
        <v>44229</v>
      </c>
      <c r="F3371" s="22">
        <f t="shared" si="1077"/>
        <v>2021</v>
      </c>
      <c r="G3371" s="25">
        <f t="shared" si="1074"/>
        <v>0.52291666666860692</v>
      </c>
      <c r="H3371" t="s">
        <v>191</v>
      </c>
      <c r="K3371" s="23">
        <v>44229.629861111112</v>
      </c>
      <c r="L3371" s="23"/>
      <c r="M3371" s="23"/>
      <c r="N3371" t="s">
        <v>185</v>
      </c>
      <c r="O3371" t="s">
        <v>186</v>
      </c>
      <c r="P3371" t="s">
        <v>187</v>
      </c>
      <c r="Q3371" t="s">
        <v>202</v>
      </c>
      <c r="R3371" t="s">
        <v>198</v>
      </c>
      <c r="S3371" t="s">
        <v>203</v>
      </c>
      <c r="T3371">
        <v>4</v>
      </c>
      <c r="U3371">
        <v>4</v>
      </c>
      <c r="V3371" t="s">
        <v>191</v>
      </c>
      <c r="W3371" t="s">
        <v>192</v>
      </c>
      <c r="X3371" t="s">
        <v>191</v>
      </c>
      <c r="Y3371" t="s">
        <v>193</v>
      </c>
      <c r="Z3371" t="s">
        <v>212</v>
      </c>
    </row>
    <row r="3372" spans="1:26" x14ac:dyDescent="0.2">
      <c r="A3372">
        <v>6651</v>
      </c>
      <c r="B3372">
        <v>6652</v>
      </c>
      <c r="C3372" s="23">
        <v>44210.650694444441</v>
      </c>
      <c r="D3372" s="23" t="str">
        <f t="shared" si="1075"/>
        <v>Thursday</v>
      </c>
      <c r="E3372" s="24">
        <f t="shared" si="1076"/>
        <v>44210</v>
      </c>
      <c r="F3372" s="22">
        <f t="shared" si="1077"/>
        <v>2021</v>
      </c>
      <c r="G3372" s="25">
        <f t="shared" si="1074"/>
        <v>0.65069444444088731</v>
      </c>
      <c r="H3372" t="s">
        <v>191</v>
      </c>
      <c r="K3372" s="23">
        <v>44210.936805555553</v>
      </c>
      <c r="L3372" s="23"/>
      <c r="M3372" s="23"/>
      <c r="N3372" t="s">
        <v>185</v>
      </c>
      <c r="O3372" t="s">
        <v>186</v>
      </c>
      <c r="P3372" t="s">
        <v>187</v>
      </c>
      <c r="Q3372" t="s">
        <v>202</v>
      </c>
      <c r="R3372" t="s">
        <v>221</v>
      </c>
      <c r="S3372" t="s">
        <v>203</v>
      </c>
      <c r="T3372">
        <v>3</v>
      </c>
      <c r="U3372">
        <v>3</v>
      </c>
      <c r="V3372" t="s">
        <v>573</v>
      </c>
      <c r="W3372" t="s">
        <v>256</v>
      </c>
      <c r="X3372" t="s">
        <v>191</v>
      </c>
      <c r="Y3372" t="s">
        <v>193</v>
      </c>
      <c r="Z3372" t="s">
        <v>212</v>
      </c>
    </row>
    <row r="3373" spans="1:26" x14ac:dyDescent="0.2">
      <c r="A3373">
        <v>6651</v>
      </c>
      <c r="B3373">
        <v>7339</v>
      </c>
      <c r="C3373" s="23">
        <v>44212.378472222219</v>
      </c>
      <c r="D3373" s="23" t="str">
        <f t="shared" si="1075"/>
        <v>Saturday</v>
      </c>
      <c r="E3373" s="24">
        <f t="shared" si="1076"/>
        <v>44212</v>
      </c>
      <c r="F3373" s="22">
        <f t="shared" si="1077"/>
        <v>2021</v>
      </c>
      <c r="G3373" s="25">
        <f t="shared" si="1074"/>
        <v>0.37847222221898846</v>
      </c>
      <c r="H3373" t="s">
        <v>191</v>
      </c>
      <c r="K3373" t="s">
        <v>191</v>
      </c>
      <c r="N3373" t="s">
        <v>185</v>
      </c>
      <c r="O3373" t="s">
        <v>186</v>
      </c>
      <c r="P3373" t="s">
        <v>187</v>
      </c>
      <c r="Q3373" t="s">
        <v>202</v>
      </c>
      <c r="R3373" t="s">
        <v>221</v>
      </c>
      <c r="S3373" t="s">
        <v>203</v>
      </c>
      <c r="T3373">
        <v>4</v>
      </c>
      <c r="U3373">
        <v>4</v>
      </c>
      <c r="V3373" t="s">
        <v>191</v>
      </c>
      <c r="W3373" t="s">
        <v>256</v>
      </c>
      <c r="X3373" t="s">
        <v>191</v>
      </c>
      <c r="Y3373" t="s">
        <v>193</v>
      </c>
      <c r="Z3373" t="s">
        <v>212</v>
      </c>
    </row>
    <row r="3374" spans="1:26" x14ac:dyDescent="0.2">
      <c r="A3374">
        <v>6651</v>
      </c>
      <c r="B3374">
        <v>15460</v>
      </c>
      <c r="C3374" s="23">
        <v>44229.511805555558</v>
      </c>
      <c r="D3374" s="23" t="str">
        <f t="shared" si="1075"/>
        <v>Tuesday</v>
      </c>
      <c r="E3374" s="24">
        <f t="shared" si="1076"/>
        <v>44229</v>
      </c>
      <c r="F3374" s="22">
        <f t="shared" si="1077"/>
        <v>2021</v>
      </c>
      <c r="G3374" s="25">
        <f t="shared" si="1074"/>
        <v>0.5118055555576575</v>
      </c>
      <c r="H3374" t="s">
        <v>191</v>
      </c>
      <c r="K3374" s="23">
        <v>44229.786805555559</v>
      </c>
      <c r="L3374" s="23"/>
      <c r="M3374" s="23"/>
      <c r="N3374" t="s">
        <v>185</v>
      </c>
      <c r="O3374" t="s">
        <v>186</v>
      </c>
      <c r="P3374" t="s">
        <v>187</v>
      </c>
      <c r="Q3374" t="s">
        <v>408</v>
      </c>
      <c r="R3374" t="s">
        <v>221</v>
      </c>
      <c r="S3374" t="s">
        <v>203</v>
      </c>
      <c r="T3374">
        <v>2</v>
      </c>
      <c r="U3374">
        <v>2</v>
      </c>
      <c r="V3374" t="s">
        <v>191</v>
      </c>
      <c r="W3374" t="s">
        <v>256</v>
      </c>
      <c r="X3374" t="s">
        <v>191</v>
      </c>
      <c r="Y3374" t="s">
        <v>193</v>
      </c>
      <c r="Z3374" t="s">
        <v>191</v>
      </c>
    </row>
    <row r="3375" spans="1:26" x14ac:dyDescent="0.2">
      <c r="A3375">
        <v>6651</v>
      </c>
      <c r="B3375">
        <v>53721</v>
      </c>
      <c r="C3375" s="23">
        <v>44324.320833333331</v>
      </c>
      <c r="D3375" s="23" t="str">
        <f t="shared" si="1075"/>
        <v>Saturday</v>
      </c>
      <c r="E3375" s="24">
        <f t="shared" si="1076"/>
        <v>44324</v>
      </c>
      <c r="F3375" s="22">
        <f t="shared" si="1077"/>
        <v>2021</v>
      </c>
      <c r="G3375" s="25">
        <f t="shared" si="1074"/>
        <v>0.32083333333139308</v>
      </c>
      <c r="H3375" t="s">
        <v>191</v>
      </c>
      <c r="K3375" s="23">
        <v>44324.459027777775</v>
      </c>
      <c r="L3375" s="23"/>
      <c r="M3375" s="23"/>
      <c r="N3375" t="s">
        <v>185</v>
      </c>
      <c r="O3375" t="s">
        <v>186</v>
      </c>
      <c r="P3375" t="s">
        <v>187</v>
      </c>
      <c r="Q3375" t="s">
        <v>202</v>
      </c>
      <c r="R3375" t="s">
        <v>221</v>
      </c>
      <c r="S3375" t="s">
        <v>203</v>
      </c>
      <c r="T3375">
        <v>3</v>
      </c>
      <c r="U3375">
        <v>3</v>
      </c>
      <c r="V3375" t="s">
        <v>191</v>
      </c>
      <c r="W3375" t="s">
        <v>256</v>
      </c>
      <c r="X3375" t="s">
        <v>191</v>
      </c>
      <c r="Y3375" t="s">
        <v>193</v>
      </c>
      <c r="Z3375" t="s">
        <v>191</v>
      </c>
    </row>
    <row r="3376" spans="1:26" x14ac:dyDescent="0.2">
      <c r="A3376">
        <v>6653</v>
      </c>
      <c r="B3376">
        <v>6654</v>
      </c>
      <c r="C3376" s="23">
        <v>44210.540277777778</v>
      </c>
      <c r="D3376" s="23" t="str">
        <f t="shared" si="1075"/>
        <v>Thursday</v>
      </c>
      <c r="E3376" s="24">
        <f t="shared" si="1076"/>
        <v>44210</v>
      </c>
      <c r="F3376" s="22">
        <f t="shared" si="1077"/>
        <v>2021</v>
      </c>
      <c r="G3376" s="25">
        <f t="shared" si="1074"/>
        <v>0.54027777777810115</v>
      </c>
      <c r="H3376" t="s">
        <v>191</v>
      </c>
      <c r="K3376" t="s">
        <v>191</v>
      </c>
      <c r="N3376" t="s">
        <v>185</v>
      </c>
      <c r="O3376" t="s">
        <v>234</v>
      </c>
      <c r="P3376" t="s">
        <v>187</v>
      </c>
      <c r="Q3376" t="s">
        <v>313</v>
      </c>
      <c r="R3376" t="s">
        <v>191</v>
      </c>
      <c r="S3376" t="s">
        <v>203</v>
      </c>
      <c r="T3376">
        <v>3</v>
      </c>
      <c r="U3376">
        <v>3</v>
      </c>
      <c r="V3376" t="s">
        <v>191</v>
      </c>
      <c r="W3376" t="s">
        <v>244</v>
      </c>
      <c r="X3376" t="s">
        <v>241</v>
      </c>
      <c r="Y3376" t="s">
        <v>193</v>
      </c>
      <c r="Z3376" t="s">
        <v>191</v>
      </c>
    </row>
    <row r="3377" spans="1:26" x14ac:dyDescent="0.2">
      <c r="A3377">
        <v>6657</v>
      </c>
      <c r="B3377">
        <v>6658</v>
      </c>
      <c r="C3377" s="23">
        <v>44210.214583333334</v>
      </c>
      <c r="D3377" s="23" t="str">
        <f t="shared" si="1075"/>
        <v>Thursday</v>
      </c>
      <c r="E3377" s="24">
        <f t="shared" si="1076"/>
        <v>44210</v>
      </c>
      <c r="F3377" s="22">
        <f t="shared" si="1077"/>
        <v>2021</v>
      </c>
      <c r="G3377" s="25">
        <f t="shared" si="1074"/>
        <v>0.21458333333430346</v>
      </c>
      <c r="H3377" t="s">
        <v>191</v>
      </c>
      <c r="K3377" s="23">
        <v>44210.366666666669</v>
      </c>
      <c r="L3377" s="23"/>
      <c r="M3377" s="23"/>
      <c r="N3377" t="s">
        <v>185</v>
      </c>
      <c r="O3377" t="s">
        <v>186</v>
      </c>
      <c r="P3377" t="s">
        <v>187</v>
      </c>
      <c r="Q3377" t="s">
        <v>202</v>
      </c>
      <c r="R3377" t="s">
        <v>191</v>
      </c>
      <c r="S3377" t="s">
        <v>203</v>
      </c>
      <c r="T3377">
        <v>3</v>
      </c>
      <c r="U3377">
        <v>3</v>
      </c>
      <c r="V3377" t="s">
        <v>191</v>
      </c>
      <c r="W3377" t="s">
        <v>214</v>
      </c>
      <c r="X3377" t="s">
        <v>191</v>
      </c>
      <c r="Y3377" t="s">
        <v>207</v>
      </c>
      <c r="Z3377" t="s">
        <v>191</v>
      </c>
    </row>
    <row r="3378" spans="1:26" x14ac:dyDescent="0.2">
      <c r="A3378">
        <v>6659</v>
      </c>
      <c r="B3378">
        <v>6660</v>
      </c>
      <c r="C3378" s="23">
        <v>44210.875694444447</v>
      </c>
      <c r="D3378" s="23" t="str">
        <f t="shared" si="1075"/>
        <v>Thursday</v>
      </c>
      <c r="E3378" s="24">
        <f t="shared" si="1076"/>
        <v>44210</v>
      </c>
      <c r="F3378" s="22">
        <f t="shared" si="1077"/>
        <v>2021</v>
      </c>
      <c r="G3378" s="25">
        <f t="shared" si="1074"/>
        <v>0.87569444444670808</v>
      </c>
      <c r="H3378" t="s">
        <v>191</v>
      </c>
      <c r="K3378" s="23">
        <v>44211.035416666666</v>
      </c>
      <c r="L3378" s="23"/>
      <c r="M3378" s="23"/>
      <c r="N3378" t="s">
        <v>185</v>
      </c>
      <c r="O3378" t="s">
        <v>186</v>
      </c>
      <c r="P3378" t="s">
        <v>187</v>
      </c>
      <c r="Q3378" t="s">
        <v>202</v>
      </c>
      <c r="R3378" t="s">
        <v>221</v>
      </c>
      <c r="S3378" t="s">
        <v>203</v>
      </c>
      <c r="T3378">
        <v>4</v>
      </c>
      <c r="U3378">
        <v>4</v>
      </c>
      <c r="V3378" t="s">
        <v>191</v>
      </c>
      <c r="W3378" t="s">
        <v>214</v>
      </c>
      <c r="X3378" t="s">
        <v>191</v>
      </c>
      <c r="Y3378" t="s">
        <v>193</v>
      </c>
      <c r="Z3378" t="s">
        <v>191</v>
      </c>
    </row>
    <row r="3379" spans="1:26" x14ac:dyDescent="0.2">
      <c r="A3379">
        <v>6661</v>
      </c>
      <c r="B3379">
        <v>6662</v>
      </c>
      <c r="C3379" s="23">
        <v>44210.736805555556</v>
      </c>
      <c r="D3379" s="23" t="str">
        <f t="shared" si="1075"/>
        <v>Thursday</v>
      </c>
      <c r="E3379" s="24">
        <f t="shared" si="1076"/>
        <v>44210</v>
      </c>
      <c r="F3379" s="22">
        <f t="shared" si="1077"/>
        <v>2021</v>
      </c>
      <c r="G3379" s="25">
        <f t="shared" si="1074"/>
        <v>0.73680555555620231</v>
      </c>
      <c r="H3379" t="s">
        <v>191</v>
      </c>
      <c r="K3379" s="23">
        <v>44210.814583333333</v>
      </c>
      <c r="L3379" s="23"/>
      <c r="M3379" s="23"/>
      <c r="N3379" t="s">
        <v>185</v>
      </c>
      <c r="O3379" t="s">
        <v>231</v>
      </c>
      <c r="P3379" t="s">
        <v>187</v>
      </c>
      <c r="Q3379" t="s">
        <v>202</v>
      </c>
      <c r="R3379" t="s">
        <v>221</v>
      </c>
      <c r="S3379" t="s">
        <v>203</v>
      </c>
      <c r="T3379">
        <v>4</v>
      </c>
      <c r="U3379">
        <v>4</v>
      </c>
      <c r="V3379" t="s">
        <v>191</v>
      </c>
      <c r="W3379" t="s">
        <v>214</v>
      </c>
      <c r="X3379" t="s">
        <v>191</v>
      </c>
      <c r="Y3379" t="s">
        <v>207</v>
      </c>
      <c r="Z3379" t="s">
        <v>191</v>
      </c>
    </row>
    <row r="3380" spans="1:26" x14ac:dyDescent="0.2">
      <c r="A3380">
        <v>6666</v>
      </c>
      <c r="B3380">
        <v>6667</v>
      </c>
      <c r="C3380" s="23">
        <v>44210.722222222219</v>
      </c>
      <c r="D3380" s="23" t="str">
        <f t="shared" si="1075"/>
        <v>Thursday</v>
      </c>
      <c r="E3380" s="24">
        <f t="shared" si="1076"/>
        <v>44210</v>
      </c>
      <c r="F3380" s="22">
        <f t="shared" si="1077"/>
        <v>2021</v>
      </c>
      <c r="G3380" s="25">
        <f t="shared" si="1074"/>
        <v>0.72222222221898846</v>
      </c>
      <c r="H3380" t="s">
        <v>191</v>
      </c>
      <c r="K3380" s="23">
        <v>44210.913194444445</v>
      </c>
      <c r="L3380" s="23"/>
      <c r="M3380" s="23"/>
      <c r="N3380" t="s">
        <v>185</v>
      </c>
      <c r="O3380" t="s">
        <v>186</v>
      </c>
      <c r="P3380" t="s">
        <v>237</v>
      </c>
      <c r="Q3380" t="s">
        <v>202</v>
      </c>
      <c r="R3380" t="s">
        <v>198</v>
      </c>
      <c r="S3380" t="s">
        <v>203</v>
      </c>
      <c r="T3380">
        <v>3</v>
      </c>
      <c r="U3380">
        <v>3</v>
      </c>
      <c r="V3380" t="s">
        <v>191</v>
      </c>
      <c r="W3380" t="s">
        <v>216</v>
      </c>
      <c r="X3380" t="s">
        <v>191</v>
      </c>
      <c r="Y3380" t="s">
        <v>193</v>
      </c>
      <c r="Z3380" t="s">
        <v>191</v>
      </c>
    </row>
    <row r="3381" spans="1:26" x14ac:dyDescent="0.2">
      <c r="A3381">
        <v>6671</v>
      </c>
      <c r="B3381">
        <v>6672</v>
      </c>
      <c r="C3381" s="23">
        <v>44210.768055555556</v>
      </c>
      <c r="D3381" s="23" t="str">
        <f t="shared" si="1075"/>
        <v>Thursday</v>
      </c>
      <c r="E3381" s="24">
        <f t="shared" si="1076"/>
        <v>44210</v>
      </c>
      <c r="F3381" s="22">
        <f t="shared" si="1077"/>
        <v>2021</v>
      </c>
      <c r="G3381" s="25">
        <f t="shared" si="1074"/>
        <v>0.76805555555620231</v>
      </c>
      <c r="H3381" t="s">
        <v>191</v>
      </c>
      <c r="K3381" t="s">
        <v>191</v>
      </c>
      <c r="N3381" t="s">
        <v>185</v>
      </c>
      <c r="O3381" t="s">
        <v>186</v>
      </c>
      <c r="P3381" t="s">
        <v>187</v>
      </c>
      <c r="Q3381" t="s">
        <v>202</v>
      </c>
      <c r="R3381" t="s">
        <v>198</v>
      </c>
      <c r="S3381" t="s">
        <v>203</v>
      </c>
      <c r="T3381">
        <v>4</v>
      </c>
      <c r="U3381">
        <v>4</v>
      </c>
      <c r="V3381" t="s">
        <v>191</v>
      </c>
      <c r="W3381" t="s">
        <v>223</v>
      </c>
      <c r="X3381" t="s">
        <v>191</v>
      </c>
      <c r="Y3381" t="s">
        <v>193</v>
      </c>
      <c r="Z3381" t="s">
        <v>191</v>
      </c>
    </row>
    <row r="3382" spans="1:26" x14ac:dyDescent="0.2">
      <c r="A3382">
        <v>6671</v>
      </c>
      <c r="B3382">
        <v>7503</v>
      </c>
      <c r="C3382" s="23">
        <v>44212.35833333333</v>
      </c>
      <c r="D3382" s="23" t="str">
        <f t="shared" si="1075"/>
        <v>Saturday</v>
      </c>
      <c r="E3382" s="24">
        <f t="shared" si="1076"/>
        <v>44212</v>
      </c>
      <c r="F3382" s="22">
        <f t="shared" si="1077"/>
        <v>2021</v>
      </c>
      <c r="G3382" s="25">
        <f t="shared" si="1074"/>
        <v>0.35833333332993789</v>
      </c>
      <c r="H3382" t="s">
        <v>191</v>
      </c>
      <c r="K3382" t="s">
        <v>191</v>
      </c>
      <c r="N3382" t="s">
        <v>185</v>
      </c>
      <c r="O3382" t="s">
        <v>186</v>
      </c>
      <c r="P3382" t="s">
        <v>187</v>
      </c>
      <c r="Q3382" t="s">
        <v>202</v>
      </c>
      <c r="R3382" t="s">
        <v>198</v>
      </c>
      <c r="S3382" t="s">
        <v>203</v>
      </c>
      <c r="T3382">
        <v>3</v>
      </c>
      <c r="U3382">
        <v>3</v>
      </c>
      <c r="V3382" t="s">
        <v>191</v>
      </c>
      <c r="W3382" t="s">
        <v>192</v>
      </c>
      <c r="X3382" t="s">
        <v>191</v>
      </c>
      <c r="Y3382" t="s">
        <v>193</v>
      </c>
      <c r="Z3382" t="s">
        <v>212</v>
      </c>
    </row>
    <row r="3383" spans="1:26" x14ac:dyDescent="0.2">
      <c r="A3383">
        <v>6677</v>
      </c>
      <c r="B3383">
        <v>6678</v>
      </c>
      <c r="C3383" s="23">
        <v>44210.636805555558</v>
      </c>
      <c r="D3383" s="23" t="str">
        <f t="shared" si="1075"/>
        <v>Thursday</v>
      </c>
      <c r="E3383" s="24">
        <f t="shared" si="1076"/>
        <v>44210</v>
      </c>
      <c r="F3383" s="22">
        <f t="shared" si="1077"/>
        <v>2021</v>
      </c>
      <c r="G3383" s="25">
        <f t="shared" si="1074"/>
        <v>0.6368055555576575</v>
      </c>
      <c r="H3383" t="s">
        <v>191</v>
      </c>
      <c r="K3383" s="23">
        <v>44210.776388888888</v>
      </c>
      <c r="L3383" s="23"/>
      <c r="M3383" s="23"/>
      <c r="N3383" t="s">
        <v>185</v>
      </c>
      <c r="O3383" t="s">
        <v>186</v>
      </c>
      <c r="P3383" t="s">
        <v>187</v>
      </c>
      <c r="Q3383" t="s">
        <v>202</v>
      </c>
      <c r="R3383" t="s">
        <v>198</v>
      </c>
      <c r="S3383" t="s">
        <v>203</v>
      </c>
      <c r="T3383">
        <v>4</v>
      </c>
      <c r="U3383">
        <v>4</v>
      </c>
      <c r="V3383" t="s">
        <v>191</v>
      </c>
      <c r="W3383" t="s">
        <v>196</v>
      </c>
      <c r="X3383" t="s">
        <v>191</v>
      </c>
      <c r="Y3383" t="s">
        <v>193</v>
      </c>
      <c r="Z3383" t="s">
        <v>191</v>
      </c>
    </row>
    <row r="3384" spans="1:26" x14ac:dyDescent="0.2">
      <c r="A3384">
        <v>6679</v>
      </c>
      <c r="B3384">
        <v>6680</v>
      </c>
      <c r="C3384" s="23">
        <v>44210.322916666664</v>
      </c>
      <c r="D3384" s="23" t="str">
        <f t="shared" si="1075"/>
        <v>Thursday</v>
      </c>
      <c r="E3384" s="24">
        <f t="shared" si="1076"/>
        <v>44210</v>
      </c>
      <c r="F3384" s="22">
        <f t="shared" si="1077"/>
        <v>2021</v>
      </c>
      <c r="G3384" s="25">
        <f t="shared" si="1074"/>
        <v>0.32291666666424135</v>
      </c>
      <c r="H3384" t="s">
        <v>191</v>
      </c>
      <c r="K3384" s="23">
        <v>44210.451388888891</v>
      </c>
      <c r="L3384" s="23"/>
      <c r="M3384" s="23"/>
      <c r="N3384" t="s">
        <v>185</v>
      </c>
      <c r="O3384" t="s">
        <v>186</v>
      </c>
      <c r="P3384" t="s">
        <v>187</v>
      </c>
      <c r="Q3384" t="s">
        <v>202</v>
      </c>
      <c r="R3384" t="s">
        <v>198</v>
      </c>
      <c r="S3384" t="s">
        <v>203</v>
      </c>
      <c r="T3384">
        <v>3</v>
      </c>
      <c r="U3384">
        <v>3</v>
      </c>
      <c r="V3384" t="s">
        <v>191</v>
      </c>
      <c r="W3384" t="s">
        <v>214</v>
      </c>
      <c r="X3384" t="s">
        <v>191</v>
      </c>
      <c r="Y3384" t="s">
        <v>197</v>
      </c>
      <c r="Z3384" t="s">
        <v>191</v>
      </c>
    </row>
    <row r="3385" spans="1:26" x14ac:dyDescent="0.2">
      <c r="A3385">
        <v>6685</v>
      </c>
      <c r="B3385">
        <v>6686</v>
      </c>
      <c r="C3385" s="23">
        <v>44208.37222222222</v>
      </c>
      <c r="D3385" s="23" t="str">
        <f t="shared" si="1075"/>
        <v>Tuesday</v>
      </c>
      <c r="E3385" s="24">
        <f t="shared" si="1076"/>
        <v>44208</v>
      </c>
      <c r="F3385" s="22">
        <f t="shared" si="1077"/>
        <v>2021</v>
      </c>
      <c r="G3385" s="25">
        <f t="shared" si="1074"/>
        <v>0.37222222222044365</v>
      </c>
      <c r="H3385" s="23">
        <v>44208.496527777781</v>
      </c>
      <c r="I3385" s="24">
        <f>INT(H3385)</f>
        <v>44208</v>
      </c>
      <c r="J3385" s="25">
        <f>MOD(H3385,1)</f>
        <v>0.49652777778101154</v>
      </c>
      <c r="K3385" s="23">
        <v>44208.720138888886</v>
      </c>
      <c r="L3385" s="24">
        <f>INT(K3385)</f>
        <v>44208</v>
      </c>
      <c r="M3385" s="25">
        <f>MOD(K3385,1)</f>
        <v>0.72013888888614019</v>
      </c>
      <c r="N3385" t="s">
        <v>185</v>
      </c>
      <c r="O3385" t="s">
        <v>186</v>
      </c>
      <c r="P3385" t="s">
        <v>187</v>
      </c>
      <c r="Q3385" t="s">
        <v>228</v>
      </c>
      <c r="R3385" t="s">
        <v>198</v>
      </c>
      <c r="S3385" t="s">
        <v>229</v>
      </c>
      <c r="T3385">
        <v>3</v>
      </c>
      <c r="U3385">
        <v>3</v>
      </c>
      <c r="V3385" t="s">
        <v>191</v>
      </c>
      <c r="W3385" t="s">
        <v>222</v>
      </c>
      <c r="X3385" t="s">
        <v>191</v>
      </c>
      <c r="Y3385" t="s">
        <v>193</v>
      </c>
      <c r="Z3385" t="s">
        <v>191</v>
      </c>
    </row>
    <row r="3386" spans="1:26" x14ac:dyDescent="0.2">
      <c r="A3386">
        <v>6687</v>
      </c>
      <c r="B3386">
        <v>6688</v>
      </c>
      <c r="C3386" s="23">
        <v>44209.661111111112</v>
      </c>
      <c r="D3386" s="23" t="str">
        <f t="shared" si="1075"/>
        <v>Wednesday</v>
      </c>
      <c r="E3386" s="24">
        <f t="shared" si="1076"/>
        <v>44209</v>
      </c>
      <c r="F3386" s="22">
        <f t="shared" si="1077"/>
        <v>2021</v>
      </c>
      <c r="G3386" s="25">
        <f t="shared" si="1074"/>
        <v>0.66111111111240461</v>
      </c>
      <c r="H3386" t="s">
        <v>191</v>
      </c>
      <c r="K3386" s="23">
        <v>44210.029166666667</v>
      </c>
      <c r="L3386" s="23"/>
      <c r="M3386" s="23"/>
      <c r="N3386" t="s">
        <v>185</v>
      </c>
      <c r="O3386" t="s">
        <v>186</v>
      </c>
      <c r="P3386" t="s">
        <v>187</v>
      </c>
      <c r="Q3386" t="s">
        <v>202</v>
      </c>
      <c r="R3386" t="s">
        <v>198</v>
      </c>
      <c r="S3386" t="s">
        <v>203</v>
      </c>
      <c r="T3386">
        <v>3</v>
      </c>
      <c r="U3386">
        <v>3</v>
      </c>
      <c r="V3386" t="s">
        <v>191</v>
      </c>
      <c r="W3386" t="s">
        <v>196</v>
      </c>
      <c r="X3386" t="s">
        <v>191</v>
      </c>
      <c r="Y3386" t="s">
        <v>193</v>
      </c>
      <c r="Z3386" t="s">
        <v>191</v>
      </c>
    </row>
    <row r="3387" spans="1:26" x14ac:dyDescent="0.2">
      <c r="A3387">
        <v>6687</v>
      </c>
      <c r="B3387">
        <v>7183</v>
      </c>
      <c r="C3387" s="23">
        <v>44210.804166666669</v>
      </c>
      <c r="D3387" s="23" t="str">
        <f t="shared" si="1075"/>
        <v>Thursday</v>
      </c>
      <c r="E3387" s="24">
        <f t="shared" si="1076"/>
        <v>44210</v>
      </c>
      <c r="F3387" s="22">
        <f t="shared" si="1077"/>
        <v>2021</v>
      </c>
      <c r="G3387" s="25">
        <f t="shared" si="1074"/>
        <v>0.80416666666860692</v>
      </c>
      <c r="H3387" t="s">
        <v>191</v>
      </c>
      <c r="K3387" s="23">
        <v>44211.029166666667</v>
      </c>
      <c r="L3387" s="23"/>
      <c r="M3387" s="23"/>
      <c r="N3387" t="s">
        <v>185</v>
      </c>
      <c r="O3387" t="s">
        <v>186</v>
      </c>
      <c r="P3387" t="s">
        <v>187</v>
      </c>
      <c r="Q3387" t="s">
        <v>202</v>
      </c>
      <c r="R3387" t="s">
        <v>198</v>
      </c>
      <c r="S3387" t="s">
        <v>203</v>
      </c>
      <c r="T3387">
        <v>3</v>
      </c>
      <c r="U3387">
        <v>3</v>
      </c>
      <c r="V3387" t="s">
        <v>191</v>
      </c>
      <c r="W3387" t="s">
        <v>196</v>
      </c>
      <c r="X3387" t="s">
        <v>191</v>
      </c>
      <c r="Y3387" t="s">
        <v>193</v>
      </c>
      <c r="Z3387" t="s">
        <v>191</v>
      </c>
    </row>
    <row r="3388" spans="1:26" x14ac:dyDescent="0.2">
      <c r="A3388">
        <v>6689</v>
      </c>
      <c r="B3388">
        <v>6690</v>
      </c>
      <c r="C3388" s="23">
        <v>44210.394444444442</v>
      </c>
      <c r="D3388" s="23" t="str">
        <f t="shared" si="1075"/>
        <v>Thursday</v>
      </c>
      <c r="E3388" s="24">
        <f t="shared" si="1076"/>
        <v>44210</v>
      </c>
      <c r="F3388" s="22">
        <f t="shared" si="1077"/>
        <v>2021</v>
      </c>
      <c r="G3388" s="25">
        <f t="shared" si="1074"/>
        <v>0.3944444444423425</v>
      </c>
      <c r="H3388" t="s">
        <v>191</v>
      </c>
      <c r="K3388" s="23">
        <v>44210.501388888886</v>
      </c>
      <c r="L3388" s="23"/>
      <c r="M3388" s="23"/>
      <c r="N3388" t="s">
        <v>185</v>
      </c>
      <c r="O3388" t="s">
        <v>186</v>
      </c>
      <c r="P3388" t="s">
        <v>187</v>
      </c>
      <c r="Q3388" t="s">
        <v>202</v>
      </c>
      <c r="R3388" t="s">
        <v>198</v>
      </c>
      <c r="S3388" t="s">
        <v>203</v>
      </c>
      <c r="T3388">
        <v>4</v>
      </c>
      <c r="U3388">
        <v>4</v>
      </c>
      <c r="V3388" t="s">
        <v>191</v>
      </c>
      <c r="W3388" t="s">
        <v>256</v>
      </c>
      <c r="X3388" t="s">
        <v>191</v>
      </c>
      <c r="Y3388" t="s">
        <v>193</v>
      </c>
      <c r="Z3388" t="s">
        <v>191</v>
      </c>
    </row>
    <row r="3389" spans="1:26" x14ac:dyDescent="0.2">
      <c r="A3389">
        <v>6691</v>
      </c>
      <c r="B3389">
        <v>6692</v>
      </c>
      <c r="C3389" s="23">
        <v>44208.975694444445</v>
      </c>
      <c r="D3389" s="23" t="str">
        <f t="shared" si="1075"/>
        <v>Tuesday</v>
      </c>
      <c r="E3389" s="24">
        <f t="shared" si="1076"/>
        <v>44208</v>
      </c>
      <c r="F3389" s="22">
        <f t="shared" si="1077"/>
        <v>2021</v>
      </c>
      <c r="G3389" s="25">
        <f t="shared" si="1074"/>
        <v>0.97569444444525288</v>
      </c>
      <c r="H3389" t="s">
        <v>191</v>
      </c>
      <c r="K3389" s="23">
        <v>44209.085416666669</v>
      </c>
      <c r="L3389" s="23"/>
      <c r="M3389" s="23"/>
      <c r="N3389" t="s">
        <v>185</v>
      </c>
      <c r="O3389" t="s">
        <v>186</v>
      </c>
      <c r="P3389" t="s">
        <v>187</v>
      </c>
      <c r="Q3389" t="s">
        <v>188</v>
      </c>
      <c r="R3389" t="s">
        <v>191</v>
      </c>
      <c r="S3389" t="s">
        <v>190</v>
      </c>
      <c r="T3389">
        <v>2</v>
      </c>
      <c r="U3389">
        <v>2</v>
      </c>
      <c r="V3389" t="s">
        <v>574</v>
      </c>
      <c r="W3389" t="s">
        <v>214</v>
      </c>
      <c r="X3389" t="s">
        <v>191</v>
      </c>
      <c r="Y3389" t="s">
        <v>193</v>
      </c>
      <c r="Z3389" t="s">
        <v>200</v>
      </c>
    </row>
    <row r="3390" spans="1:26" x14ac:dyDescent="0.2">
      <c r="A3390">
        <v>6691</v>
      </c>
      <c r="B3390">
        <v>6692</v>
      </c>
      <c r="C3390" s="23">
        <v>44208.975694444445</v>
      </c>
      <c r="D3390" s="23" t="str">
        <f t="shared" si="1075"/>
        <v>Tuesday</v>
      </c>
      <c r="E3390" s="24">
        <f t="shared" si="1076"/>
        <v>44208</v>
      </c>
      <c r="F3390" s="22">
        <f t="shared" si="1077"/>
        <v>2021</v>
      </c>
      <c r="G3390" s="25">
        <f t="shared" si="1074"/>
        <v>0.97569444444525288</v>
      </c>
      <c r="H3390" t="s">
        <v>191</v>
      </c>
      <c r="K3390" s="23">
        <v>44209.085416666669</v>
      </c>
      <c r="L3390" s="23"/>
      <c r="M3390" s="23"/>
      <c r="N3390" t="s">
        <v>185</v>
      </c>
      <c r="O3390" t="s">
        <v>186</v>
      </c>
      <c r="P3390" t="s">
        <v>187</v>
      </c>
      <c r="Q3390" t="s">
        <v>188</v>
      </c>
      <c r="R3390" t="s">
        <v>191</v>
      </c>
      <c r="S3390" t="s">
        <v>190</v>
      </c>
      <c r="T3390">
        <v>2</v>
      </c>
      <c r="U3390">
        <v>2</v>
      </c>
      <c r="V3390" t="s">
        <v>191</v>
      </c>
      <c r="W3390" t="s">
        <v>214</v>
      </c>
      <c r="X3390" t="s">
        <v>191</v>
      </c>
      <c r="Y3390" t="s">
        <v>193</v>
      </c>
      <c r="Z3390" t="s">
        <v>191</v>
      </c>
    </row>
    <row r="3391" spans="1:26" x14ac:dyDescent="0.2">
      <c r="A3391">
        <v>6691</v>
      </c>
      <c r="B3391">
        <v>6784</v>
      </c>
      <c r="C3391" s="23">
        <v>44211.59652777778</v>
      </c>
      <c r="D3391" s="23" t="str">
        <f t="shared" si="1075"/>
        <v>Friday</v>
      </c>
      <c r="E3391" s="24">
        <f t="shared" si="1076"/>
        <v>44211</v>
      </c>
      <c r="F3391" s="22">
        <f t="shared" si="1077"/>
        <v>2021</v>
      </c>
      <c r="G3391" s="25">
        <f t="shared" si="1074"/>
        <v>0.59652777777955635</v>
      </c>
      <c r="H3391" t="s">
        <v>191</v>
      </c>
      <c r="K3391" s="23">
        <v>44211.627083333333</v>
      </c>
      <c r="L3391" s="23"/>
      <c r="M3391" s="23"/>
      <c r="N3391" t="s">
        <v>185</v>
      </c>
      <c r="O3391" t="s">
        <v>186</v>
      </c>
      <c r="P3391" t="s">
        <v>187</v>
      </c>
      <c r="Q3391" t="s">
        <v>202</v>
      </c>
      <c r="R3391" t="s">
        <v>191</v>
      </c>
      <c r="S3391" t="s">
        <v>203</v>
      </c>
      <c r="T3391">
        <v>2</v>
      </c>
      <c r="U3391">
        <v>2</v>
      </c>
      <c r="V3391" t="s">
        <v>191</v>
      </c>
      <c r="W3391" t="s">
        <v>199</v>
      </c>
      <c r="X3391" t="s">
        <v>191</v>
      </c>
      <c r="Y3391" t="s">
        <v>207</v>
      </c>
      <c r="Z3391" t="s">
        <v>191</v>
      </c>
    </row>
    <row r="3392" spans="1:26" x14ac:dyDescent="0.2">
      <c r="A3392">
        <v>6691</v>
      </c>
      <c r="B3392">
        <v>7787</v>
      </c>
      <c r="C3392" s="23">
        <v>44213.661805555559</v>
      </c>
      <c r="D3392" s="23" t="str">
        <f t="shared" si="1075"/>
        <v>Sunday</v>
      </c>
      <c r="E3392" s="24">
        <f t="shared" si="1076"/>
        <v>44213</v>
      </c>
      <c r="F3392" s="22">
        <f t="shared" si="1077"/>
        <v>2021</v>
      </c>
      <c r="G3392" s="25">
        <f t="shared" si="1074"/>
        <v>0.66180555555911269</v>
      </c>
      <c r="H3392" t="s">
        <v>191</v>
      </c>
      <c r="K3392" t="s">
        <v>191</v>
      </c>
      <c r="N3392" t="s">
        <v>185</v>
      </c>
      <c r="O3392" t="s">
        <v>186</v>
      </c>
      <c r="P3392" t="s">
        <v>187</v>
      </c>
      <c r="Q3392" t="s">
        <v>202</v>
      </c>
      <c r="R3392" t="s">
        <v>191</v>
      </c>
      <c r="S3392" t="s">
        <v>203</v>
      </c>
      <c r="T3392">
        <v>3</v>
      </c>
      <c r="U3392">
        <v>3</v>
      </c>
      <c r="V3392" t="s">
        <v>191</v>
      </c>
      <c r="W3392" t="s">
        <v>199</v>
      </c>
      <c r="X3392" t="s">
        <v>191</v>
      </c>
      <c r="Y3392" t="s">
        <v>193</v>
      </c>
      <c r="Z3392" t="s">
        <v>191</v>
      </c>
    </row>
    <row r="3393" spans="1:26" x14ac:dyDescent="0.2">
      <c r="A3393">
        <v>6691</v>
      </c>
      <c r="B3393">
        <v>8160</v>
      </c>
      <c r="C3393" s="23">
        <v>44214.842361111114</v>
      </c>
      <c r="D3393" s="23" t="str">
        <f t="shared" si="1075"/>
        <v>Monday</v>
      </c>
      <c r="E3393" s="24">
        <f t="shared" si="1076"/>
        <v>44214</v>
      </c>
      <c r="F3393" s="22">
        <f t="shared" si="1077"/>
        <v>2021</v>
      </c>
      <c r="G3393" s="25">
        <f t="shared" si="1074"/>
        <v>0.84236111111385981</v>
      </c>
      <c r="H3393" t="s">
        <v>191</v>
      </c>
      <c r="K3393" s="23">
        <v>44214.843055555553</v>
      </c>
      <c r="L3393" s="23"/>
      <c r="M3393" s="23"/>
      <c r="N3393" t="s">
        <v>185</v>
      </c>
      <c r="O3393" t="s">
        <v>186</v>
      </c>
      <c r="P3393" t="s">
        <v>187</v>
      </c>
      <c r="Q3393" t="s">
        <v>202</v>
      </c>
      <c r="R3393" t="s">
        <v>191</v>
      </c>
      <c r="S3393" t="s">
        <v>203</v>
      </c>
      <c r="T3393">
        <v>3</v>
      </c>
      <c r="U3393">
        <v>3</v>
      </c>
      <c r="V3393" t="s">
        <v>191</v>
      </c>
      <c r="W3393" t="s">
        <v>240</v>
      </c>
      <c r="X3393" t="s">
        <v>191</v>
      </c>
      <c r="Y3393" t="s">
        <v>193</v>
      </c>
      <c r="Z3393" t="s">
        <v>191</v>
      </c>
    </row>
    <row r="3394" spans="1:26" x14ac:dyDescent="0.2">
      <c r="A3394">
        <v>6693</v>
      </c>
      <c r="B3394">
        <v>6694</v>
      </c>
      <c r="C3394" s="23">
        <v>44210.89166666667</v>
      </c>
      <c r="D3394" s="23" t="str">
        <f t="shared" si="1075"/>
        <v>Thursday</v>
      </c>
      <c r="E3394" s="24">
        <f t="shared" si="1076"/>
        <v>44210</v>
      </c>
      <c r="F3394" s="22">
        <f t="shared" si="1077"/>
        <v>2021</v>
      </c>
      <c r="G3394" s="25">
        <f t="shared" ref="G3394:G3457" si="1084">MOD(C3394,1)</f>
        <v>0.89166666667006211</v>
      </c>
      <c r="H3394" t="s">
        <v>191</v>
      </c>
      <c r="K3394" s="23">
        <v>44210.97152777778</v>
      </c>
      <c r="L3394" s="23"/>
      <c r="M3394" s="23"/>
      <c r="N3394" t="s">
        <v>185</v>
      </c>
      <c r="O3394" t="s">
        <v>186</v>
      </c>
      <c r="P3394" t="s">
        <v>237</v>
      </c>
      <c r="Q3394" t="s">
        <v>202</v>
      </c>
      <c r="R3394" t="s">
        <v>198</v>
      </c>
      <c r="S3394" t="s">
        <v>203</v>
      </c>
      <c r="T3394">
        <v>4</v>
      </c>
      <c r="U3394">
        <v>4</v>
      </c>
      <c r="V3394" t="s">
        <v>191</v>
      </c>
      <c r="W3394" t="s">
        <v>262</v>
      </c>
      <c r="X3394" t="s">
        <v>191</v>
      </c>
      <c r="Y3394" t="s">
        <v>193</v>
      </c>
      <c r="Z3394" t="s">
        <v>191</v>
      </c>
    </row>
    <row r="3395" spans="1:26" x14ac:dyDescent="0.2">
      <c r="A3395">
        <v>6693</v>
      </c>
      <c r="B3395">
        <v>12682</v>
      </c>
      <c r="C3395" s="23">
        <v>44223.816666666666</v>
      </c>
      <c r="D3395" s="23" t="str">
        <f t="shared" ref="D3395:D3458" si="1085">TEXT(E3395,"DDDD")</f>
        <v>Wednesday</v>
      </c>
      <c r="E3395" s="24">
        <f t="shared" ref="E3395:E3458" si="1086">INT(C3395)</f>
        <v>44223</v>
      </c>
      <c r="F3395" s="22">
        <f t="shared" ref="F3395:F3458" si="1087">YEAR(E3395)</f>
        <v>2021</v>
      </c>
      <c r="G3395" s="25">
        <f t="shared" si="1084"/>
        <v>0.81666666666569654</v>
      </c>
      <c r="H3395" t="s">
        <v>191</v>
      </c>
      <c r="K3395" s="23">
        <v>44223.888888888891</v>
      </c>
      <c r="L3395" s="23"/>
      <c r="M3395" s="23"/>
      <c r="N3395" t="s">
        <v>185</v>
      </c>
      <c r="O3395" t="s">
        <v>186</v>
      </c>
      <c r="P3395" t="s">
        <v>237</v>
      </c>
      <c r="Q3395" t="s">
        <v>202</v>
      </c>
      <c r="R3395" t="s">
        <v>198</v>
      </c>
      <c r="S3395" t="s">
        <v>203</v>
      </c>
      <c r="T3395">
        <v>3</v>
      </c>
      <c r="U3395">
        <v>3</v>
      </c>
      <c r="V3395" t="s">
        <v>191</v>
      </c>
      <c r="W3395" t="s">
        <v>196</v>
      </c>
      <c r="X3395" t="s">
        <v>191</v>
      </c>
      <c r="Y3395" t="s">
        <v>193</v>
      </c>
      <c r="Z3395" t="s">
        <v>191</v>
      </c>
    </row>
    <row r="3396" spans="1:26" x14ac:dyDescent="0.2">
      <c r="A3396">
        <v>6695</v>
      </c>
      <c r="B3396">
        <v>6696</v>
      </c>
      <c r="C3396" s="23">
        <v>44210.457638888889</v>
      </c>
      <c r="D3396" s="23" t="str">
        <f t="shared" si="1085"/>
        <v>Thursday</v>
      </c>
      <c r="E3396" s="24">
        <f t="shared" si="1086"/>
        <v>44210</v>
      </c>
      <c r="F3396" s="22">
        <f t="shared" si="1087"/>
        <v>2021</v>
      </c>
      <c r="G3396" s="25">
        <f t="shared" si="1084"/>
        <v>0.45763888888905058</v>
      </c>
      <c r="H3396" t="s">
        <v>191</v>
      </c>
      <c r="K3396" s="23">
        <v>44210.611805555556</v>
      </c>
      <c r="L3396" s="23"/>
      <c r="M3396" s="23"/>
      <c r="N3396" t="s">
        <v>185</v>
      </c>
      <c r="O3396" t="s">
        <v>186</v>
      </c>
      <c r="P3396" t="s">
        <v>187</v>
      </c>
      <c r="Q3396" t="s">
        <v>202</v>
      </c>
      <c r="R3396" t="s">
        <v>198</v>
      </c>
      <c r="S3396" t="s">
        <v>203</v>
      </c>
      <c r="T3396">
        <v>3</v>
      </c>
      <c r="U3396">
        <v>3</v>
      </c>
      <c r="V3396" t="s">
        <v>191</v>
      </c>
      <c r="W3396" t="s">
        <v>214</v>
      </c>
      <c r="X3396" t="s">
        <v>191</v>
      </c>
      <c r="Y3396" t="s">
        <v>193</v>
      </c>
      <c r="Z3396" t="s">
        <v>191</v>
      </c>
    </row>
    <row r="3397" spans="1:26" x14ac:dyDescent="0.2">
      <c r="A3397">
        <v>6695</v>
      </c>
      <c r="B3397">
        <v>11860</v>
      </c>
      <c r="C3397" s="23">
        <v>44221.652777777781</v>
      </c>
      <c r="D3397" s="23" t="str">
        <f t="shared" si="1085"/>
        <v>Monday</v>
      </c>
      <c r="E3397" s="24">
        <f t="shared" si="1086"/>
        <v>44221</v>
      </c>
      <c r="F3397" s="22">
        <f t="shared" si="1087"/>
        <v>2021</v>
      </c>
      <c r="G3397" s="25">
        <f t="shared" si="1084"/>
        <v>0.65277777778101154</v>
      </c>
      <c r="H3397" t="s">
        <v>191</v>
      </c>
      <c r="K3397" s="23">
        <v>44221.698611111111</v>
      </c>
      <c r="L3397" s="23"/>
      <c r="M3397" s="23"/>
      <c r="N3397" t="s">
        <v>185</v>
      </c>
      <c r="O3397" t="s">
        <v>186</v>
      </c>
      <c r="P3397" t="s">
        <v>187</v>
      </c>
      <c r="Q3397" t="s">
        <v>202</v>
      </c>
      <c r="R3397" t="s">
        <v>198</v>
      </c>
      <c r="S3397" t="s">
        <v>203</v>
      </c>
      <c r="T3397">
        <v>4</v>
      </c>
      <c r="U3397">
        <v>4</v>
      </c>
      <c r="V3397" t="s">
        <v>493</v>
      </c>
      <c r="W3397" t="s">
        <v>270</v>
      </c>
      <c r="X3397" t="s">
        <v>191</v>
      </c>
      <c r="Y3397" t="s">
        <v>193</v>
      </c>
      <c r="Z3397" t="s">
        <v>212</v>
      </c>
    </row>
    <row r="3398" spans="1:26" x14ac:dyDescent="0.2">
      <c r="A3398">
        <v>6695</v>
      </c>
      <c r="B3398">
        <v>31370</v>
      </c>
      <c r="C3398" s="23">
        <v>44270.450694444444</v>
      </c>
      <c r="D3398" s="23" t="str">
        <f t="shared" si="1085"/>
        <v>Monday</v>
      </c>
      <c r="E3398" s="24">
        <f t="shared" si="1086"/>
        <v>44270</v>
      </c>
      <c r="F3398" s="22">
        <f t="shared" si="1087"/>
        <v>2021</v>
      </c>
      <c r="G3398" s="25">
        <f t="shared" si="1084"/>
        <v>0.45069444444379769</v>
      </c>
      <c r="H3398" t="s">
        <v>191</v>
      </c>
      <c r="K3398" s="23">
        <v>44270.500694444447</v>
      </c>
      <c r="L3398" s="23"/>
      <c r="M3398" s="23"/>
      <c r="N3398" t="s">
        <v>185</v>
      </c>
      <c r="O3398" t="s">
        <v>186</v>
      </c>
      <c r="P3398" t="s">
        <v>187</v>
      </c>
      <c r="Q3398" t="s">
        <v>202</v>
      </c>
      <c r="R3398" t="s">
        <v>198</v>
      </c>
      <c r="S3398" t="s">
        <v>203</v>
      </c>
      <c r="T3398">
        <v>4</v>
      </c>
      <c r="U3398">
        <v>4</v>
      </c>
      <c r="V3398" t="s">
        <v>191</v>
      </c>
      <c r="W3398" t="s">
        <v>196</v>
      </c>
      <c r="X3398" t="s">
        <v>191</v>
      </c>
      <c r="Y3398" t="s">
        <v>193</v>
      </c>
      <c r="Z3398" t="s">
        <v>191</v>
      </c>
    </row>
    <row r="3399" spans="1:26" x14ac:dyDescent="0.2">
      <c r="A3399">
        <v>6698</v>
      </c>
      <c r="B3399">
        <v>6699</v>
      </c>
      <c r="C3399" s="23">
        <v>44210.685416666667</v>
      </c>
      <c r="D3399" s="23" t="str">
        <f t="shared" si="1085"/>
        <v>Thursday</v>
      </c>
      <c r="E3399" s="24">
        <f t="shared" si="1086"/>
        <v>44210</v>
      </c>
      <c r="F3399" s="22">
        <f t="shared" si="1087"/>
        <v>2021</v>
      </c>
      <c r="G3399" s="25">
        <f t="shared" si="1084"/>
        <v>0.68541666666715173</v>
      </c>
      <c r="H3399" t="s">
        <v>191</v>
      </c>
      <c r="K3399" s="23">
        <v>44210.881944444445</v>
      </c>
      <c r="L3399" s="23"/>
      <c r="M3399" s="23"/>
      <c r="N3399" t="s">
        <v>185</v>
      </c>
      <c r="O3399" t="s">
        <v>186</v>
      </c>
      <c r="P3399" t="s">
        <v>187</v>
      </c>
      <c r="Q3399" t="s">
        <v>202</v>
      </c>
      <c r="R3399" t="s">
        <v>189</v>
      </c>
      <c r="S3399" t="s">
        <v>203</v>
      </c>
      <c r="T3399">
        <v>3</v>
      </c>
      <c r="U3399">
        <v>3</v>
      </c>
      <c r="V3399" t="s">
        <v>575</v>
      </c>
      <c r="W3399" t="s">
        <v>246</v>
      </c>
      <c r="X3399" t="s">
        <v>191</v>
      </c>
      <c r="Y3399" t="s">
        <v>197</v>
      </c>
      <c r="Z3399" t="s">
        <v>212</v>
      </c>
    </row>
    <row r="3400" spans="1:26" x14ac:dyDescent="0.2">
      <c r="A3400">
        <v>6702</v>
      </c>
      <c r="B3400">
        <v>6703</v>
      </c>
      <c r="C3400" s="23">
        <v>44208.669444444444</v>
      </c>
      <c r="D3400" s="23" t="str">
        <f t="shared" si="1085"/>
        <v>Tuesday</v>
      </c>
      <c r="E3400" s="24">
        <f t="shared" si="1086"/>
        <v>44208</v>
      </c>
      <c r="F3400" s="22">
        <f t="shared" si="1087"/>
        <v>2021</v>
      </c>
      <c r="G3400" s="25">
        <f t="shared" si="1084"/>
        <v>0.66944444444379769</v>
      </c>
      <c r="H3400" s="23">
        <v>44208.920138888891</v>
      </c>
      <c r="I3400" s="24">
        <f t="shared" ref="I3400:I3402" si="1088">INT(H3400)</f>
        <v>44208</v>
      </c>
      <c r="J3400" s="25">
        <f t="shared" ref="J3400:J3402" si="1089">MOD(H3400,1)</f>
        <v>0.92013888889050577</v>
      </c>
      <c r="K3400" s="23">
        <v>44209.419444444444</v>
      </c>
      <c r="L3400" s="24">
        <f t="shared" ref="L3400:L3402" si="1090">INT(K3400)</f>
        <v>44209</v>
      </c>
      <c r="M3400" s="25">
        <f t="shared" ref="M3400:M3402" si="1091">MOD(K3400,1)</f>
        <v>0.41944444444379769</v>
      </c>
      <c r="N3400" t="s">
        <v>185</v>
      </c>
      <c r="O3400" t="s">
        <v>186</v>
      </c>
      <c r="P3400" t="s">
        <v>187</v>
      </c>
      <c r="Q3400" t="s">
        <v>188</v>
      </c>
      <c r="R3400" t="s">
        <v>221</v>
      </c>
      <c r="S3400" t="s">
        <v>190</v>
      </c>
      <c r="T3400">
        <v>2</v>
      </c>
      <c r="U3400">
        <v>2</v>
      </c>
      <c r="V3400" t="s">
        <v>576</v>
      </c>
      <c r="W3400" t="s">
        <v>262</v>
      </c>
      <c r="X3400" t="s">
        <v>191</v>
      </c>
      <c r="Y3400" t="s">
        <v>193</v>
      </c>
      <c r="Z3400" t="s">
        <v>200</v>
      </c>
    </row>
    <row r="3401" spans="1:26" x14ac:dyDescent="0.2">
      <c r="A3401">
        <v>6705</v>
      </c>
      <c r="B3401">
        <v>6706</v>
      </c>
      <c r="C3401" s="23">
        <v>44196.756944444445</v>
      </c>
      <c r="D3401" s="23" t="str">
        <f t="shared" si="1085"/>
        <v>Thursday</v>
      </c>
      <c r="E3401" s="24">
        <f t="shared" si="1086"/>
        <v>44196</v>
      </c>
      <c r="F3401" s="22">
        <f t="shared" si="1087"/>
        <v>2020</v>
      </c>
      <c r="G3401" s="25">
        <f t="shared" si="1084"/>
        <v>0.75694444444525288</v>
      </c>
      <c r="H3401" s="23">
        <v>44196.845833333333</v>
      </c>
      <c r="I3401" s="24">
        <f t="shared" si="1088"/>
        <v>44196</v>
      </c>
      <c r="J3401" s="25">
        <f t="shared" si="1089"/>
        <v>0.84583333333284827</v>
      </c>
      <c r="K3401" s="23">
        <v>44196.927777777775</v>
      </c>
      <c r="L3401" s="24">
        <f t="shared" si="1090"/>
        <v>44196</v>
      </c>
      <c r="M3401" s="25">
        <f t="shared" si="1091"/>
        <v>0.92777777777519077</v>
      </c>
      <c r="N3401" t="s">
        <v>185</v>
      </c>
      <c r="O3401" t="s">
        <v>186</v>
      </c>
      <c r="P3401" t="s">
        <v>187</v>
      </c>
      <c r="Q3401" t="s">
        <v>188</v>
      </c>
      <c r="R3401" t="s">
        <v>221</v>
      </c>
      <c r="S3401" t="s">
        <v>190</v>
      </c>
      <c r="T3401">
        <v>1</v>
      </c>
      <c r="U3401">
        <v>1</v>
      </c>
      <c r="V3401" t="s">
        <v>191</v>
      </c>
      <c r="W3401" t="s">
        <v>214</v>
      </c>
      <c r="X3401" t="s">
        <v>191</v>
      </c>
      <c r="Y3401" t="s">
        <v>197</v>
      </c>
      <c r="Z3401" t="s">
        <v>200</v>
      </c>
    </row>
    <row r="3402" spans="1:26" x14ac:dyDescent="0.2">
      <c r="A3402">
        <v>6707</v>
      </c>
      <c r="B3402">
        <v>6708</v>
      </c>
      <c r="C3402" s="23">
        <v>44207.542361111111</v>
      </c>
      <c r="D3402" s="23" t="str">
        <f t="shared" si="1085"/>
        <v>Monday</v>
      </c>
      <c r="E3402" s="24">
        <f t="shared" si="1086"/>
        <v>44207</v>
      </c>
      <c r="F3402" s="22">
        <f t="shared" si="1087"/>
        <v>2021</v>
      </c>
      <c r="G3402" s="25">
        <f t="shared" si="1084"/>
        <v>0.54236111111094942</v>
      </c>
      <c r="H3402" s="23">
        <v>44207.663194444445</v>
      </c>
      <c r="I3402" s="24">
        <f t="shared" si="1088"/>
        <v>44207</v>
      </c>
      <c r="J3402" s="25">
        <f t="shared" si="1089"/>
        <v>0.66319444444525288</v>
      </c>
      <c r="K3402" s="23">
        <v>44209.236805555556</v>
      </c>
      <c r="L3402" s="24">
        <f t="shared" si="1090"/>
        <v>44209</v>
      </c>
      <c r="M3402" s="25">
        <f t="shared" si="1091"/>
        <v>0.23680555555620231</v>
      </c>
      <c r="N3402" t="s">
        <v>185</v>
      </c>
      <c r="O3402" t="s">
        <v>186</v>
      </c>
      <c r="P3402" t="s">
        <v>187</v>
      </c>
      <c r="Q3402" t="s">
        <v>188</v>
      </c>
      <c r="R3402" t="s">
        <v>191</v>
      </c>
      <c r="S3402" t="s">
        <v>190</v>
      </c>
      <c r="T3402">
        <v>2</v>
      </c>
      <c r="U3402">
        <v>2</v>
      </c>
      <c r="V3402" t="s">
        <v>191</v>
      </c>
      <c r="W3402" t="s">
        <v>240</v>
      </c>
      <c r="X3402" t="s">
        <v>191</v>
      </c>
      <c r="Y3402" t="s">
        <v>207</v>
      </c>
      <c r="Z3402" t="s">
        <v>191</v>
      </c>
    </row>
    <row r="3403" spans="1:26" x14ac:dyDescent="0.2">
      <c r="A3403">
        <v>6709</v>
      </c>
      <c r="B3403">
        <v>6710</v>
      </c>
      <c r="C3403" s="23">
        <v>44210.716666666667</v>
      </c>
      <c r="D3403" s="23" t="str">
        <f t="shared" si="1085"/>
        <v>Thursday</v>
      </c>
      <c r="E3403" s="24">
        <f t="shared" si="1086"/>
        <v>44210</v>
      </c>
      <c r="F3403" s="22">
        <f t="shared" si="1087"/>
        <v>2021</v>
      </c>
      <c r="G3403" s="25">
        <f t="shared" si="1084"/>
        <v>0.71666666666715173</v>
      </c>
      <c r="H3403" t="s">
        <v>191</v>
      </c>
      <c r="K3403" t="s">
        <v>191</v>
      </c>
      <c r="N3403" t="s">
        <v>185</v>
      </c>
      <c r="O3403" t="s">
        <v>186</v>
      </c>
      <c r="P3403" t="s">
        <v>187</v>
      </c>
      <c r="Q3403" t="s">
        <v>408</v>
      </c>
      <c r="R3403" t="s">
        <v>198</v>
      </c>
      <c r="S3403" t="s">
        <v>203</v>
      </c>
      <c r="T3403">
        <v>3</v>
      </c>
      <c r="U3403">
        <v>3</v>
      </c>
      <c r="V3403" t="s">
        <v>577</v>
      </c>
      <c r="W3403" t="s">
        <v>256</v>
      </c>
      <c r="X3403" t="s">
        <v>191</v>
      </c>
      <c r="Y3403" t="s">
        <v>193</v>
      </c>
      <c r="Z3403" t="s">
        <v>205</v>
      </c>
    </row>
    <row r="3404" spans="1:26" x14ac:dyDescent="0.2">
      <c r="A3404">
        <v>6709</v>
      </c>
      <c r="B3404">
        <v>25212</v>
      </c>
      <c r="C3404" s="23">
        <v>44251.604861111111</v>
      </c>
      <c r="D3404" s="23" t="str">
        <f t="shared" si="1085"/>
        <v>Wednesday</v>
      </c>
      <c r="E3404" s="24">
        <f t="shared" si="1086"/>
        <v>44251</v>
      </c>
      <c r="F3404" s="22">
        <f t="shared" si="1087"/>
        <v>2021</v>
      </c>
      <c r="G3404" s="25">
        <f t="shared" si="1084"/>
        <v>0.60486111111094942</v>
      </c>
      <c r="H3404" t="s">
        <v>191</v>
      </c>
      <c r="K3404" s="23">
        <v>44251.604861111111</v>
      </c>
      <c r="L3404" s="23"/>
      <c r="M3404" s="23"/>
      <c r="N3404" t="s">
        <v>185</v>
      </c>
      <c r="O3404" t="s">
        <v>186</v>
      </c>
      <c r="P3404" t="s">
        <v>187</v>
      </c>
      <c r="Q3404" t="s">
        <v>202</v>
      </c>
      <c r="R3404" t="s">
        <v>198</v>
      </c>
      <c r="S3404" t="s">
        <v>203</v>
      </c>
      <c r="T3404">
        <v>3</v>
      </c>
      <c r="U3404">
        <v>3</v>
      </c>
      <c r="V3404" t="s">
        <v>191</v>
      </c>
      <c r="W3404" t="s">
        <v>196</v>
      </c>
      <c r="X3404" t="s">
        <v>191</v>
      </c>
      <c r="Y3404" t="s">
        <v>193</v>
      </c>
      <c r="Z3404" t="s">
        <v>191</v>
      </c>
    </row>
    <row r="3405" spans="1:26" x14ac:dyDescent="0.2">
      <c r="A3405">
        <v>6709</v>
      </c>
      <c r="B3405">
        <v>34183</v>
      </c>
      <c r="C3405" s="23">
        <v>44276.584722222222</v>
      </c>
      <c r="D3405" s="23" t="str">
        <f t="shared" si="1085"/>
        <v>Sunday</v>
      </c>
      <c r="E3405" s="24">
        <f t="shared" si="1086"/>
        <v>44276</v>
      </c>
      <c r="F3405" s="22">
        <f t="shared" si="1087"/>
        <v>2021</v>
      </c>
      <c r="G3405" s="25">
        <f t="shared" si="1084"/>
        <v>0.58472222222189885</v>
      </c>
      <c r="H3405" t="s">
        <v>191</v>
      </c>
      <c r="K3405" s="23">
        <v>44276.688888888886</v>
      </c>
      <c r="L3405" s="23"/>
      <c r="M3405" s="23"/>
      <c r="N3405" t="s">
        <v>185</v>
      </c>
      <c r="O3405" t="s">
        <v>186</v>
      </c>
      <c r="P3405" t="s">
        <v>187</v>
      </c>
      <c r="Q3405" t="s">
        <v>202</v>
      </c>
      <c r="R3405" t="s">
        <v>198</v>
      </c>
      <c r="S3405" t="s">
        <v>203</v>
      </c>
      <c r="T3405">
        <v>3</v>
      </c>
      <c r="U3405">
        <v>3</v>
      </c>
      <c r="V3405" t="s">
        <v>191</v>
      </c>
      <c r="W3405" t="s">
        <v>210</v>
      </c>
      <c r="X3405" t="s">
        <v>191</v>
      </c>
      <c r="Y3405" t="s">
        <v>193</v>
      </c>
      <c r="Z3405" t="s">
        <v>191</v>
      </c>
    </row>
    <row r="3406" spans="1:26" x14ac:dyDescent="0.2">
      <c r="A3406">
        <v>6709</v>
      </c>
      <c r="B3406">
        <v>44333</v>
      </c>
      <c r="C3406" s="23">
        <v>44300.665972222225</v>
      </c>
      <c r="D3406" s="23" t="str">
        <f t="shared" si="1085"/>
        <v>Wednesday</v>
      </c>
      <c r="E3406" s="24">
        <f t="shared" si="1086"/>
        <v>44300</v>
      </c>
      <c r="F3406" s="22">
        <f t="shared" si="1087"/>
        <v>2021</v>
      </c>
      <c r="G3406" s="25">
        <f t="shared" si="1084"/>
        <v>0.66597222222480923</v>
      </c>
      <c r="H3406" t="s">
        <v>191</v>
      </c>
      <c r="K3406" s="23">
        <v>44300.666666666664</v>
      </c>
      <c r="L3406" s="23"/>
      <c r="M3406" s="23"/>
      <c r="N3406" t="s">
        <v>185</v>
      </c>
      <c r="O3406" t="s">
        <v>186</v>
      </c>
      <c r="P3406" t="s">
        <v>187</v>
      </c>
      <c r="Q3406" t="s">
        <v>202</v>
      </c>
      <c r="R3406" t="s">
        <v>198</v>
      </c>
      <c r="S3406" t="s">
        <v>203</v>
      </c>
      <c r="T3406">
        <v>3</v>
      </c>
      <c r="U3406">
        <v>3</v>
      </c>
      <c r="V3406" t="s">
        <v>191</v>
      </c>
      <c r="W3406" t="s">
        <v>210</v>
      </c>
      <c r="X3406" t="s">
        <v>191</v>
      </c>
      <c r="Y3406" t="s">
        <v>193</v>
      </c>
      <c r="Z3406" t="s">
        <v>212</v>
      </c>
    </row>
    <row r="3407" spans="1:26" x14ac:dyDescent="0.2">
      <c r="A3407">
        <v>6709</v>
      </c>
      <c r="B3407">
        <v>47323</v>
      </c>
      <c r="C3407" s="23">
        <v>44306.700694444444</v>
      </c>
      <c r="D3407" s="23" t="str">
        <f t="shared" si="1085"/>
        <v>Tuesday</v>
      </c>
      <c r="E3407" s="24">
        <f t="shared" si="1086"/>
        <v>44306</v>
      </c>
      <c r="F3407" s="22">
        <f t="shared" si="1087"/>
        <v>2021</v>
      </c>
      <c r="G3407" s="25">
        <f t="shared" si="1084"/>
        <v>0.70069444444379769</v>
      </c>
      <c r="H3407" t="s">
        <v>191</v>
      </c>
      <c r="K3407" s="23">
        <v>44306.904166666667</v>
      </c>
      <c r="L3407" s="23"/>
      <c r="M3407" s="23"/>
      <c r="N3407" t="s">
        <v>185</v>
      </c>
      <c r="O3407" t="s">
        <v>186</v>
      </c>
      <c r="P3407" t="s">
        <v>187</v>
      </c>
      <c r="Q3407" t="s">
        <v>202</v>
      </c>
      <c r="R3407" t="s">
        <v>198</v>
      </c>
      <c r="S3407" t="s">
        <v>203</v>
      </c>
      <c r="T3407">
        <v>3</v>
      </c>
      <c r="U3407">
        <v>3</v>
      </c>
      <c r="V3407" t="s">
        <v>191</v>
      </c>
      <c r="W3407" t="s">
        <v>256</v>
      </c>
      <c r="X3407" t="s">
        <v>191</v>
      </c>
      <c r="Y3407" t="s">
        <v>193</v>
      </c>
      <c r="Z3407" t="s">
        <v>191</v>
      </c>
    </row>
    <row r="3408" spans="1:26" x14ac:dyDescent="0.2">
      <c r="A3408">
        <v>6711</v>
      </c>
      <c r="B3408">
        <v>6712</v>
      </c>
      <c r="C3408" s="23">
        <v>44206.400694444441</v>
      </c>
      <c r="D3408" s="23" t="str">
        <f t="shared" si="1085"/>
        <v>Sunday</v>
      </c>
      <c r="E3408" s="24">
        <f t="shared" si="1086"/>
        <v>44206</v>
      </c>
      <c r="F3408" s="22">
        <f t="shared" si="1087"/>
        <v>2021</v>
      </c>
      <c r="G3408" s="25">
        <f t="shared" si="1084"/>
        <v>0.40069444444088731</v>
      </c>
      <c r="H3408" s="23">
        <v>44206.475694444445</v>
      </c>
      <c r="I3408" s="24">
        <f t="shared" ref="I3408:I3410" si="1092">INT(H3408)</f>
        <v>44206</v>
      </c>
      <c r="J3408" s="25">
        <f t="shared" ref="J3408:J3410" si="1093">MOD(H3408,1)</f>
        <v>0.47569444444525288</v>
      </c>
      <c r="K3408" s="23">
        <v>44206.806250000001</v>
      </c>
      <c r="L3408" s="24">
        <f t="shared" ref="L3408:L3410" si="1094">INT(K3408)</f>
        <v>44206</v>
      </c>
      <c r="M3408" s="25">
        <f t="shared" ref="M3408:M3410" si="1095">MOD(K3408,1)</f>
        <v>0.80625000000145519</v>
      </c>
      <c r="N3408" t="s">
        <v>185</v>
      </c>
      <c r="O3408" t="s">
        <v>232</v>
      </c>
      <c r="P3408" t="s">
        <v>187</v>
      </c>
      <c r="Q3408" t="s">
        <v>188</v>
      </c>
      <c r="R3408" t="s">
        <v>189</v>
      </c>
      <c r="S3408" t="s">
        <v>203</v>
      </c>
      <c r="T3408">
        <v>2</v>
      </c>
      <c r="U3408">
        <v>2</v>
      </c>
      <c r="V3408" t="s">
        <v>191</v>
      </c>
      <c r="W3408" t="s">
        <v>196</v>
      </c>
      <c r="X3408" t="s">
        <v>191</v>
      </c>
      <c r="Y3408" t="s">
        <v>197</v>
      </c>
      <c r="Z3408" t="s">
        <v>191</v>
      </c>
    </row>
    <row r="3409" spans="1:26" x14ac:dyDescent="0.2">
      <c r="A3409">
        <v>6711</v>
      </c>
      <c r="B3409">
        <v>6712</v>
      </c>
      <c r="C3409" s="23">
        <v>44206.400694444441</v>
      </c>
      <c r="D3409" s="23" t="str">
        <f t="shared" si="1085"/>
        <v>Sunday</v>
      </c>
      <c r="E3409" s="24">
        <f t="shared" si="1086"/>
        <v>44206</v>
      </c>
      <c r="F3409" s="22">
        <f t="shared" si="1087"/>
        <v>2021</v>
      </c>
      <c r="G3409" s="25">
        <f t="shared" si="1084"/>
        <v>0.40069444444088731</v>
      </c>
      <c r="H3409" s="23">
        <v>44206.475694444445</v>
      </c>
      <c r="I3409" s="24">
        <f t="shared" si="1092"/>
        <v>44206</v>
      </c>
      <c r="J3409" s="25">
        <f t="shared" si="1093"/>
        <v>0.47569444444525288</v>
      </c>
      <c r="K3409" s="23">
        <v>44206.806250000001</v>
      </c>
      <c r="L3409" s="24">
        <f t="shared" si="1094"/>
        <v>44206</v>
      </c>
      <c r="M3409" s="25">
        <f t="shared" si="1095"/>
        <v>0.80625000000145519</v>
      </c>
      <c r="N3409" t="s">
        <v>185</v>
      </c>
      <c r="O3409" t="s">
        <v>232</v>
      </c>
      <c r="P3409" t="s">
        <v>187</v>
      </c>
      <c r="Q3409" t="s">
        <v>188</v>
      </c>
      <c r="R3409" t="s">
        <v>189</v>
      </c>
      <c r="S3409" t="s">
        <v>203</v>
      </c>
      <c r="T3409">
        <v>2</v>
      </c>
      <c r="U3409">
        <v>2</v>
      </c>
      <c r="V3409" t="s">
        <v>191</v>
      </c>
      <c r="W3409" t="s">
        <v>192</v>
      </c>
      <c r="X3409" t="s">
        <v>191</v>
      </c>
      <c r="Y3409" t="s">
        <v>207</v>
      </c>
      <c r="Z3409" t="s">
        <v>191</v>
      </c>
    </row>
    <row r="3410" spans="1:26" x14ac:dyDescent="0.2">
      <c r="A3410">
        <v>6711</v>
      </c>
      <c r="B3410">
        <v>25857</v>
      </c>
      <c r="C3410" s="23">
        <v>44252.675000000003</v>
      </c>
      <c r="D3410" s="23" t="str">
        <f t="shared" si="1085"/>
        <v>Thursday</v>
      </c>
      <c r="E3410" s="24">
        <f t="shared" si="1086"/>
        <v>44252</v>
      </c>
      <c r="F3410" s="22">
        <f t="shared" si="1087"/>
        <v>2021</v>
      </c>
      <c r="G3410" s="25">
        <f t="shared" si="1084"/>
        <v>0.67500000000291038</v>
      </c>
      <c r="H3410" s="23">
        <v>44252.65902777778</v>
      </c>
      <c r="I3410" s="24">
        <f t="shared" si="1092"/>
        <v>44252</v>
      </c>
      <c r="J3410" s="25">
        <f t="shared" si="1093"/>
        <v>0.65902777777955635</v>
      </c>
      <c r="K3410" s="23">
        <v>44252.686805555553</v>
      </c>
      <c r="L3410" s="24">
        <f t="shared" si="1094"/>
        <v>44252</v>
      </c>
      <c r="M3410" s="25">
        <f t="shared" si="1095"/>
        <v>0.68680555555329192</v>
      </c>
      <c r="N3410" t="s">
        <v>185</v>
      </c>
      <c r="O3410" t="s">
        <v>206</v>
      </c>
      <c r="P3410" t="s">
        <v>187</v>
      </c>
      <c r="Q3410" t="s">
        <v>228</v>
      </c>
      <c r="R3410" t="s">
        <v>189</v>
      </c>
      <c r="S3410" t="s">
        <v>229</v>
      </c>
      <c r="T3410">
        <v>3</v>
      </c>
      <c r="U3410">
        <v>3</v>
      </c>
      <c r="V3410" t="s">
        <v>191</v>
      </c>
      <c r="W3410" t="s">
        <v>196</v>
      </c>
      <c r="X3410" t="s">
        <v>191</v>
      </c>
      <c r="Y3410" t="s">
        <v>197</v>
      </c>
      <c r="Z3410" t="s">
        <v>191</v>
      </c>
    </row>
    <row r="3411" spans="1:26" x14ac:dyDescent="0.2">
      <c r="A3411">
        <v>6713</v>
      </c>
      <c r="B3411">
        <v>59100</v>
      </c>
      <c r="C3411" s="23">
        <v>44336.357638888891</v>
      </c>
      <c r="D3411" s="23" t="str">
        <f t="shared" si="1085"/>
        <v>Thursday</v>
      </c>
      <c r="E3411" s="24">
        <f t="shared" si="1086"/>
        <v>44336</v>
      </c>
      <c r="F3411" s="22">
        <f t="shared" si="1087"/>
        <v>2021</v>
      </c>
      <c r="G3411" s="25">
        <f t="shared" si="1084"/>
        <v>0.35763888889050577</v>
      </c>
      <c r="H3411" t="s">
        <v>191</v>
      </c>
      <c r="K3411" s="23">
        <v>44336.375</v>
      </c>
      <c r="L3411" s="23"/>
      <c r="M3411" s="23"/>
      <c r="N3411" t="s">
        <v>185</v>
      </c>
      <c r="O3411" t="s">
        <v>186</v>
      </c>
      <c r="P3411" t="s">
        <v>187</v>
      </c>
      <c r="Q3411" t="s">
        <v>202</v>
      </c>
      <c r="R3411" t="s">
        <v>189</v>
      </c>
      <c r="S3411" t="s">
        <v>203</v>
      </c>
      <c r="T3411">
        <v>5</v>
      </c>
      <c r="U3411">
        <v>5</v>
      </c>
      <c r="V3411" t="s">
        <v>191</v>
      </c>
      <c r="W3411" t="s">
        <v>196</v>
      </c>
      <c r="X3411" t="s">
        <v>191</v>
      </c>
      <c r="Y3411" t="s">
        <v>207</v>
      </c>
      <c r="Z3411" t="s">
        <v>191</v>
      </c>
    </row>
    <row r="3412" spans="1:26" x14ac:dyDescent="0.2">
      <c r="A3412">
        <v>6715</v>
      </c>
      <c r="B3412">
        <v>6716</v>
      </c>
      <c r="C3412" s="23">
        <v>44208.499305555553</v>
      </c>
      <c r="D3412" s="23" t="str">
        <f t="shared" si="1085"/>
        <v>Tuesday</v>
      </c>
      <c r="E3412" s="24">
        <f t="shared" si="1086"/>
        <v>44208</v>
      </c>
      <c r="F3412" s="22">
        <f t="shared" si="1087"/>
        <v>2021</v>
      </c>
      <c r="G3412" s="25">
        <f t="shared" si="1084"/>
        <v>0.49930555555329192</v>
      </c>
      <c r="H3412" s="23">
        <v>44208.498611111114</v>
      </c>
      <c r="I3412" s="24">
        <f>INT(H3412)</f>
        <v>44208</v>
      </c>
      <c r="J3412" s="25">
        <f>MOD(H3412,1)</f>
        <v>0.49861111111385981</v>
      </c>
      <c r="K3412" s="23">
        <v>44208.660416666666</v>
      </c>
      <c r="L3412" s="24">
        <f>INT(K3412)</f>
        <v>44208</v>
      </c>
      <c r="M3412" s="25">
        <f>MOD(K3412,1)</f>
        <v>0.66041666666569654</v>
      </c>
      <c r="N3412" t="s">
        <v>185</v>
      </c>
      <c r="O3412" t="s">
        <v>217</v>
      </c>
      <c r="P3412" t="s">
        <v>187</v>
      </c>
      <c r="Q3412" t="s">
        <v>188</v>
      </c>
      <c r="R3412" t="s">
        <v>198</v>
      </c>
      <c r="S3412" t="s">
        <v>190</v>
      </c>
      <c r="T3412">
        <v>2</v>
      </c>
      <c r="U3412">
        <v>2</v>
      </c>
      <c r="V3412" t="s">
        <v>191</v>
      </c>
      <c r="W3412" t="s">
        <v>216</v>
      </c>
      <c r="X3412" t="s">
        <v>191</v>
      </c>
      <c r="Y3412" t="s">
        <v>207</v>
      </c>
      <c r="Z3412" t="s">
        <v>200</v>
      </c>
    </row>
    <row r="3413" spans="1:26" x14ac:dyDescent="0.2">
      <c r="A3413">
        <v>6715</v>
      </c>
      <c r="B3413">
        <v>18119</v>
      </c>
      <c r="C3413" s="23">
        <v>44235.523611111108</v>
      </c>
      <c r="D3413" s="23" t="str">
        <f t="shared" si="1085"/>
        <v>Monday</v>
      </c>
      <c r="E3413" s="24">
        <f t="shared" si="1086"/>
        <v>44235</v>
      </c>
      <c r="F3413" s="22">
        <f t="shared" si="1087"/>
        <v>2021</v>
      </c>
      <c r="G3413" s="25">
        <f t="shared" si="1084"/>
        <v>0.52361111110803904</v>
      </c>
      <c r="H3413" t="s">
        <v>191</v>
      </c>
      <c r="K3413" s="23">
        <v>44235.750694444447</v>
      </c>
      <c r="L3413" s="23"/>
      <c r="M3413" s="23"/>
      <c r="N3413" t="s">
        <v>185</v>
      </c>
      <c r="O3413" t="s">
        <v>186</v>
      </c>
      <c r="P3413" t="s">
        <v>187</v>
      </c>
      <c r="Q3413" t="s">
        <v>202</v>
      </c>
      <c r="R3413" t="s">
        <v>198</v>
      </c>
      <c r="S3413" t="s">
        <v>203</v>
      </c>
      <c r="T3413">
        <v>2</v>
      </c>
      <c r="U3413">
        <v>2</v>
      </c>
      <c r="V3413" t="s">
        <v>191</v>
      </c>
      <c r="W3413" t="s">
        <v>196</v>
      </c>
      <c r="X3413" t="s">
        <v>191</v>
      </c>
      <c r="Y3413" t="s">
        <v>207</v>
      </c>
      <c r="Z3413" t="s">
        <v>200</v>
      </c>
    </row>
    <row r="3414" spans="1:26" x14ac:dyDescent="0.2">
      <c r="A3414">
        <v>6715</v>
      </c>
      <c r="B3414">
        <v>59598</v>
      </c>
      <c r="C3414" s="23">
        <v>44329.477083333331</v>
      </c>
      <c r="D3414" s="23" t="str">
        <f t="shared" si="1085"/>
        <v>Thursday</v>
      </c>
      <c r="E3414" s="24">
        <f t="shared" si="1086"/>
        <v>44329</v>
      </c>
      <c r="F3414" s="22">
        <f t="shared" si="1087"/>
        <v>2021</v>
      </c>
      <c r="G3414" s="25">
        <f t="shared" si="1084"/>
        <v>0.47708333333139308</v>
      </c>
      <c r="H3414" s="23">
        <v>44329.615972222222</v>
      </c>
      <c r="I3414" s="24">
        <f>INT(H3414)</f>
        <v>44329</v>
      </c>
      <c r="J3414" s="25">
        <f>MOD(H3414,1)</f>
        <v>0.61597222222189885</v>
      </c>
      <c r="K3414" s="23">
        <v>44329.65347222222</v>
      </c>
      <c r="L3414" s="24">
        <f>INT(K3414)</f>
        <v>44329</v>
      </c>
      <c r="M3414" s="25">
        <f>MOD(K3414,1)</f>
        <v>0.65347222222044365</v>
      </c>
      <c r="N3414" t="s">
        <v>194</v>
      </c>
      <c r="O3414" t="s">
        <v>217</v>
      </c>
      <c r="P3414" t="s">
        <v>187</v>
      </c>
      <c r="Q3414" t="s">
        <v>188</v>
      </c>
      <c r="R3414" t="s">
        <v>198</v>
      </c>
      <c r="S3414" t="s">
        <v>190</v>
      </c>
      <c r="T3414">
        <v>2</v>
      </c>
      <c r="U3414">
        <v>2</v>
      </c>
      <c r="V3414" t="s">
        <v>191</v>
      </c>
      <c r="W3414" t="s">
        <v>199</v>
      </c>
      <c r="X3414" t="s">
        <v>191</v>
      </c>
      <c r="Y3414" t="s">
        <v>193</v>
      </c>
      <c r="Z3414" t="s">
        <v>191</v>
      </c>
    </row>
    <row r="3415" spans="1:26" x14ac:dyDescent="0.2">
      <c r="A3415">
        <v>6715</v>
      </c>
      <c r="B3415">
        <v>62452</v>
      </c>
      <c r="C3415" s="23">
        <v>44343.647916666669</v>
      </c>
      <c r="D3415" s="23" t="str">
        <f t="shared" si="1085"/>
        <v>Thursday</v>
      </c>
      <c r="E3415" s="24">
        <f t="shared" si="1086"/>
        <v>44343</v>
      </c>
      <c r="F3415" s="22">
        <f t="shared" si="1087"/>
        <v>2021</v>
      </c>
      <c r="G3415" s="25">
        <f t="shared" si="1084"/>
        <v>0.64791666666860692</v>
      </c>
      <c r="H3415" t="s">
        <v>191</v>
      </c>
      <c r="K3415" s="23">
        <v>44343.904166666667</v>
      </c>
      <c r="L3415" s="23"/>
      <c r="M3415" s="23"/>
      <c r="N3415" t="s">
        <v>185</v>
      </c>
      <c r="O3415" t="s">
        <v>186</v>
      </c>
      <c r="P3415" t="s">
        <v>187</v>
      </c>
      <c r="Q3415" t="s">
        <v>202</v>
      </c>
      <c r="R3415" t="s">
        <v>221</v>
      </c>
      <c r="S3415" t="s">
        <v>203</v>
      </c>
      <c r="T3415">
        <v>3</v>
      </c>
      <c r="U3415">
        <v>3</v>
      </c>
      <c r="V3415" t="s">
        <v>191</v>
      </c>
      <c r="W3415" t="s">
        <v>216</v>
      </c>
      <c r="X3415" t="s">
        <v>191</v>
      </c>
      <c r="Y3415" t="s">
        <v>197</v>
      </c>
      <c r="Z3415" t="s">
        <v>191</v>
      </c>
    </row>
    <row r="3416" spans="1:26" x14ac:dyDescent="0.2">
      <c r="A3416">
        <v>6717</v>
      </c>
      <c r="B3416">
        <v>6718</v>
      </c>
      <c r="C3416" s="23">
        <v>44209.853472222225</v>
      </c>
      <c r="D3416" s="23" t="str">
        <f t="shared" si="1085"/>
        <v>Wednesday</v>
      </c>
      <c r="E3416" s="24">
        <f t="shared" si="1086"/>
        <v>44209</v>
      </c>
      <c r="F3416" s="22">
        <f t="shared" si="1087"/>
        <v>2021</v>
      </c>
      <c r="G3416" s="25">
        <f t="shared" si="1084"/>
        <v>0.85347222222480923</v>
      </c>
      <c r="H3416" t="s">
        <v>191</v>
      </c>
      <c r="K3416" s="23">
        <v>44210.504861111112</v>
      </c>
      <c r="L3416" s="23"/>
      <c r="M3416" s="23"/>
      <c r="N3416" t="s">
        <v>185</v>
      </c>
      <c r="O3416" t="s">
        <v>186</v>
      </c>
      <c r="P3416" t="s">
        <v>187</v>
      </c>
      <c r="Q3416" t="s">
        <v>188</v>
      </c>
      <c r="R3416" t="s">
        <v>198</v>
      </c>
      <c r="S3416" t="s">
        <v>190</v>
      </c>
      <c r="T3416">
        <v>2</v>
      </c>
      <c r="U3416">
        <v>2</v>
      </c>
      <c r="V3416" t="s">
        <v>191</v>
      </c>
      <c r="W3416" t="s">
        <v>196</v>
      </c>
      <c r="X3416" t="s">
        <v>191</v>
      </c>
      <c r="Y3416" t="s">
        <v>193</v>
      </c>
      <c r="Z3416" t="s">
        <v>191</v>
      </c>
    </row>
    <row r="3417" spans="1:26" x14ac:dyDescent="0.2">
      <c r="A3417">
        <v>6717</v>
      </c>
      <c r="B3417">
        <v>19558</v>
      </c>
      <c r="C3417" s="23">
        <v>44215.59097222222</v>
      </c>
      <c r="D3417" s="23" t="str">
        <f t="shared" si="1085"/>
        <v>Tuesday</v>
      </c>
      <c r="E3417" s="24">
        <f t="shared" si="1086"/>
        <v>44215</v>
      </c>
      <c r="F3417" s="22">
        <f t="shared" si="1087"/>
        <v>2021</v>
      </c>
      <c r="G3417" s="25">
        <f t="shared" si="1084"/>
        <v>0.59097222222044365</v>
      </c>
      <c r="H3417" s="23">
        <v>44215.806250000001</v>
      </c>
      <c r="I3417" s="24">
        <f t="shared" ref="I3417:I3420" si="1096">INT(H3417)</f>
        <v>44215</v>
      </c>
      <c r="J3417" s="25">
        <f t="shared" ref="J3417:J3420" si="1097">MOD(H3417,1)</f>
        <v>0.80625000000145519</v>
      </c>
      <c r="K3417" s="23">
        <v>44215.914583333331</v>
      </c>
      <c r="L3417" s="24">
        <f t="shared" ref="L3417:L3419" si="1098">INT(K3417)</f>
        <v>44215</v>
      </c>
      <c r="M3417" s="25">
        <f t="shared" ref="M3417:M3419" si="1099">MOD(K3417,1)</f>
        <v>0.91458333333139308</v>
      </c>
      <c r="N3417" t="s">
        <v>185</v>
      </c>
      <c r="O3417" t="s">
        <v>206</v>
      </c>
      <c r="P3417" t="s">
        <v>187</v>
      </c>
      <c r="Q3417" t="s">
        <v>188</v>
      </c>
      <c r="R3417" t="s">
        <v>198</v>
      </c>
      <c r="S3417" t="s">
        <v>190</v>
      </c>
      <c r="T3417">
        <v>2</v>
      </c>
      <c r="U3417">
        <v>2</v>
      </c>
      <c r="V3417" t="s">
        <v>191</v>
      </c>
      <c r="W3417" t="s">
        <v>199</v>
      </c>
      <c r="X3417" t="s">
        <v>191</v>
      </c>
      <c r="Y3417" t="s">
        <v>197</v>
      </c>
      <c r="Z3417" t="s">
        <v>191</v>
      </c>
    </row>
    <row r="3418" spans="1:26" x14ac:dyDescent="0.2">
      <c r="A3418">
        <v>6722</v>
      </c>
      <c r="B3418">
        <v>6723</v>
      </c>
      <c r="C3418" s="23">
        <v>44210.617361111108</v>
      </c>
      <c r="D3418" s="23" t="str">
        <f t="shared" si="1085"/>
        <v>Thursday</v>
      </c>
      <c r="E3418" s="24">
        <f t="shared" si="1086"/>
        <v>44210</v>
      </c>
      <c r="F3418" s="22">
        <f t="shared" si="1087"/>
        <v>2021</v>
      </c>
      <c r="G3418" s="25">
        <f t="shared" si="1084"/>
        <v>0.61736111110803904</v>
      </c>
      <c r="H3418" s="23">
        <v>44210.793055555558</v>
      </c>
      <c r="I3418" s="24">
        <f t="shared" si="1096"/>
        <v>44210</v>
      </c>
      <c r="J3418" s="25">
        <f t="shared" si="1097"/>
        <v>0.7930555555576575</v>
      </c>
      <c r="K3418" s="23">
        <v>44210.965277777781</v>
      </c>
      <c r="L3418" s="24">
        <f t="shared" si="1098"/>
        <v>44210</v>
      </c>
      <c r="M3418" s="25">
        <f t="shared" si="1099"/>
        <v>0.96527777778101154</v>
      </c>
      <c r="N3418" t="s">
        <v>185</v>
      </c>
      <c r="O3418" t="s">
        <v>186</v>
      </c>
      <c r="P3418" t="s">
        <v>187</v>
      </c>
      <c r="Q3418" t="s">
        <v>188</v>
      </c>
      <c r="R3418" t="s">
        <v>189</v>
      </c>
      <c r="S3418" t="s">
        <v>190</v>
      </c>
      <c r="T3418">
        <v>3</v>
      </c>
      <c r="U3418">
        <v>3</v>
      </c>
      <c r="V3418" t="s">
        <v>191</v>
      </c>
      <c r="W3418" t="s">
        <v>196</v>
      </c>
      <c r="X3418" t="s">
        <v>191</v>
      </c>
      <c r="Y3418" t="s">
        <v>207</v>
      </c>
      <c r="Z3418" t="s">
        <v>191</v>
      </c>
    </row>
    <row r="3419" spans="1:26" x14ac:dyDescent="0.2">
      <c r="A3419">
        <v>6722</v>
      </c>
      <c r="B3419">
        <v>15908</v>
      </c>
      <c r="C3419" s="23">
        <v>44217.209722222222</v>
      </c>
      <c r="D3419" s="23" t="str">
        <f t="shared" si="1085"/>
        <v>Thursday</v>
      </c>
      <c r="E3419" s="24">
        <f t="shared" si="1086"/>
        <v>44217</v>
      </c>
      <c r="F3419" s="22">
        <f t="shared" si="1087"/>
        <v>2021</v>
      </c>
      <c r="G3419" s="25">
        <f t="shared" si="1084"/>
        <v>0.20972222222189885</v>
      </c>
      <c r="H3419" s="23">
        <v>44216.904861111114</v>
      </c>
      <c r="I3419" s="24">
        <f t="shared" si="1096"/>
        <v>44216</v>
      </c>
      <c r="J3419" s="25">
        <f t="shared" si="1097"/>
        <v>0.90486111111385981</v>
      </c>
      <c r="K3419" s="23">
        <v>44217.222222222219</v>
      </c>
      <c r="L3419" s="24">
        <f t="shared" si="1098"/>
        <v>44217</v>
      </c>
      <c r="M3419" s="25">
        <f t="shared" si="1099"/>
        <v>0.22222222221898846</v>
      </c>
      <c r="N3419" t="s">
        <v>185</v>
      </c>
      <c r="O3419" t="s">
        <v>265</v>
      </c>
      <c r="P3419" t="s">
        <v>187</v>
      </c>
      <c r="Q3419" t="s">
        <v>188</v>
      </c>
      <c r="R3419" t="s">
        <v>189</v>
      </c>
      <c r="S3419" t="s">
        <v>190</v>
      </c>
      <c r="T3419">
        <v>2</v>
      </c>
      <c r="U3419">
        <v>2</v>
      </c>
      <c r="V3419" t="s">
        <v>191</v>
      </c>
      <c r="W3419" t="s">
        <v>199</v>
      </c>
      <c r="X3419" t="s">
        <v>191</v>
      </c>
      <c r="Y3419" t="s">
        <v>193</v>
      </c>
      <c r="Z3419" t="s">
        <v>191</v>
      </c>
    </row>
    <row r="3420" spans="1:26" x14ac:dyDescent="0.2">
      <c r="A3420">
        <v>6726</v>
      </c>
      <c r="B3420">
        <v>6727</v>
      </c>
      <c r="C3420" s="23">
        <v>44198.518750000003</v>
      </c>
      <c r="D3420" s="23" t="str">
        <f t="shared" si="1085"/>
        <v>Saturday</v>
      </c>
      <c r="E3420" s="24">
        <f t="shared" si="1086"/>
        <v>44198</v>
      </c>
      <c r="F3420" s="22">
        <f t="shared" si="1087"/>
        <v>2021</v>
      </c>
      <c r="G3420" s="25">
        <f t="shared" si="1084"/>
        <v>0.51875000000291038</v>
      </c>
      <c r="H3420" s="23">
        <v>44198.583333333336</v>
      </c>
      <c r="I3420" s="24">
        <f t="shared" si="1096"/>
        <v>44198</v>
      </c>
      <c r="J3420" s="25">
        <f t="shared" si="1097"/>
        <v>0.58333333333575865</v>
      </c>
      <c r="K3420" t="s">
        <v>191</v>
      </c>
      <c r="N3420" t="s">
        <v>185</v>
      </c>
      <c r="O3420" t="s">
        <v>248</v>
      </c>
      <c r="P3420" t="s">
        <v>187</v>
      </c>
      <c r="Q3420" t="s">
        <v>188</v>
      </c>
      <c r="R3420" t="s">
        <v>198</v>
      </c>
      <c r="S3420" t="s">
        <v>190</v>
      </c>
      <c r="T3420">
        <v>2</v>
      </c>
      <c r="U3420">
        <v>2</v>
      </c>
      <c r="V3420" t="s">
        <v>191</v>
      </c>
      <c r="W3420" t="s">
        <v>199</v>
      </c>
      <c r="X3420" t="s">
        <v>191</v>
      </c>
      <c r="Y3420" t="s">
        <v>193</v>
      </c>
      <c r="Z3420" t="s">
        <v>191</v>
      </c>
    </row>
    <row r="3421" spans="1:26" x14ac:dyDescent="0.2">
      <c r="A3421">
        <v>6728</v>
      </c>
      <c r="B3421">
        <v>6729</v>
      </c>
      <c r="C3421" s="23">
        <v>44211.580555555556</v>
      </c>
      <c r="D3421" s="23" t="str">
        <f t="shared" si="1085"/>
        <v>Friday</v>
      </c>
      <c r="E3421" s="24">
        <f t="shared" si="1086"/>
        <v>44211</v>
      </c>
      <c r="F3421" s="22">
        <f t="shared" si="1087"/>
        <v>2021</v>
      </c>
      <c r="G3421" s="25">
        <f t="shared" si="1084"/>
        <v>0.58055555555620231</v>
      </c>
      <c r="H3421" t="s">
        <v>191</v>
      </c>
      <c r="K3421" s="23">
        <v>44211.822222222225</v>
      </c>
      <c r="L3421" s="23"/>
      <c r="M3421" s="23"/>
      <c r="N3421" t="s">
        <v>185</v>
      </c>
      <c r="O3421" t="s">
        <v>186</v>
      </c>
      <c r="P3421" t="s">
        <v>187</v>
      </c>
      <c r="Q3421" t="s">
        <v>202</v>
      </c>
      <c r="R3421" t="s">
        <v>189</v>
      </c>
      <c r="S3421" t="s">
        <v>203</v>
      </c>
      <c r="T3421">
        <v>3</v>
      </c>
      <c r="U3421">
        <v>3</v>
      </c>
      <c r="V3421" t="s">
        <v>578</v>
      </c>
      <c r="W3421" t="s">
        <v>199</v>
      </c>
      <c r="X3421" t="s">
        <v>191</v>
      </c>
      <c r="Y3421" t="s">
        <v>193</v>
      </c>
      <c r="Z3421" t="s">
        <v>212</v>
      </c>
    </row>
    <row r="3422" spans="1:26" x14ac:dyDescent="0.2">
      <c r="A3422">
        <v>6732</v>
      </c>
      <c r="B3422">
        <v>6733</v>
      </c>
      <c r="C3422" s="23">
        <v>44208.365277777775</v>
      </c>
      <c r="D3422" s="23" t="str">
        <f t="shared" si="1085"/>
        <v>Tuesday</v>
      </c>
      <c r="E3422" s="24">
        <f t="shared" si="1086"/>
        <v>44208</v>
      </c>
      <c r="F3422" s="22">
        <f t="shared" si="1087"/>
        <v>2021</v>
      </c>
      <c r="G3422" s="25">
        <f t="shared" si="1084"/>
        <v>0.36527777777519077</v>
      </c>
      <c r="H3422" s="23">
        <v>44208.499305555553</v>
      </c>
      <c r="I3422" s="24">
        <f t="shared" ref="I3422:I3425" si="1100">INT(H3422)</f>
        <v>44208</v>
      </c>
      <c r="J3422" s="25">
        <f t="shared" ref="J3422:J3425" si="1101">MOD(H3422,1)</f>
        <v>0.49930555555329192</v>
      </c>
      <c r="K3422" s="23">
        <v>44208.744444444441</v>
      </c>
      <c r="L3422" s="24">
        <f t="shared" ref="L3422:L3425" si="1102">INT(K3422)</f>
        <v>44208</v>
      </c>
      <c r="M3422" s="25">
        <f t="shared" ref="M3422:M3425" si="1103">MOD(K3422,1)</f>
        <v>0.74444444444088731</v>
      </c>
      <c r="N3422" t="s">
        <v>185</v>
      </c>
      <c r="O3422" t="s">
        <v>186</v>
      </c>
      <c r="P3422" t="s">
        <v>187</v>
      </c>
      <c r="Q3422" t="s">
        <v>188</v>
      </c>
      <c r="R3422" t="s">
        <v>189</v>
      </c>
      <c r="S3422" t="s">
        <v>190</v>
      </c>
      <c r="T3422">
        <v>2</v>
      </c>
      <c r="U3422">
        <v>2</v>
      </c>
      <c r="V3422" t="s">
        <v>191</v>
      </c>
      <c r="W3422" t="s">
        <v>199</v>
      </c>
      <c r="X3422" t="s">
        <v>191</v>
      </c>
      <c r="Y3422" t="s">
        <v>197</v>
      </c>
      <c r="Z3422" t="s">
        <v>200</v>
      </c>
    </row>
    <row r="3423" spans="1:26" x14ac:dyDescent="0.2">
      <c r="A3423">
        <v>6732</v>
      </c>
      <c r="B3423">
        <v>13573</v>
      </c>
      <c r="C3423" s="23">
        <v>44220.274305555555</v>
      </c>
      <c r="D3423" s="23" t="str">
        <f t="shared" si="1085"/>
        <v>Sunday</v>
      </c>
      <c r="E3423" s="24">
        <f t="shared" si="1086"/>
        <v>44220</v>
      </c>
      <c r="F3423" s="22">
        <f t="shared" si="1087"/>
        <v>2021</v>
      </c>
      <c r="G3423" s="25">
        <f t="shared" si="1084"/>
        <v>0.27430555555474712</v>
      </c>
      <c r="H3423" s="23">
        <v>44220.348611111112</v>
      </c>
      <c r="I3423" s="24">
        <f t="shared" si="1100"/>
        <v>44220</v>
      </c>
      <c r="J3423" s="25">
        <f t="shared" si="1101"/>
        <v>0.34861111111240461</v>
      </c>
      <c r="K3423" s="23">
        <v>44220.495833333334</v>
      </c>
      <c r="L3423" s="24">
        <f t="shared" si="1102"/>
        <v>44220</v>
      </c>
      <c r="M3423" s="25">
        <f t="shared" si="1103"/>
        <v>0.49583333333430346</v>
      </c>
      <c r="N3423" t="s">
        <v>252</v>
      </c>
      <c r="O3423" t="s">
        <v>186</v>
      </c>
      <c r="P3423" t="s">
        <v>187</v>
      </c>
      <c r="Q3423" t="s">
        <v>188</v>
      </c>
      <c r="R3423" t="s">
        <v>189</v>
      </c>
      <c r="S3423" t="s">
        <v>190</v>
      </c>
      <c r="T3423">
        <v>2</v>
      </c>
      <c r="U3423">
        <v>2</v>
      </c>
      <c r="V3423" t="s">
        <v>442</v>
      </c>
      <c r="W3423" t="s">
        <v>199</v>
      </c>
      <c r="X3423" t="s">
        <v>191</v>
      </c>
      <c r="Y3423" t="s">
        <v>197</v>
      </c>
      <c r="Z3423" t="s">
        <v>191</v>
      </c>
    </row>
    <row r="3424" spans="1:26" x14ac:dyDescent="0.2">
      <c r="A3424">
        <v>6732</v>
      </c>
      <c r="B3424">
        <v>20828</v>
      </c>
      <c r="C3424" s="23">
        <v>44233.625</v>
      </c>
      <c r="D3424" s="23" t="str">
        <f t="shared" si="1085"/>
        <v>Saturday</v>
      </c>
      <c r="E3424" s="24">
        <f t="shared" si="1086"/>
        <v>44233</v>
      </c>
      <c r="F3424" s="22">
        <f t="shared" si="1087"/>
        <v>2021</v>
      </c>
      <c r="G3424" s="25">
        <f t="shared" si="1084"/>
        <v>0.625</v>
      </c>
      <c r="H3424" s="23">
        <v>44233.724305555559</v>
      </c>
      <c r="I3424" s="24">
        <f t="shared" si="1100"/>
        <v>44233</v>
      </c>
      <c r="J3424" s="25">
        <f t="shared" si="1101"/>
        <v>0.72430555555911269</v>
      </c>
      <c r="K3424" s="23">
        <v>44233.774305555555</v>
      </c>
      <c r="L3424" s="24">
        <f t="shared" si="1102"/>
        <v>44233</v>
      </c>
      <c r="M3424" s="25">
        <f t="shared" si="1103"/>
        <v>0.77430555555474712</v>
      </c>
      <c r="N3424" t="s">
        <v>185</v>
      </c>
      <c r="O3424" t="s">
        <v>195</v>
      </c>
      <c r="P3424" t="s">
        <v>187</v>
      </c>
      <c r="Q3424" t="s">
        <v>188</v>
      </c>
      <c r="R3424" t="s">
        <v>189</v>
      </c>
      <c r="S3424" t="s">
        <v>190</v>
      </c>
      <c r="T3424">
        <v>3</v>
      </c>
      <c r="U3424">
        <v>3</v>
      </c>
      <c r="V3424" t="s">
        <v>191</v>
      </c>
      <c r="W3424" t="s">
        <v>214</v>
      </c>
      <c r="X3424" t="s">
        <v>191</v>
      </c>
      <c r="Y3424" t="s">
        <v>193</v>
      </c>
      <c r="Z3424" t="s">
        <v>191</v>
      </c>
    </row>
    <row r="3425" spans="1:26" x14ac:dyDescent="0.2">
      <c r="A3425">
        <v>6734</v>
      </c>
      <c r="B3425">
        <v>6735</v>
      </c>
      <c r="C3425" s="23">
        <v>44208.761111111111</v>
      </c>
      <c r="D3425" s="23" t="str">
        <f t="shared" si="1085"/>
        <v>Tuesday</v>
      </c>
      <c r="E3425" s="24">
        <f t="shared" si="1086"/>
        <v>44208</v>
      </c>
      <c r="F3425" s="22">
        <f t="shared" si="1087"/>
        <v>2021</v>
      </c>
      <c r="G3425" s="25">
        <f t="shared" si="1084"/>
        <v>0.76111111111094942</v>
      </c>
      <c r="H3425" s="23">
        <v>44208.839583333334</v>
      </c>
      <c r="I3425" s="24">
        <f t="shared" si="1100"/>
        <v>44208</v>
      </c>
      <c r="J3425" s="25">
        <f t="shared" si="1101"/>
        <v>0.83958333333430346</v>
      </c>
      <c r="K3425" s="23">
        <v>44208.918055555558</v>
      </c>
      <c r="L3425" s="24">
        <f t="shared" si="1102"/>
        <v>44208</v>
      </c>
      <c r="M3425" s="25">
        <f t="shared" si="1103"/>
        <v>0.9180555555576575</v>
      </c>
      <c r="N3425" t="s">
        <v>185</v>
      </c>
      <c r="O3425" t="s">
        <v>186</v>
      </c>
      <c r="P3425" t="s">
        <v>187</v>
      </c>
      <c r="Q3425" t="s">
        <v>228</v>
      </c>
      <c r="R3425" t="s">
        <v>198</v>
      </c>
      <c r="S3425" t="s">
        <v>190</v>
      </c>
      <c r="T3425">
        <v>2</v>
      </c>
      <c r="U3425">
        <v>2</v>
      </c>
      <c r="V3425" t="s">
        <v>191</v>
      </c>
      <c r="W3425" t="s">
        <v>199</v>
      </c>
      <c r="X3425" t="s">
        <v>191</v>
      </c>
      <c r="Y3425" t="s">
        <v>197</v>
      </c>
      <c r="Z3425" t="s">
        <v>191</v>
      </c>
    </row>
    <row r="3426" spans="1:26" x14ac:dyDescent="0.2">
      <c r="A3426">
        <v>6734</v>
      </c>
      <c r="B3426">
        <v>60147</v>
      </c>
      <c r="C3426" s="23">
        <v>44338.567361111112</v>
      </c>
      <c r="D3426" s="23" t="str">
        <f t="shared" si="1085"/>
        <v>Saturday</v>
      </c>
      <c r="E3426" s="24">
        <f t="shared" si="1086"/>
        <v>44338</v>
      </c>
      <c r="F3426" s="22">
        <f t="shared" si="1087"/>
        <v>2021</v>
      </c>
      <c r="G3426" s="25">
        <f t="shared" si="1084"/>
        <v>0.56736111111240461</v>
      </c>
      <c r="H3426" t="s">
        <v>191</v>
      </c>
      <c r="K3426" s="23">
        <v>44338.847222222219</v>
      </c>
      <c r="L3426" s="23"/>
      <c r="M3426" s="23"/>
      <c r="N3426" t="s">
        <v>185</v>
      </c>
      <c r="O3426" t="s">
        <v>186</v>
      </c>
      <c r="P3426" t="s">
        <v>187</v>
      </c>
      <c r="Q3426" t="s">
        <v>202</v>
      </c>
      <c r="R3426" t="s">
        <v>198</v>
      </c>
      <c r="S3426" t="s">
        <v>203</v>
      </c>
      <c r="T3426">
        <v>3</v>
      </c>
      <c r="U3426">
        <v>3</v>
      </c>
      <c r="V3426" t="s">
        <v>191</v>
      </c>
      <c r="W3426" t="s">
        <v>199</v>
      </c>
      <c r="X3426" t="s">
        <v>191</v>
      </c>
      <c r="Y3426" t="s">
        <v>193</v>
      </c>
      <c r="Z3426" t="s">
        <v>212</v>
      </c>
    </row>
    <row r="3427" spans="1:26" x14ac:dyDescent="0.2">
      <c r="A3427">
        <v>6734</v>
      </c>
      <c r="B3427">
        <v>61374</v>
      </c>
      <c r="C3427" s="23">
        <v>44341.655555555553</v>
      </c>
      <c r="D3427" s="23" t="str">
        <f t="shared" si="1085"/>
        <v>Tuesday</v>
      </c>
      <c r="E3427" s="24">
        <f t="shared" si="1086"/>
        <v>44341</v>
      </c>
      <c r="F3427" s="22">
        <f t="shared" si="1087"/>
        <v>2021</v>
      </c>
      <c r="G3427" s="25">
        <f t="shared" si="1084"/>
        <v>0.65555555555329192</v>
      </c>
      <c r="H3427" t="s">
        <v>191</v>
      </c>
      <c r="K3427" t="s">
        <v>191</v>
      </c>
      <c r="N3427" t="s">
        <v>185</v>
      </c>
      <c r="O3427" t="s">
        <v>186</v>
      </c>
      <c r="P3427" t="s">
        <v>187</v>
      </c>
      <c r="Q3427" t="s">
        <v>202</v>
      </c>
      <c r="R3427" t="s">
        <v>221</v>
      </c>
      <c r="S3427" t="s">
        <v>203</v>
      </c>
      <c r="T3427">
        <v>2</v>
      </c>
      <c r="U3427">
        <v>2</v>
      </c>
      <c r="V3427" t="s">
        <v>191</v>
      </c>
      <c r="W3427" t="s">
        <v>199</v>
      </c>
      <c r="X3427" t="s">
        <v>191</v>
      </c>
      <c r="Y3427" t="s">
        <v>197</v>
      </c>
      <c r="Z3427" t="s">
        <v>191</v>
      </c>
    </row>
    <row r="3428" spans="1:26" x14ac:dyDescent="0.2">
      <c r="A3428">
        <v>6736</v>
      </c>
      <c r="B3428">
        <v>6737</v>
      </c>
      <c r="C3428" s="23">
        <v>44206.455555555556</v>
      </c>
      <c r="D3428" s="23" t="str">
        <f t="shared" si="1085"/>
        <v>Sunday</v>
      </c>
      <c r="E3428" s="24">
        <f t="shared" si="1086"/>
        <v>44206</v>
      </c>
      <c r="F3428" s="22">
        <f t="shared" si="1087"/>
        <v>2021</v>
      </c>
      <c r="G3428" s="25">
        <f t="shared" si="1084"/>
        <v>0.45555555555620231</v>
      </c>
      <c r="H3428" s="23">
        <v>44206.566666666666</v>
      </c>
      <c r="I3428" s="24">
        <f>INT(H3428)</f>
        <v>44206</v>
      </c>
      <c r="J3428" s="25">
        <f>MOD(H3428,1)</f>
        <v>0.56666666666569654</v>
      </c>
      <c r="K3428" t="s">
        <v>191</v>
      </c>
      <c r="N3428" t="s">
        <v>194</v>
      </c>
      <c r="O3428" t="s">
        <v>206</v>
      </c>
      <c r="P3428" t="s">
        <v>187</v>
      </c>
      <c r="Q3428" t="s">
        <v>188</v>
      </c>
      <c r="R3428" t="s">
        <v>198</v>
      </c>
      <c r="S3428" t="s">
        <v>392</v>
      </c>
      <c r="T3428">
        <v>2</v>
      </c>
      <c r="U3428">
        <v>2</v>
      </c>
      <c r="V3428" t="s">
        <v>191</v>
      </c>
      <c r="W3428" t="s">
        <v>222</v>
      </c>
      <c r="X3428" t="s">
        <v>191</v>
      </c>
      <c r="Y3428" t="s">
        <v>197</v>
      </c>
      <c r="Z3428" t="s">
        <v>191</v>
      </c>
    </row>
    <row r="3429" spans="1:26" x14ac:dyDescent="0.2">
      <c r="A3429">
        <v>6738</v>
      </c>
      <c r="B3429">
        <v>6739</v>
      </c>
      <c r="C3429" s="23">
        <v>44211.423611111109</v>
      </c>
      <c r="D3429" s="23" t="str">
        <f t="shared" si="1085"/>
        <v>Friday</v>
      </c>
      <c r="E3429" s="24">
        <f t="shared" si="1086"/>
        <v>44211</v>
      </c>
      <c r="F3429" s="22">
        <f t="shared" si="1087"/>
        <v>2021</v>
      </c>
      <c r="G3429" s="25">
        <f t="shared" si="1084"/>
        <v>0.42361111110949423</v>
      </c>
      <c r="H3429" t="s">
        <v>191</v>
      </c>
      <c r="K3429" t="s">
        <v>191</v>
      </c>
      <c r="N3429" t="s">
        <v>185</v>
      </c>
      <c r="O3429" t="s">
        <v>186</v>
      </c>
      <c r="P3429" t="s">
        <v>187</v>
      </c>
      <c r="Q3429" t="s">
        <v>202</v>
      </c>
      <c r="R3429" t="s">
        <v>198</v>
      </c>
      <c r="S3429" t="s">
        <v>203</v>
      </c>
      <c r="T3429">
        <v>3</v>
      </c>
      <c r="U3429">
        <v>3</v>
      </c>
      <c r="V3429" t="s">
        <v>191</v>
      </c>
      <c r="W3429" t="s">
        <v>222</v>
      </c>
      <c r="X3429" t="s">
        <v>191</v>
      </c>
      <c r="Y3429" t="s">
        <v>207</v>
      </c>
      <c r="Z3429" t="s">
        <v>191</v>
      </c>
    </row>
    <row r="3430" spans="1:26" x14ac:dyDescent="0.2">
      <c r="A3430">
        <v>6738</v>
      </c>
      <c r="B3430">
        <v>12107</v>
      </c>
      <c r="C3430" s="23">
        <v>44222.563888888886</v>
      </c>
      <c r="D3430" s="23" t="str">
        <f t="shared" si="1085"/>
        <v>Tuesday</v>
      </c>
      <c r="E3430" s="24">
        <f t="shared" si="1086"/>
        <v>44222</v>
      </c>
      <c r="F3430" s="22">
        <f t="shared" si="1087"/>
        <v>2021</v>
      </c>
      <c r="G3430" s="25">
        <f t="shared" si="1084"/>
        <v>0.56388888888614019</v>
      </c>
      <c r="H3430" t="s">
        <v>191</v>
      </c>
      <c r="K3430" s="23">
        <v>44222.68472222222</v>
      </c>
      <c r="L3430" s="23"/>
      <c r="M3430" s="23"/>
      <c r="N3430" t="s">
        <v>185</v>
      </c>
      <c r="O3430" t="s">
        <v>186</v>
      </c>
      <c r="P3430" t="s">
        <v>187</v>
      </c>
      <c r="Q3430" t="s">
        <v>202</v>
      </c>
      <c r="R3430" t="s">
        <v>198</v>
      </c>
      <c r="S3430" t="s">
        <v>203</v>
      </c>
      <c r="T3430">
        <v>3</v>
      </c>
      <c r="U3430">
        <v>3</v>
      </c>
      <c r="V3430" t="s">
        <v>191</v>
      </c>
      <c r="W3430" t="s">
        <v>222</v>
      </c>
      <c r="X3430" t="s">
        <v>191</v>
      </c>
      <c r="Y3430" t="s">
        <v>193</v>
      </c>
      <c r="Z3430" t="s">
        <v>212</v>
      </c>
    </row>
    <row r="3431" spans="1:26" x14ac:dyDescent="0.2">
      <c r="A3431">
        <v>6738</v>
      </c>
      <c r="B3431">
        <v>41442</v>
      </c>
      <c r="C3431" s="23">
        <v>44293.540972222225</v>
      </c>
      <c r="D3431" s="23" t="str">
        <f t="shared" si="1085"/>
        <v>Wednesday</v>
      </c>
      <c r="E3431" s="24">
        <f t="shared" si="1086"/>
        <v>44293</v>
      </c>
      <c r="F3431" s="22">
        <f t="shared" si="1087"/>
        <v>2021</v>
      </c>
      <c r="G3431" s="25">
        <f t="shared" si="1084"/>
        <v>0.54097222222480923</v>
      </c>
      <c r="H3431" s="23">
        <v>44293.694444444445</v>
      </c>
      <c r="I3431" s="24">
        <f t="shared" ref="I3431:I3432" si="1104">INT(H3431)</f>
        <v>44293</v>
      </c>
      <c r="J3431" s="25">
        <f t="shared" ref="J3431:J3432" si="1105">MOD(H3431,1)</f>
        <v>0.69444444444525288</v>
      </c>
      <c r="K3431" s="23">
        <v>44293.82708333333</v>
      </c>
      <c r="L3431" s="24">
        <f t="shared" ref="L3431:L3432" si="1106">INT(K3431)</f>
        <v>44293</v>
      </c>
      <c r="M3431" s="25">
        <f t="shared" ref="M3431:M3432" si="1107">MOD(K3431,1)</f>
        <v>0.82708333332993789</v>
      </c>
      <c r="N3431" t="s">
        <v>185</v>
      </c>
      <c r="O3431" t="s">
        <v>217</v>
      </c>
      <c r="P3431" t="s">
        <v>187</v>
      </c>
      <c r="Q3431" t="s">
        <v>228</v>
      </c>
      <c r="R3431" t="s">
        <v>198</v>
      </c>
      <c r="S3431" t="s">
        <v>190</v>
      </c>
      <c r="T3431" t="s">
        <v>191</v>
      </c>
      <c r="U3431" t="s">
        <v>191</v>
      </c>
      <c r="V3431" t="s">
        <v>191</v>
      </c>
      <c r="W3431" t="s">
        <v>196</v>
      </c>
      <c r="X3431" t="s">
        <v>191</v>
      </c>
      <c r="Y3431" t="s">
        <v>197</v>
      </c>
      <c r="Z3431" t="s">
        <v>191</v>
      </c>
    </row>
    <row r="3432" spans="1:26" x14ac:dyDescent="0.2">
      <c r="A3432">
        <v>6738</v>
      </c>
      <c r="B3432">
        <v>52432</v>
      </c>
      <c r="C3432" s="23">
        <v>44311.465277777781</v>
      </c>
      <c r="D3432" s="23" t="str">
        <f t="shared" si="1085"/>
        <v>Sunday</v>
      </c>
      <c r="E3432" s="24">
        <f t="shared" si="1086"/>
        <v>44311</v>
      </c>
      <c r="F3432" s="22">
        <f t="shared" si="1087"/>
        <v>2021</v>
      </c>
      <c r="G3432" s="25">
        <f t="shared" si="1084"/>
        <v>0.46527777778101154</v>
      </c>
      <c r="H3432" s="23">
        <v>44311.629166666666</v>
      </c>
      <c r="I3432" s="24">
        <f t="shared" si="1104"/>
        <v>44311</v>
      </c>
      <c r="J3432" s="25">
        <f t="shared" si="1105"/>
        <v>0.62916666666569654</v>
      </c>
      <c r="K3432" s="23">
        <v>44311.678472222222</v>
      </c>
      <c r="L3432" s="24">
        <f t="shared" si="1106"/>
        <v>44311</v>
      </c>
      <c r="M3432" s="25">
        <f t="shared" si="1107"/>
        <v>0.67847222222189885</v>
      </c>
      <c r="N3432" t="s">
        <v>185</v>
      </c>
      <c r="O3432" t="s">
        <v>218</v>
      </c>
      <c r="P3432" t="s">
        <v>187</v>
      </c>
      <c r="Q3432" t="s">
        <v>228</v>
      </c>
      <c r="R3432" t="s">
        <v>198</v>
      </c>
      <c r="S3432" t="s">
        <v>229</v>
      </c>
      <c r="T3432">
        <v>3</v>
      </c>
      <c r="U3432">
        <v>3</v>
      </c>
      <c r="V3432" t="s">
        <v>191</v>
      </c>
      <c r="W3432" t="s">
        <v>222</v>
      </c>
      <c r="X3432" t="s">
        <v>191</v>
      </c>
      <c r="Y3432" t="s">
        <v>197</v>
      </c>
      <c r="Z3432" t="s">
        <v>200</v>
      </c>
    </row>
    <row r="3433" spans="1:26" x14ac:dyDescent="0.2">
      <c r="A3433">
        <v>6741</v>
      </c>
      <c r="B3433">
        <v>6742</v>
      </c>
      <c r="C3433" s="23">
        <v>44210.59375</v>
      </c>
      <c r="D3433" s="23" t="str">
        <f t="shared" si="1085"/>
        <v>Thursday</v>
      </c>
      <c r="E3433" s="24">
        <f t="shared" si="1086"/>
        <v>44210</v>
      </c>
      <c r="F3433" s="22">
        <f t="shared" si="1087"/>
        <v>2021</v>
      </c>
      <c r="G3433" s="25">
        <f t="shared" si="1084"/>
        <v>0.59375</v>
      </c>
      <c r="H3433" t="s">
        <v>191</v>
      </c>
      <c r="K3433" s="23">
        <v>44211.012499999997</v>
      </c>
      <c r="L3433" s="23"/>
      <c r="M3433" s="23"/>
      <c r="N3433" t="s">
        <v>185</v>
      </c>
      <c r="O3433" t="s">
        <v>186</v>
      </c>
      <c r="P3433" t="s">
        <v>187</v>
      </c>
      <c r="Q3433" t="s">
        <v>202</v>
      </c>
      <c r="R3433" t="s">
        <v>201</v>
      </c>
      <c r="S3433" t="s">
        <v>203</v>
      </c>
      <c r="T3433">
        <v>3</v>
      </c>
      <c r="U3433">
        <v>3</v>
      </c>
      <c r="V3433" t="s">
        <v>289</v>
      </c>
      <c r="W3433" t="s">
        <v>246</v>
      </c>
      <c r="X3433" t="s">
        <v>191</v>
      </c>
      <c r="Y3433" t="s">
        <v>207</v>
      </c>
      <c r="Z3433" t="s">
        <v>212</v>
      </c>
    </row>
    <row r="3434" spans="1:26" x14ac:dyDescent="0.2">
      <c r="A3434">
        <v>6741</v>
      </c>
      <c r="B3434">
        <v>26441</v>
      </c>
      <c r="C3434" s="23">
        <v>44253.826388888891</v>
      </c>
      <c r="D3434" s="23" t="str">
        <f t="shared" si="1085"/>
        <v>Friday</v>
      </c>
      <c r="E3434" s="24">
        <f t="shared" si="1086"/>
        <v>44253</v>
      </c>
      <c r="F3434" s="22">
        <f t="shared" si="1087"/>
        <v>2021</v>
      </c>
      <c r="G3434" s="25">
        <f t="shared" si="1084"/>
        <v>0.82638888889050577</v>
      </c>
      <c r="H3434" t="s">
        <v>191</v>
      </c>
      <c r="K3434" s="23">
        <v>44254.263888888891</v>
      </c>
      <c r="L3434" s="23"/>
      <c r="M3434" s="23"/>
      <c r="N3434" t="s">
        <v>185</v>
      </c>
      <c r="O3434" t="s">
        <v>186</v>
      </c>
      <c r="P3434" t="s">
        <v>187</v>
      </c>
      <c r="Q3434" t="s">
        <v>202</v>
      </c>
      <c r="R3434" t="s">
        <v>201</v>
      </c>
      <c r="S3434" t="s">
        <v>203</v>
      </c>
      <c r="T3434">
        <v>3</v>
      </c>
      <c r="U3434">
        <v>3</v>
      </c>
      <c r="V3434" t="s">
        <v>191</v>
      </c>
      <c r="W3434" t="s">
        <v>199</v>
      </c>
      <c r="X3434" t="s">
        <v>191</v>
      </c>
      <c r="Y3434" t="s">
        <v>193</v>
      </c>
      <c r="Z3434" t="s">
        <v>191</v>
      </c>
    </row>
    <row r="3435" spans="1:26" x14ac:dyDescent="0.2">
      <c r="A3435">
        <v>6741</v>
      </c>
      <c r="B3435">
        <v>47712</v>
      </c>
      <c r="C3435" s="23">
        <v>44307.39166666667</v>
      </c>
      <c r="D3435" s="23" t="str">
        <f t="shared" si="1085"/>
        <v>Wednesday</v>
      </c>
      <c r="E3435" s="24">
        <f t="shared" si="1086"/>
        <v>44307</v>
      </c>
      <c r="F3435" s="22">
        <f t="shared" si="1087"/>
        <v>2021</v>
      </c>
      <c r="G3435" s="25">
        <f t="shared" si="1084"/>
        <v>0.39166666667006211</v>
      </c>
      <c r="H3435" t="s">
        <v>191</v>
      </c>
      <c r="K3435" s="23">
        <v>44307.692361111112</v>
      </c>
      <c r="L3435" s="23"/>
      <c r="M3435" s="23"/>
      <c r="N3435" t="s">
        <v>185</v>
      </c>
      <c r="O3435" t="s">
        <v>186</v>
      </c>
      <c r="P3435" t="s">
        <v>187</v>
      </c>
      <c r="Q3435" t="s">
        <v>202</v>
      </c>
      <c r="R3435" t="s">
        <v>201</v>
      </c>
      <c r="S3435" t="s">
        <v>203</v>
      </c>
      <c r="T3435">
        <v>3</v>
      </c>
      <c r="U3435">
        <v>3</v>
      </c>
      <c r="V3435" t="s">
        <v>191</v>
      </c>
      <c r="W3435" t="s">
        <v>222</v>
      </c>
      <c r="X3435" t="s">
        <v>191</v>
      </c>
      <c r="Y3435" t="s">
        <v>207</v>
      </c>
      <c r="Z3435" t="s">
        <v>191</v>
      </c>
    </row>
    <row r="3436" spans="1:26" x14ac:dyDescent="0.2">
      <c r="A3436">
        <v>6741</v>
      </c>
      <c r="B3436">
        <v>48774</v>
      </c>
      <c r="C3436" s="23">
        <v>44309.730555555558</v>
      </c>
      <c r="D3436" s="23" t="str">
        <f t="shared" si="1085"/>
        <v>Friday</v>
      </c>
      <c r="E3436" s="24">
        <f t="shared" si="1086"/>
        <v>44309</v>
      </c>
      <c r="F3436" s="22">
        <f t="shared" si="1087"/>
        <v>2021</v>
      </c>
      <c r="G3436" s="25">
        <f t="shared" si="1084"/>
        <v>0.7305555555576575</v>
      </c>
      <c r="H3436" t="s">
        <v>191</v>
      </c>
      <c r="K3436" s="23">
        <v>44309.914583333331</v>
      </c>
      <c r="L3436" s="23"/>
      <c r="M3436" s="23"/>
      <c r="N3436" t="s">
        <v>185</v>
      </c>
      <c r="O3436" t="s">
        <v>186</v>
      </c>
      <c r="P3436" t="s">
        <v>187</v>
      </c>
      <c r="Q3436" t="s">
        <v>202</v>
      </c>
      <c r="R3436" t="s">
        <v>201</v>
      </c>
      <c r="S3436" t="s">
        <v>203</v>
      </c>
      <c r="T3436">
        <v>3</v>
      </c>
      <c r="U3436">
        <v>3</v>
      </c>
      <c r="V3436" t="s">
        <v>191</v>
      </c>
      <c r="W3436" t="s">
        <v>222</v>
      </c>
      <c r="X3436" t="s">
        <v>191</v>
      </c>
      <c r="Y3436" t="s">
        <v>207</v>
      </c>
      <c r="Z3436" t="s">
        <v>191</v>
      </c>
    </row>
    <row r="3437" spans="1:26" x14ac:dyDescent="0.2">
      <c r="A3437">
        <v>6741</v>
      </c>
      <c r="B3437">
        <v>49026</v>
      </c>
      <c r="C3437" s="23">
        <v>44310.324305555558</v>
      </c>
      <c r="D3437" s="23" t="str">
        <f t="shared" si="1085"/>
        <v>Saturday</v>
      </c>
      <c r="E3437" s="24">
        <f t="shared" si="1086"/>
        <v>44310</v>
      </c>
      <c r="F3437" s="22">
        <f t="shared" si="1087"/>
        <v>2021</v>
      </c>
      <c r="G3437" s="25">
        <f t="shared" si="1084"/>
        <v>0.3243055555576575</v>
      </c>
      <c r="H3437" t="s">
        <v>191</v>
      </c>
      <c r="K3437" s="23">
        <v>44310.570833333331</v>
      </c>
      <c r="L3437" s="23"/>
      <c r="M3437" s="23"/>
      <c r="N3437" t="s">
        <v>185</v>
      </c>
      <c r="O3437" t="s">
        <v>186</v>
      </c>
      <c r="P3437" t="s">
        <v>187</v>
      </c>
      <c r="Q3437" t="s">
        <v>202</v>
      </c>
      <c r="R3437" t="s">
        <v>201</v>
      </c>
      <c r="S3437" t="s">
        <v>203</v>
      </c>
      <c r="T3437">
        <v>3</v>
      </c>
      <c r="U3437">
        <v>3</v>
      </c>
      <c r="V3437" t="s">
        <v>579</v>
      </c>
      <c r="W3437" t="s">
        <v>246</v>
      </c>
      <c r="X3437" t="s">
        <v>191</v>
      </c>
      <c r="Y3437" t="s">
        <v>207</v>
      </c>
      <c r="Z3437" t="s">
        <v>212</v>
      </c>
    </row>
    <row r="3438" spans="1:26" x14ac:dyDescent="0.2">
      <c r="A3438">
        <v>6741</v>
      </c>
      <c r="B3438">
        <v>49067</v>
      </c>
      <c r="C3438" s="23">
        <v>44310.93472222222</v>
      </c>
      <c r="D3438" s="23" t="str">
        <f t="shared" si="1085"/>
        <v>Saturday</v>
      </c>
      <c r="E3438" s="24">
        <f t="shared" si="1086"/>
        <v>44310</v>
      </c>
      <c r="F3438" s="22">
        <f t="shared" si="1087"/>
        <v>2021</v>
      </c>
      <c r="G3438" s="25">
        <f t="shared" si="1084"/>
        <v>0.93472222222044365</v>
      </c>
      <c r="H3438" t="s">
        <v>191</v>
      </c>
      <c r="K3438" s="23">
        <v>44311.097916666666</v>
      </c>
      <c r="L3438" s="23"/>
      <c r="M3438" s="23"/>
      <c r="N3438" t="s">
        <v>185</v>
      </c>
      <c r="O3438" t="s">
        <v>186</v>
      </c>
      <c r="P3438" t="s">
        <v>187</v>
      </c>
      <c r="Q3438" t="s">
        <v>202</v>
      </c>
      <c r="R3438" t="s">
        <v>201</v>
      </c>
      <c r="S3438" t="s">
        <v>203</v>
      </c>
      <c r="T3438">
        <v>3</v>
      </c>
      <c r="U3438">
        <v>3</v>
      </c>
      <c r="V3438" t="s">
        <v>191</v>
      </c>
      <c r="W3438" t="s">
        <v>196</v>
      </c>
      <c r="X3438" t="s">
        <v>191</v>
      </c>
      <c r="Y3438" t="s">
        <v>197</v>
      </c>
      <c r="Z3438" t="s">
        <v>191</v>
      </c>
    </row>
    <row r="3439" spans="1:26" x14ac:dyDescent="0.2">
      <c r="A3439">
        <v>6741</v>
      </c>
      <c r="B3439">
        <v>51868</v>
      </c>
      <c r="C3439" s="23">
        <v>44314.770833333336</v>
      </c>
      <c r="D3439" s="23" t="str">
        <f t="shared" si="1085"/>
        <v>Wednesday</v>
      </c>
      <c r="E3439" s="24">
        <f t="shared" si="1086"/>
        <v>44314</v>
      </c>
      <c r="F3439" s="22">
        <f t="shared" si="1087"/>
        <v>2021</v>
      </c>
      <c r="G3439" s="25">
        <f t="shared" si="1084"/>
        <v>0.77083333333575865</v>
      </c>
      <c r="H3439" t="s">
        <v>191</v>
      </c>
      <c r="K3439" s="23">
        <v>44315.254861111112</v>
      </c>
      <c r="L3439" s="23"/>
      <c r="M3439" s="23"/>
      <c r="N3439" t="s">
        <v>185</v>
      </c>
      <c r="O3439" t="s">
        <v>186</v>
      </c>
      <c r="P3439" t="s">
        <v>187</v>
      </c>
      <c r="Q3439" t="s">
        <v>202</v>
      </c>
      <c r="R3439" t="s">
        <v>201</v>
      </c>
      <c r="S3439" t="s">
        <v>203</v>
      </c>
      <c r="T3439">
        <v>2</v>
      </c>
      <c r="U3439">
        <v>2</v>
      </c>
      <c r="V3439" t="s">
        <v>191</v>
      </c>
      <c r="W3439" t="s">
        <v>246</v>
      </c>
      <c r="X3439" t="s">
        <v>191</v>
      </c>
      <c r="Y3439" t="s">
        <v>193</v>
      </c>
      <c r="Z3439" t="s">
        <v>191</v>
      </c>
    </row>
    <row r="3440" spans="1:26" x14ac:dyDescent="0.2">
      <c r="A3440">
        <v>6741</v>
      </c>
      <c r="B3440">
        <v>51982</v>
      </c>
      <c r="C3440" s="23">
        <v>44316.618750000001</v>
      </c>
      <c r="D3440" s="23" t="str">
        <f t="shared" si="1085"/>
        <v>Friday</v>
      </c>
      <c r="E3440" s="24">
        <f t="shared" si="1086"/>
        <v>44316</v>
      </c>
      <c r="F3440" s="22">
        <f t="shared" si="1087"/>
        <v>2021</v>
      </c>
      <c r="G3440" s="25">
        <f t="shared" si="1084"/>
        <v>0.61875000000145519</v>
      </c>
      <c r="H3440" t="s">
        <v>191</v>
      </c>
      <c r="K3440" s="23">
        <v>44316.939583333333</v>
      </c>
      <c r="L3440" s="23"/>
      <c r="M3440" s="23"/>
      <c r="N3440" t="s">
        <v>185</v>
      </c>
      <c r="O3440" t="s">
        <v>186</v>
      </c>
      <c r="P3440" t="s">
        <v>187</v>
      </c>
      <c r="Q3440" t="s">
        <v>202</v>
      </c>
      <c r="R3440" t="s">
        <v>201</v>
      </c>
      <c r="S3440" t="s">
        <v>203</v>
      </c>
      <c r="T3440">
        <v>2</v>
      </c>
      <c r="U3440">
        <v>2</v>
      </c>
      <c r="V3440" t="s">
        <v>191</v>
      </c>
      <c r="W3440" t="s">
        <v>196</v>
      </c>
      <c r="X3440" t="s">
        <v>191</v>
      </c>
      <c r="Y3440" t="s">
        <v>193</v>
      </c>
      <c r="Z3440" t="s">
        <v>191</v>
      </c>
    </row>
    <row r="3441" spans="1:26" x14ac:dyDescent="0.2">
      <c r="A3441">
        <v>6743</v>
      </c>
      <c r="B3441">
        <v>6744</v>
      </c>
      <c r="C3441" s="23">
        <v>44210.614583333336</v>
      </c>
      <c r="D3441" s="23" t="str">
        <f t="shared" si="1085"/>
        <v>Thursday</v>
      </c>
      <c r="E3441" s="24">
        <f t="shared" si="1086"/>
        <v>44210</v>
      </c>
      <c r="F3441" s="22">
        <f t="shared" si="1087"/>
        <v>2021</v>
      </c>
      <c r="G3441" s="25">
        <f t="shared" si="1084"/>
        <v>0.61458333333575865</v>
      </c>
      <c r="H3441" s="23">
        <v>44210.703472222223</v>
      </c>
      <c r="I3441" s="24">
        <f t="shared" ref="I3441:I3442" si="1108">INT(H3441)</f>
        <v>44210</v>
      </c>
      <c r="J3441" s="25">
        <f t="shared" ref="J3441:J3442" si="1109">MOD(H3441,1)</f>
        <v>0.70347222222335404</v>
      </c>
      <c r="K3441" s="23">
        <v>44210.737500000003</v>
      </c>
      <c r="L3441" s="24">
        <f t="shared" ref="L3441:L3442" si="1110">INT(K3441)</f>
        <v>44210</v>
      </c>
      <c r="M3441" s="25">
        <f t="shared" ref="M3441:M3442" si="1111">MOD(K3441,1)</f>
        <v>0.73750000000291038</v>
      </c>
      <c r="N3441" t="s">
        <v>185</v>
      </c>
      <c r="O3441" t="s">
        <v>186</v>
      </c>
      <c r="P3441" t="s">
        <v>187</v>
      </c>
      <c r="Q3441" t="s">
        <v>188</v>
      </c>
      <c r="R3441" t="s">
        <v>198</v>
      </c>
      <c r="S3441" t="s">
        <v>190</v>
      </c>
      <c r="T3441">
        <v>2</v>
      </c>
      <c r="U3441">
        <v>2</v>
      </c>
      <c r="V3441" t="s">
        <v>191</v>
      </c>
      <c r="W3441" t="s">
        <v>199</v>
      </c>
      <c r="X3441" t="s">
        <v>191</v>
      </c>
      <c r="Y3441" t="s">
        <v>193</v>
      </c>
      <c r="Z3441" t="s">
        <v>191</v>
      </c>
    </row>
    <row r="3442" spans="1:26" x14ac:dyDescent="0.2">
      <c r="A3442">
        <v>6745</v>
      </c>
      <c r="B3442">
        <v>6746</v>
      </c>
      <c r="C3442" s="23">
        <v>44203.215277777781</v>
      </c>
      <c r="D3442" s="23" t="str">
        <f t="shared" si="1085"/>
        <v>Thursday</v>
      </c>
      <c r="E3442" s="24">
        <f t="shared" si="1086"/>
        <v>44203</v>
      </c>
      <c r="F3442" s="22">
        <f t="shared" si="1087"/>
        <v>2021</v>
      </c>
      <c r="G3442" s="25">
        <f t="shared" si="1084"/>
        <v>0.21527777778101154</v>
      </c>
      <c r="H3442" s="23">
        <v>44203.401388888888</v>
      </c>
      <c r="I3442" s="24">
        <f t="shared" si="1108"/>
        <v>44203</v>
      </c>
      <c r="J3442" s="25">
        <f t="shared" si="1109"/>
        <v>0.40138888888759539</v>
      </c>
      <c r="K3442" s="23">
        <v>44203.527777777781</v>
      </c>
      <c r="L3442" s="24">
        <f t="shared" si="1110"/>
        <v>44203</v>
      </c>
      <c r="M3442" s="25">
        <f t="shared" si="1111"/>
        <v>0.52777777778101154</v>
      </c>
      <c r="N3442" t="s">
        <v>185</v>
      </c>
      <c r="O3442" t="s">
        <v>186</v>
      </c>
      <c r="P3442" t="s">
        <v>187</v>
      </c>
      <c r="Q3442" t="s">
        <v>188</v>
      </c>
      <c r="R3442" t="s">
        <v>189</v>
      </c>
      <c r="S3442" t="s">
        <v>190</v>
      </c>
      <c r="T3442">
        <v>2</v>
      </c>
      <c r="U3442">
        <v>2</v>
      </c>
      <c r="V3442" t="s">
        <v>191</v>
      </c>
      <c r="W3442" t="s">
        <v>196</v>
      </c>
      <c r="X3442" t="s">
        <v>191</v>
      </c>
      <c r="Y3442" t="s">
        <v>197</v>
      </c>
      <c r="Z3442" t="s">
        <v>191</v>
      </c>
    </row>
    <row r="3443" spans="1:26" x14ac:dyDescent="0.2">
      <c r="A3443">
        <v>6745</v>
      </c>
      <c r="B3443">
        <v>46384</v>
      </c>
      <c r="C3443" s="23">
        <v>44305.459722222222</v>
      </c>
      <c r="D3443" s="23" t="str">
        <f t="shared" si="1085"/>
        <v>Monday</v>
      </c>
      <c r="E3443" s="24">
        <f t="shared" si="1086"/>
        <v>44305</v>
      </c>
      <c r="F3443" s="22">
        <f t="shared" si="1087"/>
        <v>2021</v>
      </c>
      <c r="G3443" s="25">
        <f t="shared" si="1084"/>
        <v>0.45972222222189885</v>
      </c>
      <c r="H3443" t="s">
        <v>191</v>
      </c>
      <c r="K3443" t="s">
        <v>191</v>
      </c>
      <c r="N3443" t="s">
        <v>185</v>
      </c>
      <c r="O3443" t="s">
        <v>186</v>
      </c>
      <c r="P3443" t="s">
        <v>187</v>
      </c>
      <c r="Q3443" t="s">
        <v>202</v>
      </c>
      <c r="R3443" t="s">
        <v>189</v>
      </c>
      <c r="S3443" t="s">
        <v>203</v>
      </c>
      <c r="T3443">
        <v>3</v>
      </c>
      <c r="U3443">
        <v>3</v>
      </c>
      <c r="V3443" t="s">
        <v>191</v>
      </c>
      <c r="W3443" t="s">
        <v>196</v>
      </c>
      <c r="X3443" t="s">
        <v>191</v>
      </c>
      <c r="Y3443" t="s">
        <v>193</v>
      </c>
      <c r="Z3443" t="s">
        <v>212</v>
      </c>
    </row>
    <row r="3444" spans="1:26" x14ac:dyDescent="0.2">
      <c r="A3444">
        <v>6745</v>
      </c>
      <c r="B3444">
        <v>56187</v>
      </c>
      <c r="C3444" s="23">
        <v>44315.626388888886</v>
      </c>
      <c r="D3444" s="23" t="str">
        <f t="shared" si="1085"/>
        <v>Thursday</v>
      </c>
      <c r="E3444" s="24">
        <f t="shared" si="1086"/>
        <v>44315</v>
      </c>
      <c r="F3444" s="22">
        <f t="shared" si="1087"/>
        <v>2021</v>
      </c>
      <c r="G3444" s="25">
        <f t="shared" si="1084"/>
        <v>0.62638888888614019</v>
      </c>
      <c r="H3444" s="23">
        <v>44315.932638888888</v>
      </c>
      <c r="I3444" s="24">
        <f>INT(H3444)</f>
        <v>44315</v>
      </c>
      <c r="J3444" s="25">
        <f>MOD(H3444,1)</f>
        <v>0.93263888888759539</v>
      </c>
      <c r="K3444" s="23">
        <v>44316.165277777778</v>
      </c>
      <c r="L3444" s="24">
        <f>INT(K3444)</f>
        <v>44316</v>
      </c>
      <c r="M3444" s="25">
        <f>MOD(K3444,1)</f>
        <v>0.16527777777810115</v>
      </c>
      <c r="N3444" t="s">
        <v>185</v>
      </c>
      <c r="O3444" t="s">
        <v>186</v>
      </c>
      <c r="P3444" t="s">
        <v>187</v>
      </c>
      <c r="Q3444" t="s">
        <v>188</v>
      </c>
      <c r="R3444" t="s">
        <v>189</v>
      </c>
      <c r="S3444" t="s">
        <v>190</v>
      </c>
      <c r="T3444">
        <v>3</v>
      </c>
      <c r="U3444">
        <v>3</v>
      </c>
      <c r="V3444" t="s">
        <v>191</v>
      </c>
      <c r="W3444" t="s">
        <v>196</v>
      </c>
      <c r="X3444" t="s">
        <v>191</v>
      </c>
      <c r="Y3444" t="s">
        <v>193</v>
      </c>
      <c r="Z3444" t="s">
        <v>191</v>
      </c>
    </row>
    <row r="3445" spans="1:26" x14ac:dyDescent="0.2">
      <c r="A3445">
        <v>6747</v>
      </c>
      <c r="B3445">
        <v>6748</v>
      </c>
      <c r="C3445" s="23">
        <v>44211.532638888886</v>
      </c>
      <c r="D3445" s="23" t="str">
        <f t="shared" si="1085"/>
        <v>Friday</v>
      </c>
      <c r="E3445" s="24">
        <f t="shared" si="1086"/>
        <v>44211</v>
      </c>
      <c r="F3445" s="22">
        <f t="shared" si="1087"/>
        <v>2021</v>
      </c>
      <c r="G3445" s="25">
        <f t="shared" si="1084"/>
        <v>0.53263888888614019</v>
      </c>
      <c r="H3445" t="s">
        <v>191</v>
      </c>
      <c r="K3445" s="23">
        <v>44211.698611111111</v>
      </c>
      <c r="L3445" s="23"/>
      <c r="M3445" s="23"/>
      <c r="N3445" t="s">
        <v>185</v>
      </c>
      <c r="O3445" t="s">
        <v>186</v>
      </c>
      <c r="P3445" t="s">
        <v>237</v>
      </c>
      <c r="Q3445" t="s">
        <v>202</v>
      </c>
      <c r="R3445" t="s">
        <v>198</v>
      </c>
      <c r="S3445" t="s">
        <v>203</v>
      </c>
      <c r="T3445">
        <v>4</v>
      </c>
      <c r="U3445">
        <v>4</v>
      </c>
      <c r="V3445" t="s">
        <v>191</v>
      </c>
      <c r="W3445" t="s">
        <v>196</v>
      </c>
      <c r="X3445" t="s">
        <v>191</v>
      </c>
      <c r="Y3445" t="s">
        <v>197</v>
      </c>
      <c r="Z3445" t="s">
        <v>286</v>
      </c>
    </row>
    <row r="3446" spans="1:26" x14ac:dyDescent="0.2">
      <c r="A3446">
        <v>6751</v>
      </c>
      <c r="B3446">
        <v>6752</v>
      </c>
      <c r="C3446" s="23">
        <v>44206.548611111109</v>
      </c>
      <c r="D3446" s="23" t="str">
        <f t="shared" si="1085"/>
        <v>Sunday</v>
      </c>
      <c r="E3446" s="24">
        <f t="shared" si="1086"/>
        <v>44206</v>
      </c>
      <c r="F3446" s="22">
        <f t="shared" si="1087"/>
        <v>2021</v>
      </c>
      <c r="G3446" s="25">
        <f t="shared" si="1084"/>
        <v>0.54861111110949423</v>
      </c>
      <c r="H3446" s="23">
        <v>44206.670138888891</v>
      </c>
      <c r="I3446" s="24">
        <f t="shared" ref="I3446:I3448" si="1112">INT(H3446)</f>
        <v>44206</v>
      </c>
      <c r="J3446" s="25">
        <f t="shared" ref="J3446:J3448" si="1113">MOD(H3446,1)</f>
        <v>0.67013888889050577</v>
      </c>
      <c r="K3446" s="23">
        <v>44206.810416666667</v>
      </c>
      <c r="L3446" s="24">
        <f t="shared" ref="L3446:L3448" si="1114">INT(K3446)</f>
        <v>44206</v>
      </c>
      <c r="M3446" s="25">
        <f t="shared" ref="M3446:M3448" si="1115">MOD(K3446,1)</f>
        <v>0.81041666666715173</v>
      </c>
      <c r="N3446" t="s">
        <v>185</v>
      </c>
      <c r="O3446" t="s">
        <v>217</v>
      </c>
      <c r="P3446" t="s">
        <v>187</v>
      </c>
      <c r="Q3446" t="s">
        <v>188</v>
      </c>
      <c r="R3446" t="s">
        <v>189</v>
      </c>
      <c r="S3446" t="s">
        <v>190</v>
      </c>
      <c r="T3446">
        <v>2</v>
      </c>
      <c r="U3446">
        <v>2</v>
      </c>
      <c r="V3446" t="s">
        <v>580</v>
      </c>
      <c r="W3446" t="s">
        <v>214</v>
      </c>
      <c r="X3446" t="s">
        <v>191</v>
      </c>
      <c r="Y3446" t="s">
        <v>197</v>
      </c>
      <c r="Z3446" t="s">
        <v>200</v>
      </c>
    </row>
    <row r="3447" spans="1:26" x14ac:dyDescent="0.2">
      <c r="A3447">
        <v>6753</v>
      </c>
      <c r="B3447">
        <v>6754</v>
      </c>
      <c r="C3447" s="23">
        <v>44200.455555555556</v>
      </c>
      <c r="D3447" s="23" t="str">
        <f t="shared" si="1085"/>
        <v>Monday</v>
      </c>
      <c r="E3447" s="24">
        <f t="shared" si="1086"/>
        <v>44200</v>
      </c>
      <c r="F3447" s="22">
        <f t="shared" si="1087"/>
        <v>2021</v>
      </c>
      <c r="G3447" s="25">
        <f t="shared" si="1084"/>
        <v>0.45555555555620231</v>
      </c>
      <c r="H3447" s="23">
        <v>44200.588888888888</v>
      </c>
      <c r="I3447" s="24">
        <f t="shared" si="1112"/>
        <v>44200</v>
      </c>
      <c r="J3447" s="25">
        <f t="shared" si="1113"/>
        <v>0.58888888888759539</v>
      </c>
      <c r="K3447" s="23">
        <v>44200.859027777777</v>
      </c>
      <c r="L3447" s="24">
        <f t="shared" si="1114"/>
        <v>44200</v>
      </c>
      <c r="M3447" s="25">
        <f t="shared" si="1115"/>
        <v>0.85902777777664596</v>
      </c>
      <c r="N3447" t="s">
        <v>185</v>
      </c>
      <c r="O3447" t="s">
        <v>195</v>
      </c>
      <c r="P3447" t="s">
        <v>187</v>
      </c>
      <c r="Q3447" t="s">
        <v>188</v>
      </c>
      <c r="R3447" t="s">
        <v>221</v>
      </c>
      <c r="S3447" t="s">
        <v>190</v>
      </c>
      <c r="T3447">
        <v>3</v>
      </c>
      <c r="U3447">
        <v>3</v>
      </c>
      <c r="V3447" t="s">
        <v>191</v>
      </c>
      <c r="W3447" t="s">
        <v>214</v>
      </c>
      <c r="X3447" t="s">
        <v>191</v>
      </c>
      <c r="Y3447" t="s">
        <v>197</v>
      </c>
      <c r="Z3447" t="s">
        <v>191</v>
      </c>
    </row>
    <row r="3448" spans="1:26" x14ac:dyDescent="0.2">
      <c r="A3448">
        <v>6755</v>
      </c>
      <c r="B3448">
        <v>6756</v>
      </c>
      <c r="C3448" s="23">
        <v>44198.65</v>
      </c>
      <c r="D3448" s="23" t="str">
        <f t="shared" si="1085"/>
        <v>Saturday</v>
      </c>
      <c r="E3448" s="24">
        <f t="shared" si="1086"/>
        <v>44198</v>
      </c>
      <c r="F3448" s="22">
        <f t="shared" si="1087"/>
        <v>2021</v>
      </c>
      <c r="G3448" s="25">
        <f t="shared" si="1084"/>
        <v>0.65000000000145519</v>
      </c>
      <c r="H3448" s="23">
        <v>44198.723611111112</v>
      </c>
      <c r="I3448" s="24">
        <f t="shared" si="1112"/>
        <v>44198</v>
      </c>
      <c r="J3448" s="25">
        <f t="shared" si="1113"/>
        <v>0.72361111111240461</v>
      </c>
      <c r="K3448" s="23">
        <v>44198.847916666666</v>
      </c>
      <c r="L3448" s="24">
        <f t="shared" si="1114"/>
        <v>44198</v>
      </c>
      <c r="M3448" s="25">
        <f t="shared" si="1115"/>
        <v>0.84791666666569654</v>
      </c>
      <c r="N3448" t="s">
        <v>215</v>
      </c>
      <c r="O3448" t="s">
        <v>220</v>
      </c>
      <c r="P3448" t="s">
        <v>187</v>
      </c>
      <c r="Q3448" t="s">
        <v>188</v>
      </c>
      <c r="R3448" t="s">
        <v>198</v>
      </c>
      <c r="S3448" t="s">
        <v>190</v>
      </c>
      <c r="T3448">
        <v>2</v>
      </c>
      <c r="U3448">
        <v>2</v>
      </c>
      <c r="V3448" t="s">
        <v>191</v>
      </c>
      <c r="W3448" t="s">
        <v>196</v>
      </c>
      <c r="X3448" t="s">
        <v>191</v>
      </c>
      <c r="Y3448" t="s">
        <v>197</v>
      </c>
      <c r="Z3448" t="s">
        <v>200</v>
      </c>
    </row>
    <row r="3449" spans="1:26" x14ac:dyDescent="0.2">
      <c r="A3449">
        <v>6755</v>
      </c>
      <c r="B3449">
        <v>25849</v>
      </c>
      <c r="C3449" s="23">
        <v>44253.753472222219</v>
      </c>
      <c r="D3449" s="23" t="str">
        <f t="shared" si="1085"/>
        <v>Friday</v>
      </c>
      <c r="E3449" s="24">
        <f t="shared" si="1086"/>
        <v>44253</v>
      </c>
      <c r="F3449" s="22">
        <f t="shared" si="1087"/>
        <v>2021</v>
      </c>
      <c r="G3449" s="25">
        <f t="shared" si="1084"/>
        <v>0.75347222221898846</v>
      </c>
      <c r="H3449" t="s">
        <v>191</v>
      </c>
      <c r="K3449" s="23">
        <v>44253.811111111114</v>
      </c>
      <c r="L3449" s="23"/>
      <c r="M3449" s="23"/>
      <c r="N3449" t="s">
        <v>215</v>
      </c>
      <c r="O3449" t="s">
        <v>206</v>
      </c>
      <c r="P3449" t="s">
        <v>187</v>
      </c>
      <c r="Q3449" t="s">
        <v>188</v>
      </c>
      <c r="R3449" t="s">
        <v>198</v>
      </c>
      <c r="S3449" t="s">
        <v>190</v>
      </c>
      <c r="T3449">
        <v>1</v>
      </c>
      <c r="U3449">
        <v>1</v>
      </c>
      <c r="V3449" t="s">
        <v>191</v>
      </c>
      <c r="W3449" t="s">
        <v>210</v>
      </c>
      <c r="X3449" t="s">
        <v>191</v>
      </c>
      <c r="Y3449" t="s">
        <v>197</v>
      </c>
      <c r="Z3449" t="s">
        <v>191</v>
      </c>
    </row>
    <row r="3450" spans="1:26" x14ac:dyDescent="0.2">
      <c r="A3450">
        <v>6757</v>
      </c>
      <c r="B3450">
        <v>6758</v>
      </c>
      <c r="C3450" s="23">
        <v>44204.907638888886</v>
      </c>
      <c r="D3450" s="23" t="str">
        <f t="shared" si="1085"/>
        <v>Friday</v>
      </c>
      <c r="E3450" s="24">
        <f t="shared" si="1086"/>
        <v>44204</v>
      </c>
      <c r="F3450" s="22">
        <f t="shared" si="1087"/>
        <v>2021</v>
      </c>
      <c r="G3450" s="25">
        <f t="shared" si="1084"/>
        <v>0.90763888888614019</v>
      </c>
      <c r="H3450" s="23">
        <v>44204.96875</v>
      </c>
      <c r="I3450" s="24">
        <f t="shared" ref="I3450:I3451" si="1116">INT(H3450)</f>
        <v>44204</v>
      </c>
      <c r="J3450" s="25">
        <f t="shared" ref="J3450:J3451" si="1117">MOD(H3450,1)</f>
        <v>0.96875</v>
      </c>
      <c r="K3450" s="23">
        <v>44205.1</v>
      </c>
      <c r="L3450" s="24">
        <f t="shared" ref="L3450:L3451" si="1118">INT(K3450)</f>
        <v>44205</v>
      </c>
      <c r="M3450" s="25">
        <f t="shared" ref="M3450:M3451" si="1119">MOD(K3450,1)</f>
        <v>9.9999999998544808E-2</v>
      </c>
      <c r="N3450" t="s">
        <v>185</v>
      </c>
      <c r="O3450" t="s">
        <v>220</v>
      </c>
      <c r="P3450" t="s">
        <v>187</v>
      </c>
      <c r="Q3450" t="s">
        <v>188</v>
      </c>
      <c r="R3450" t="s">
        <v>189</v>
      </c>
      <c r="S3450" t="s">
        <v>190</v>
      </c>
      <c r="T3450">
        <v>2</v>
      </c>
      <c r="U3450">
        <v>2</v>
      </c>
      <c r="V3450" t="s">
        <v>191</v>
      </c>
      <c r="W3450" t="s">
        <v>199</v>
      </c>
      <c r="X3450" t="s">
        <v>191</v>
      </c>
      <c r="Y3450" t="s">
        <v>197</v>
      </c>
      <c r="Z3450" t="s">
        <v>191</v>
      </c>
    </row>
    <row r="3451" spans="1:26" x14ac:dyDescent="0.2">
      <c r="A3451">
        <v>6759</v>
      </c>
      <c r="B3451">
        <v>6760</v>
      </c>
      <c r="C3451" s="23">
        <v>44198.974305555559</v>
      </c>
      <c r="D3451" s="23" t="str">
        <f t="shared" si="1085"/>
        <v>Saturday</v>
      </c>
      <c r="E3451" s="24">
        <f t="shared" si="1086"/>
        <v>44198</v>
      </c>
      <c r="F3451" s="22">
        <f t="shared" si="1087"/>
        <v>2021</v>
      </c>
      <c r="G3451" s="25">
        <f t="shared" si="1084"/>
        <v>0.97430555555911269</v>
      </c>
      <c r="H3451" s="23">
        <v>44198.961805555555</v>
      </c>
      <c r="I3451" s="24">
        <f t="shared" si="1116"/>
        <v>44198</v>
      </c>
      <c r="J3451" s="25">
        <f t="shared" si="1117"/>
        <v>0.96180555555474712</v>
      </c>
      <c r="K3451" s="23">
        <v>44199.019444444442</v>
      </c>
      <c r="L3451" s="24">
        <f t="shared" si="1118"/>
        <v>44199</v>
      </c>
      <c r="M3451" s="25">
        <f t="shared" si="1119"/>
        <v>1.9444444442342501E-2</v>
      </c>
      <c r="N3451" t="s">
        <v>215</v>
      </c>
      <c r="O3451" t="s">
        <v>217</v>
      </c>
      <c r="P3451" t="s">
        <v>187</v>
      </c>
      <c r="Q3451" t="s">
        <v>188</v>
      </c>
      <c r="R3451" t="s">
        <v>189</v>
      </c>
      <c r="S3451" t="s">
        <v>190</v>
      </c>
      <c r="T3451">
        <v>3</v>
      </c>
      <c r="U3451">
        <v>3</v>
      </c>
      <c r="V3451" t="s">
        <v>191</v>
      </c>
      <c r="W3451" t="s">
        <v>199</v>
      </c>
      <c r="X3451" t="s">
        <v>191</v>
      </c>
      <c r="Y3451" t="s">
        <v>197</v>
      </c>
      <c r="Z3451" t="s">
        <v>191</v>
      </c>
    </row>
    <row r="3452" spans="1:26" x14ac:dyDescent="0.2">
      <c r="A3452">
        <v>6765</v>
      </c>
      <c r="B3452">
        <v>6766</v>
      </c>
      <c r="C3452" s="23">
        <v>44211.51666666667</v>
      </c>
      <c r="D3452" s="23" t="str">
        <f t="shared" si="1085"/>
        <v>Friday</v>
      </c>
      <c r="E3452" s="24">
        <f t="shared" si="1086"/>
        <v>44211</v>
      </c>
      <c r="F3452" s="22">
        <f t="shared" si="1087"/>
        <v>2021</v>
      </c>
      <c r="G3452" s="25">
        <f t="shared" si="1084"/>
        <v>0.51666666667006211</v>
      </c>
      <c r="H3452" t="s">
        <v>191</v>
      </c>
      <c r="K3452" s="23">
        <v>44211.70416666667</v>
      </c>
      <c r="L3452" s="23"/>
      <c r="M3452" s="23"/>
      <c r="N3452" t="s">
        <v>185</v>
      </c>
      <c r="O3452" t="s">
        <v>186</v>
      </c>
      <c r="P3452" t="s">
        <v>187</v>
      </c>
      <c r="Q3452" t="s">
        <v>202</v>
      </c>
      <c r="R3452" t="s">
        <v>201</v>
      </c>
      <c r="S3452" t="s">
        <v>203</v>
      </c>
      <c r="T3452">
        <v>3</v>
      </c>
      <c r="U3452">
        <v>3</v>
      </c>
      <c r="V3452" t="s">
        <v>191</v>
      </c>
      <c r="W3452" t="s">
        <v>196</v>
      </c>
      <c r="X3452" t="s">
        <v>191</v>
      </c>
      <c r="Y3452" t="s">
        <v>193</v>
      </c>
      <c r="Z3452" t="s">
        <v>191</v>
      </c>
    </row>
    <row r="3453" spans="1:26" x14ac:dyDescent="0.2">
      <c r="A3453">
        <v>6765</v>
      </c>
      <c r="B3453">
        <v>26585</v>
      </c>
      <c r="C3453" s="23">
        <v>44254.005555555559</v>
      </c>
      <c r="D3453" s="23" t="str">
        <f t="shared" si="1085"/>
        <v>Saturday</v>
      </c>
      <c r="E3453" s="24">
        <f t="shared" si="1086"/>
        <v>44254</v>
      </c>
      <c r="F3453" s="22">
        <f t="shared" si="1087"/>
        <v>2021</v>
      </c>
      <c r="G3453" s="25">
        <f t="shared" si="1084"/>
        <v>5.5555555591126904E-3</v>
      </c>
      <c r="H3453" t="s">
        <v>191</v>
      </c>
      <c r="K3453" s="23">
        <v>44254.008333333331</v>
      </c>
      <c r="L3453" s="23"/>
      <c r="M3453" s="23"/>
      <c r="N3453" t="s">
        <v>185</v>
      </c>
      <c r="O3453" t="s">
        <v>186</v>
      </c>
      <c r="P3453" t="s">
        <v>187</v>
      </c>
      <c r="Q3453" t="s">
        <v>202</v>
      </c>
      <c r="R3453" t="s">
        <v>201</v>
      </c>
      <c r="S3453" t="s">
        <v>203</v>
      </c>
      <c r="T3453">
        <v>3</v>
      </c>
      <c r="U3453">
        <v>3</v>
      </c>
      <c r="V3453" t="s">
        <v>191</v>
      </c>
      <c r="W3453" t="s">
        <v>196</v>
      </c>
      <c r="X3453" t="s">
        <v>191</v>
      </c>
      <c r="Y3453" t="s">
        <v>193</v>
      </c>
      <c r="Z3453" t="s">
        <v>191</v>
      </c>
    </row>
    <row r="3454" spans="1:26" x14ac:dyDescent="0.2">
      <c r="A3454">
        <v>6768</v>
      </c>
      <c r="B3454">
        <v>6769</v>
      </c>
      <c r="C3454" s="23">
        <v>44204.416666666664</v>
      </c>
      <c r="D3454" s="23" t="str">
        <f t="shared" si="1085"/>
        <v>Friday</v>
      </c>
      <c r="E3454" s="24">
        <f t="shared" si="1086"/>
        <v>44204</v>
      </c>
      <c r="F3454" s="22">
        <f t="shared" si="1087"/>
        <v>2021</v>
      </c>
      <c r="G3454" s="25">
        <f t="shared" si="1084"/>
        <v>0.41666666666424135</v>
      </c>
      <c r="H3454" s="23">
        <v>44204.503472222219</v>
      </c>
      <c r="I3454" s="24">
        <f t="shared" ref="I3454:I3456" si="1120">INT(H3454)</f>
        <v>44204</v>
      </c>
      <c r="J3454" s="25">
        <f t="shared" ref="J3454:J3456" si="1121">MOD(H3454,1)</f>
        <v>0.50347222221898846</v>
      </c>
      <c r="K3454" t="s">
        <v>191</v>
      </c>
      <c r="N3454" t="s">
        <v>215</v>
      </c>
      <c r="O3454" t="s">
        <v>218</v>
      </c>
      <c r="P3454" t="s">
        <v>187</v>
      </c>
      <c r="Q3454" t="s">
        <v>188</v>
      </c>
      <c r="R3454" t="s">
        <v>198</v>
      </c>
      <c r="S3454" t="s">
        <v>190</v>
      </c>
      <c r="T3454">
        <v>1</v>
      </c>
      <c r="U3454">
        <v>1</v>
      </c>
      <c r="V3454" t="s">
        <v>191</v>
      </c>
      <c r="W3454" t="s">
        <v>222</v>
      </c>
      <c r="X3454" t="s">
        <v>191</v>
      </c>
      <c r="Y3454" t="s">
        <v>197</v>
      </c>
      <c r="Z3454" t="s">
        <v>191</v>
      </c>
    </row>
    <row r="3455" spans="1:26" x14ac:dyDescent="0.2">
      <c r="A3455">
        <v>6770</v>
      </c>
      <c r="B3455">
        <v>6771</v>
      </c>
      <c r="C3455" s="23">
        <v>44210.48541666667</v>
      </c>
      <c r="D3455" s="23" t="str">
        <f t="shared" si="1085"/>
        <v>Thursday</v>
      </c>
      <c r="E3455" s="24">
        <f t="shared" si="1086"/>
        <v>44210</v>
      </c>
      <c r="F3455" s="22">
        <f t="shared" si="1087"/>
        <v>2021</v>
      </c>
      <c r="G3455" s="25">
        <f t="shared" si="1084"/>
        <v>0.48541666667006211</v>
      </c>
      <c r="H3455" s="23">
        <v>44210.664583333331</v>
      </c>
      <c r="I3455" s="24">
        <f t="shared" si="1120"/>
        <v>44210</v>
      </c>
      <c r="J3455" s="25">
        <f t="shared" si="1121"/>
        <v>0.66458333333139308</v>
      </c>
      <c r="K3455" t="s">
        <v>191</v>
      </c>
      <c r="N3455" t="s">
        <v>185</v>
      </c>
      <c r="O3455" t="s">
        <v>186</v>
      </c>
      <c r="P3455" t="s">
        <v>187</v>
      </c>
      <c r="Q3455" t="s">
        <v>228</v>
      </c>
      <c r="R3455" t="s">
        <v>201</v>
      </c>
      <c r="S3455" t="s">
        <v>229</v>
      </c>
      <c r="T3455">
        <v>3</v>
      </c>
      <c r="U3455">
        <v>3</v>
      </c>
      <c r="V3455" t="s">
        <v>191</v>
      </c>
      <c r="W3455" t="s">
        <v>196</v>
      </c>
      <c r="X3455" t="s">
        <v>191</v>
      </c>
      <c r="Y3455" t="s">
        <v>207</v>
      </c>
      <c r="Z3455" t="s">
        <v>191</v>
      </c>
    </row>
    <row r="3456" spans="1:26" x14ac:dyDescent="0.2">
      <c r="A3456">
        <v>6772</v>
      </c>
      <c r="B3456">
        <v>6773</v>
      </c>
      <c r="C3456" s="23">
        <v>44196.598611111112</v>
      </c>
      <c r="D3456" s="23" t="str">
        <f t="shared" si="1085"/>
        <v>Thursday</v>
      </c>
      <c r="E3456" s="24">
        <f t="shared" si="1086"/>
        <v>44196</v>
      </c>
      <c r="F3456" s="22">
        <f t="shared" si="1087"/>
        <v>2020</v>
      </c>
      <c r="G3456" s="25">
        <f t="shared" si="1084"/>
        <v>0.59861111111240461</v>
      </c>
      <c r="H3456" s="23">
        <v>44196.743055555555</v>
      </c>
      <c r="I3456" s="24">
        <f t="shared" si="1120"/>
        <v>44196</v>
      </c>
      <c r="J3456" s="25">
        <f t="shared" si="1121"/>
        <v>0.74305555555474712</v>
      </c>
      <c r="K3456" s="23">
        <v>44196.856249999997</v>
      </c>
      <c r="L3456" s="24">
        <f>INT(K3456)</f>
        <v>44196</v>
      </c>
      <c r="M3456" s="25">
        <f>MOD(K3456,1)</f>
        <v>0.85624999999708962</v>
      </c>
      <c r="N3456" t="s">
        <v>185</v>
      </c>
      <c r="O3456" t="s">
        <v>186</v>
      </c>
      <c r="P3456" t="s">
        <v>187</v>
      </c>
      <c r="Q3456" t="s">
        <v>188</v>
      </c>
      <c r="R3456" t="s">
        <v>189</v>
      </c>
      <c r="S3456" t="s">
        <v>190</v>
      </c>
      <c r="T3456">
        <v>2</v>
      </c>
      <c r="U3456">
        <v>2</v>
      </c>
      <c r="V3456" t="s">
        <v>191</v>
      </c>
      <c r="W3456" t="s">
        <v>196</v>
      </c>
      <c r="X3456" t="s">
        <v>191</v>
      </c>
      <c r="Y3456" t="s">
        <v>197</v>
      </c>
      <c r="Z3456" t="s">
        <v>200</v>
      </c>
    </row>
    <row r="3457" spans="1:26" x14ac:dyDescent="0.2">
      <c r="A3457">
        <v>6774</v>
      </c>
      <c r="B3457">
        <v>6775</v>
      </c>
      <c r="C3457" s="23">
        <v>44211.739583333336</v>
      </c>
      <c r="D3457" s="23" t="str">
        <f t="shared" si="1085"/>
        <v>Friday</v>
      </c>
      <c r="E3457" s="24">
        <f t="shared" si="1086"/>
        <v>44211</v>
      </c>
      <c r="F3457" s="22">
        <f t="shared" si="1087"/>
        <v>2021</v>
      </c>
      <c r="G3457" s="25">
        <f t="shared" si="1084"/>
        <v>0.73958333333575865</v>
      </c>
      <c r="H3457" t="s">
        <v>191</v>
      </c>
      <c r="K3457" s="23">
        <v>44211.913194444445</v>
      </c>
      <c r="L3457" s="23"/>
      <c r="M3457" s="23"/>
      <c r="N3457" t="s">
        <v>185</v>
      </c>
      <c r="O3457" t="s">
        <v>186</v>
      </c>
      <c r="P3457" t="s">
        <v>187</v>
      </c>
      <c r="Q3457" t="s">
        <v>202</v>
      </c>
      <c r="R3457" t="s">
        <v>189</v>
      </c>
      <c r="S3457" t="s">
        <v>203</v>
      </c>
      <c r="T3457">
        <v>3</v>
      </c>
      <c r="U3457">
        <v>3</v>
      </c>
      <c r="V3457" t="s">
        <v>191</v>
      </c>
      <c r="W3457" t="s">
        <v>196</v>
      </c>
      <c r="X3457" t="s">
        <v>191</v>
      </c>
      <c r="Y3457" t="s">
        <v>207</v>
      </c>
      <c r="Z3457" t="s">
        <v>191</v>
      </c>
    </row>
    <row r="3458" spans="1:26" x14ac:dyDescent="0.2">
      <c r="A3458">
        <v>6776</v>
      </c>
      <c r="B3458">
        <v>6777</v>
      </c>
      <c r="C3458" s="23">
        <v>44205.615277777775</v>
      </c>
      <c r="D3458" s="23" t="str">
        <f t="shared" si="1085"/>
        <v>Saturday</v>
      </c>
      <c r="E3458" s="24">
        <f t="shared" si="1086"/>
        <v>44205</v>
      </c>
      <c r="F3458" s="22">
        <f t="shared" si="1087"/>
        <v>2021</v>
      </c>
      <c r="G3458" s="25">
        <f t="shared" ref="G3458:G3521" si="1122">MOD(C3458,1)</f>
        <v>0.61527777777519077</v>
      </c>
      <c r="H3458" s="23">
        <v>44205.799305555556</v>
      </c>
      <c r="I3458" s="24">
        <f>INT(H3458)</f>
        <v>44205</v>
      </c>
      <c r="J3458" s="25">
        <f>MOD(H3458,1)</f>
        <v>0.79930555555620231</v>
      </c>
      <c r="K3458" s="23">
        <v>44205.888888888891</v>
      </c>
      <c r="L3458" s="24">
        <f>INT(K3458)</f>
        <v>44205</v>
      </c>
      <c r="M3458" s="25">
        <f>MOD(K3458,1)</f>
        <v>0.88888888889050577</v>
      </c>
      <c r="N3458" t="s">
        <v>185</v>
      </c>
      <c r="O3458" t="s">
        <v>232</v>
      </c>
      <c r="P3458" t="s">
        <v>187</v>
      </c>
      <c r="Q3458" t="s">
        <v>188</v>
      </c>
      <c r="R3458" t="s">
        <v>198</v>
      </c>
      <c r="S3458" t="s">
        <v>190</v>
      </c>
      <c r="T3458">
        <v>2</v>
      </c>
      <c r="U3458">
        <v>2</v>
      </c>
      <c r="V3458" t="s">
        <v>191</v>
      </c>
      <c r="W3458" t="s">
        <v>199</v>
      </c>
      <c r="X3458" t="s">
        <v>191</v>
      </c>
      <c r="Y3458" t="s">
        <v>193</v>
      </c>
      <c r="Z3458" t="s">
        <v>200</v>
      </c>
    </row>
    <row r="3459" spans="1:26" x14ac:dyDescent="0.2">
      <c r="A3459">
        <v>6778</v>
      </c>
      <c r="B3459">
        <v>6779</v>
      </c>
      <c r="C3459" s="23">
        <v>44211.717361111114</v>
      </c>
      <c r="D3459" s="23" t="str">
        <f t="shared" ref="D3459:D3522" si="1123">TEXT(E3459,"DDDD")</f>
        <v>Friday</v>
      </c>
      <c r="E3459" s="24">
        <f t="shared" ref="E3459:E3522" si="1124">INT(C3459)</f>
        <v>44211</v>
      </c>
      <c r="F3459" s="22">
        <f t="shared" ref="F3459:F3522" si="1125">YEAR(E3459)</f>
        <v>2021</v>
      </c>
      <c r="G3459" s="25">
        <f t="shared" si="1122"/>
        <v>0.71736111111385981</v>
      </c>
      <c r="H3459" t="s">
        <v>191</v>
      </c>
      <c r="K3459" s="23">
        <v>44211.922222222223</v>
      </c>
      <c r="L3459" s="23"/>
      <c r="M3459" s="23"/>
      <c r="N3459" t="s">
        <v>185</v>
      </c>
      <c r="O3459" t="s">
        <v>186</v>
      </c>
      <c r="P3459" t="s">
        <v>187</v>
      </c>
      <c r="Q3459" t="s">
        <v>202</v>
      </c>
      <c r="R3459" t="s">
        <v>189</v>
      </c>
      <c r="S3459" t="s">
        <v>203</v>
      </c>
      <c r="T3459">
        <v>3</v>
      </c>
      <c r="U3459">
        <v>3</v>
      </c>
      <c r="V3459" t="s">
        <v>263</v>
      </c>
      <c r="W3459" t="s">
        <v>196</v>
      </c>
      <c r="X3459" t="s">
        <v>191</v>
      </c>
      <c r="Y3459" t="s">
        <v>197</v>
      </c>
      <c r="Z3459" t="s">
        <v>205</v>
      </c>
    </row>
    <row r="3460" spans="1:26" x14ac:dyDescent="0.2">
      <c r="A3460">
        <v>6780</v>
      </c>
      <c r="B3460">
        <v>6781</v>
      </c>
      <c r="C3460" s="23">
        <v>44211.386111111111</v>
      </c>
      <c r="D3460" s="23" t="str">
        <f t="shared" si="1123"/>
        <v>Friday</v>
      </c>
      <c r="E3460" s="24">
        <f t="shared" si="1124"/>
        <v>44211</v>
      </c>
      <c r="F3460" s="22">
        <f t="shared" si="1125"/>
        <v>2021</v>
      </c>
      <c r="G3460" s="25">
        <f t="shared" si="1122"/>
        <v>0.38611111111094942</v>
      </c>
      <c r="H3460" t="s">
        <v>191</v>
      </c>
      <c r="K3460" s="23">
        <v>44211.584027777775</v>
      </c>
      <c r="L3460" s="23"/>
      <c r="M3460" s="23"/>
      <c r="N3460" t="s">
        <v>185</v>
      </c>
      <c r="O3460" t="s">
        <v>186</v>
      </c>
      <c r="P3460" t="s">
        <v>187</v>
      </c>
      <c r="Q3460" t="s">
        <v>202</v>
      </c>
      <c r="R3460" t="s">
        <v>198</v>
      </c>
      <c r="S3460" t="s">
        <v>203</v>
      </c>
      <c r="T3460">
        <v>2</v>
      </c>
      <c r="U3460">
        <v>2</v>
      </c>
      <c r="V3460" t="s">
        <v>191</v>
      </c>
      <c r="W3460" t="s">
        <v>196</v>
      </c>
      <c r="X3460" t="s">
        <v>191</v>
      </c>
      <c r="Y3460" t="s">
        <v>193</v>
      </c>
      <c r="Z3460" t="s">
        <v>191</v>
      </c>
    </row>
    <row r="3461" spans="1:26" x14ac:dyDescent="0.2">
      <c r="A3461">
        <v>6785</v>
      </c>
      <c r="B3461">
        <v>6786</v>
      </c>
      <c r="C3461" s="23">
        <v>44211.293749999997</v>
      </c>
      <c r="D3461" s="23" t="str">
        <f t="shared" si="1123"/>
        <v>Friday</v>
      </c>
      <c r="E3461" s="24">
        <f t="shared" si="1124"/>
        <v>44211</v>
      </c>
      <c r="F3461" s="22">
        <f t="shared" si="1125"/>
        <v>2021</v>
      </c>
      <c r="G3461" s="25">
        <f t="shared" si="1122"/>
        <v>0.29374999999708962</v>
      </c>
      <c r="H3461" t="s">
        <v>191</v>
      </c>
      <c r="K3461" s="23">
        <v>44211.402777777781</v>
      </c>
      <c r="L3461" s="23"/>
      <c r="M3461" s="23"/>
      <c r="N3461" t="s">
        <v>185</v>
      </c>
      <c r="O3461" t="s">
        <v>186</v>
      </c>
      <c r="P3461" t="s">
        <v>187</v>
      </c>
      <c r="Q3461" t="s">
        <v>202</v>
      </c>
      <c r="R3461" t="s">
        <v>198</v>
      </c>
      <c r="S3461" t="s">
        <v>203</v>
      </c>
      <c r="T3461">
        <v>3</v>
      </c>
      <c r="U3461">
        <v>3</v>
      </c>
      <c r="V3461" t="s">
        <v>191</v>
      </c>
      <c r="W3461" t="s">
        <v>223</v>
      </c>
      <c r="X3461" t="s">
        <v>191</v>
      </c>
      <c r="Y3461" t="s">
        <v>193</v>
      </c>
      <c r="Z3461" t="s">
        <v>212</v>
      </c>
    </row>
    <row r="3462" spans="1:26" x14ac:dyDescent="0.2">
      <c r="A3462">
        <v>6789</v>
      </c>
      <c r="B3462">
        <v>13445</v>
      </c>
      <c r="C3462" s="23">
        <v>44225.448611111111</v>
      </c>
      <c r="D3462" s="23" t="str">
        <f t="shared" si="1123"/>
        <v>Friday</v>
      </c>
      <c r="E3462" s="24">
        <f t="shared" si="1124"/>
        <v>44225</v>
      </c>
      <c r="F3462" s="22">
        <f t="shared" si="1125"/>
        <v>2021</v>
      </c>
      <c r="G3462" s="25">
        <f t="shared" si="1122"/>
        <v>0.44861111111094942</v>
      </c>
      <c r="H3462" t="s">
        <v>191</v>
      </c>
      <c r="K3462" s="23">
        <v>44225.736805555556</v>
      </c>
      <c r="L3462" s="23"/>
      <c r="M3462" s="23"/>
      <c r="N3462" t="s">
        <v>185</v>
      </c>
      <c r="O3462" t="s">
        <v>186</v>
      </c>
      <c r="P3462" t="s">
        <v>187</v>
      </c>
      <c r="Q3462" t="s">
        <v>202</v>
      </c>
      <c r="R3462" t="s">
        <v>198</v>
      </c>
      <c r="S3462" t="s">
        <v>203</v>
      </c>
      <c r="T3462">
        <v>2</v>
      </c>
      <c r="U3462">
        <v>2</v>
      </c>
      <c r="V3462" t="s">
        <v>191</v>
      </c>
      <c r="W3462" t="s">
        <v>196</v>
      </c>
      <c r="X3462" t="s">
        <v>191</v>
      </c>
      <c r="Y3462" t="s">
        <v>207</v>
      </c>
      <c r="Z3462" t="s">
        <v>191</v>
      </c>
    </row>
    <row r="3463" spans="1:26" x14ac:dyDescent="0.2">
      <c r="A3463">
        <v>6789</v>
      </c>
      <c r="B3463">
        <v>15610</v>
      </c>
      <c r="C3463" s="23">
        <v>44227.493055555555</v>
      </c>
      <c r="D3463" s="23" t="str">
        <f t="shared" si="1123"/>
        <v>Sunday</v>
      </c>
      <c r="E3463" s="24">
        <f t="shared" si="1124"/>
        <v>44227</v>
      </c>
      <c r="F3463" s="22">
        <f t="shared" si="1125"/>
        <v>2021</v>
      </c>
      <c r="G3463" s="25">
        <f t="shared" si="1122"/>
        <v>0.49305555555474712</v>
      </c>
      <c r="H3463" s="23">
        <v>44227.609027777777</v>
      </c>
      <c r="I3463" s="24">
        <f>INT(H3463)</f>
        <v>44227</v>
      </c>
      <c r="J3463" s="25">
        <f>MOD(H3463,1)</f>
        <v>0.60902777777664596</v>
      </c>
      <c r="K3463" s="23">
        <v>44228.357638888891</v>
      </c>
      <c r="L3463" s="24">
        <f>INT(K3463)</f>
        <v>44228</v>
      </c>
      <c r="M3463" s="25">
        <f>MOD(K3463,1)</f>
        <v>0.35763888889050577</v>
      </c>
      <c r="N3463" t="s">
        <v>194</v>
      </c>
      <c r="O3463" t="s">
        <v>217</v>
      </c>
      <c r="P3463" t="s">
        <v>187</v>
      </c>
      <c r="Q3463" t="s">
        <v>188</v>
      </c>
      <c r="R3463" t="s">
        <v>198</v>
      </c>
      <c r="S3463" t="s">
        <v>190</v>
      </c>
      <c r="T3463">
        <v>2</v>
      </c>
      <c r="U3463">
        <v>2</v>
      </c>
      <c r="V3463" t="s">
        <v>191</v>
      </c>
      <c r="W3463" t="s">
        <v>199</v>
      </c>
      <c r="X3463" t="s">
        <v>191</v>
      </c>
      <c r="Y3463" t="s">
        <v>197</v>
      </c>
      <c r="Z3463" t="s">
        <v>191</v>
      </c>
    </row>
    <row r="3464" spans="1:26" x14ac:dyDescent="0.2">
      <c r="A3464">
        <v>6789</v>
      </c>
      <c r="B3464">
        <v>16782</v>
      </c>
      <c r="C3464" s="23">
        <v>44232.770833333336</v>
      </c>
      <c r="D3464" s="23" t="str">
        <f t="shared" si="1123"/>
        <v>Friday</v>
      </c>
      <c r="E3464" s="24">
        <f t="shared" si="1124"/>
        <v>44232</v>
      </c>
      <c r="F3464" s="22">
        <f t="shared" si="1125"/>
        <v>2021</v>
      </c>
      <c r="G3464" s="25">
        <f t="shared" si="1122"/>
        <v>0.77083333333575865</v>
      </c>
      <c r="H3464" t="s">
        <v>191</v>
      </c>
      <c r="K3464" s="23">
        <v>44232.916666666664</v>
      </c>
      <c r="L3464" s="23"/>
      <c r="M3464" s="23"/>
      <c r="N3464" t="s">
        <v>185</v>
      </c>
      <c r="O3464" t="s">
        <v>217</v>
      </c>
      <c r="P3464" t="s">
        <v>187</v>
      </c>
      <c r="Q3464" t="s">
        <v>202</v>
      </c>
      <c r="R3464" t="s">
        <v>198</v>
      </c>
      <c r="S3464" t="s">
        <v>203</v>
      </c>
      <c r="T3464">
        <v>3</v>
      </c>
      <c r="U3464">
        <v>3</v>
      </c>
      <c r="V3464" t="s">
        <v>191</v>
      </c>
      <c r="W3464" t="s">
        <v>196</v>
      </c>
      <c r="X3464" t="s">
        <v>191</v>
      </c>
      <c r="Y3464" t="s">
        <v>197</v>
      </c>
      <c r="Z3464" t="s">
        <v>191</v>
      </c>
    </row>
    <row r="3465" spans="1:26" x14ac:dyDescent="0.2">
      <c r="A3465">
        <v>6789</v>
      </c>
      <c r="B3465">
        <v>19112</v>
      </c>
      <c r="C3465" s="23">
        <v>44235.78125</v>
      </c>
      <c r="D3465" s="23" t="str">
        <f t="shared" si="1123"/>
        <v>Monday</v>
      </c>
      <c r="E3465" s="24">
        <f t="shared" si="1124"/>
        <v>44235</v>
      </c>
      <c r="F3465" s="22">
        <f t="shared" si="1125"/>
        <v>2021</v>
      </c>
      <c r="G3465" s="25">
        <f t="shared" si="1122"/>
        <v>0.78125</v>
      </c>
      <c r="H3465" s="23">
        <v>44235.970833333333</v>
      </c>
      <c r="I3465" s="24">
        <f>INT(H3465)</f>
        <v>44235</v>
      </c>
      <c r="J3465" s="25">
        <f>MOD(H3465,1)</f>
        <v>0.97083333333284827</v>
      </c>
      <c r="K3465" s="23">
        <v>44236.083333333336</v>
      </c>
      <c r="L3465" s="24">
        <f>INT(K3465)</f>
        <v>44236</v>
      </c>
      <c r="M3465" s="25">
        <f>MOD(K3465,1)</f>
        <v>8.3333333335758653E-2</v>
      </c>
      <c r="N3465" t="s">
        <v>194</v>
      </c>
      <c r="O3465" t="s">
        <v>217</v>
      </c>
      <c r="P3465" t="s">
        <v>187</v>
      </c>
      <c r="Q3465" t="s">
        <v>188</v>
      </c>
      <c r="R3465" t="s">
        <v>198</v>
      </c>
      <c r="S3465" t="s">
        <v>190</v>
      </c>
      <c r="T3465">
        <v>2</v>
      </c>
      <c r="U3465">
        <v>2</v>
      </c>
      <c r="V3465" t="s">
        <v>191</v>
      </c>
      <c r="W3465" t="s">
        <v>196</v>
      </c>
      <c r="X3465" t="s">
        <v>191</v>
      </c>
      <c r="Y3465" t="s">
        <v>197</v>
      </c>
      <c r="Z3465" t="s">
        <v>200</v>
      </c>
    </row>
    <row r="3466" spans="1:26" x14ac:dyDescent="0.2">
      <c r="A3466">
        <v>6789</v>
      </c>
      <c r="B3466">
        <v>20858</v>
      </c>
      <c r="C3466" s="23">
        <v>44241.482638888891</v>
      </c>
      <c r="D3466" s="23" t="str">
        <f t="shared" si="1123"/>
        <v>Sunday</v>
      </c>
      <c r="E3466" s="24">
        <f t="shared" si="1124"/>
        <v>44241</v>
      </c>
      <c r="F3466" s="22">
        <f t="shared" si="1125"/>
        <v>2021</v>
      </c>
      <c r="G3466" s="25">
        <f t="shared" si="1122"/>
        <v>0.48263888889050577</v>
      </c>
      <c r="H3466" t="s">
        <v>191</v>
      </c>
      <c r="K3466" s="23">
        <v>44241.8125</v>
      </c>
      <c r="L3466" s="23"/>
      <c r="M3466" s="23"/>
      <c r="N3466" t="s">
        <v>185</v>
      </c>
      <c r="O3466" t="s">
        <v>186</v>
      </c>
      <c r="P3466" t="s">
        <v>187</v>
      </c>
      <c r="Q3466" t="s">
        <v>202</v>
      </c>
      <c r="R3466" t="s">
        <v>198</v>
      </c>
      <c r="S3466" t="s">
        <v>203</v>
      </c>
      <c r="T3466">
        <v>2</v>
      </c>
      <c r="U3466">
        <v>2</v>
      </c>
      <c r="V3466" t="s">
        <v>191</v>
      </c>
      <c r="W3466" t="s">
        <v>196</v>
      </c>
      <c r="X3466" t="s">
        <v>191</v>
      </c>
      <c r="Y3466" t="s">
        <v>197</v>
      </c>
      <c r="Z3466" t="s">
        <v>191</v>
      </c>
    </row>
    <row r="3467" spans="1:26" x14ac:dyDescent="0.2">
      <c r="A3467">
        <v>6789</v>
      </c>
      <c r="B3467">
        <v>28663</v>
      </c>
      <c r="C3467" s="23">
        <v>44257.814583333333</v>
      </c>
      <c r="D3467" s="23" t="str">
        <f t="shared" si="1123"/>
        <v>Tuesday</v>
      </c>
      <c r="E3467" s="24">
        <f t="shared" si="1124"/>
        <v>44257</v>
      </c>
      <c r="F3467" s="22">
        <f t="shared" si="1125"/>
        <v>2021</v>
      </c>
      <c r="G3467" s="25">
        <f t="shared" si="1122"/>
        <v>0.81458333333284827</v>
      </c>
      <c r="H3467" s="23">
        <v>44257.911805555559</v>
      </c>
      <c r="I3467" s="24">
        <f>INT(H3467)</f>
        <v>44257</v>
      </c>
      <c r="J3467" s="25">
        <f>MOD(H3467,1)</f>
        <v>0.91180555555911269</v>
      </c>
      <c r="K3467" s="23">
        <v>44258.195833333331</v>
      </c>
      <c r="L3467" s="24">
        <f>INT(K3467)</f>
        <v>44258</v>
      </c>
      <c r="M3467" s="25">
        <f>MOD(K3467,1)</f>
        <v>0.19583333333139308</v>
      </c>
      <c r="N3467" t="s">
        <v>194</v>
      </c>
      <c r="O3467" t="s">
        <v>195</v>
      </c>
      <c r="P3467" t="s">
        <v>187</v>
      </c>
      <c r="Q3467" t="s">
        <v>188</v>
      </c>
      <c r="R3467" t="s">
        <v>198</v>
      </c>
      <c r="S3467" t="s">
        <v>190</v>
      </c>
      <c r="T3467">
        <v>2</v>
      </c>
      <c r="U3467">
        <v>2</v>
      </c>
      <c r="V3467" t="s">
        <v>191</v>
      </c>
      <c r="W3467" t="s">
        <v>196</v>
      </c>
      <c r="X3467" t="s">
        <v>191</v>
      </c>
      <c r="Y3467" t="s">
        <v>197</v>
      </c>
      <c r="Z3467" t="s">
        <v>191</v>
      </c>
    </row>
    <row r="3468" spans="1:26" x14ac:dyDescent="0.2">
      <c r="A3468">
        <v>6791</v>
      </c>
      <c r="B3468">
        <v>6792</v>
      </c>
      <c r="C3468" s="23">
        <v>44211.834722222222</v>
      </c>
      <c r="D3468" s="23" t="str">
        <f t="shared" si="1123"/>
        <v>Friday</v>
      </c>
      <c r="E3468" s="24">
        <f t="shared" si="1124"/>
        <v>44211</v>
      </c>
      <c r="F3468" s="22">
        <f t="shared" si="1125"/>
        <v>2021</v>
      </c>
      <c r="G3468" s="25">
        <f t="shared" si="1122"/>
        <v>0.83472222222189885</v>
      </c>
      <c r="H3468" t="s">
        <v>191</v>
      </c>
      <c r="K3468" s="23">
        <v>44211.892361111109</v>
      </c>
      <c r="L3468" s="23"/>
      <c r="M3468" s="23"/>
      <c r="N3468" t="s">
        <v>185</v>
      </c>
      <c r="O3468" t="s">
        <v>231</v>
      </c>
      <c r="P3468" t="s">
        <v>187</v>
      </c>
      <c r="Q3468" t="s">
        <v>202</v>
      </c>
      <c r="R3468" t="s">
        <v>221</v>
      </c>
      <c r="S3468" t="s">
        <v>203</v>
      </c>
      <c r="T3468">
        <v>4</v>
      </c>
      <c r="U3468">
        <v>4</v>
      </c>
      <c r="V3468" t="s">
        <v>191</v>
      </c>
      <c r="W3468" t="s">
        <v>196</v>
      </c>
      <c r="X3468" t="s">
        <v>191</v>
      </c>
      <c r="Y3468" t="s">
        <v>207</v>
      </c>
      <c r="Z3468" t="s">
        <v>191</v>
      </c>
    </row>
    <row r="3469" spans="1:26" x14ac:dyDescent="0.2">
      <c r="A3469">
        <v>6793</v>
      </c>
      <c r="B3469">
        <v>6794</v>
      </c>
      <c r="C3469" s="23">
        <v>44211.075694444444</v>
      </c>
      <c r="D3469" s="23" t="str">
        <f t="shared" si="1123"/>
        <v>Friday</v>
      </c>
      <c r="E3469" s="24">
        <f t="shared" si="1124"/>
        <v>44211</v>
      </c>
      <c r="F3469" s="22">
        <f t="shared" si="1125"/>
        <v>2021</v>
      </c>
      <c r="G3469" s="25">
        <f t="shared" si="1122"/>
        <v>7.5694444443797693E-2</v>
      </c>
      <c r="H3469" t="s">
        <v>191</v>
      </c>
      <c r="K3469" s="23">
        <v>44211.287499999999</v>
      </c>
      <c r="L3469" s="23"/>
      <c r="M3469" s="23"/>
      <c r="N3469" t="s">
        <v>185</v>
      </c>
      <c r="O3469" t="s">
        <v>186</v>
      </c>
      <c r="P3469" t="s">
        <v>187</v>
      </c>
      <c r="Q3469" t="s">
        <v>202</v>
      </c>
      <c r="R3469" t="s">
        <v>191</v>
      </c>
      <c r="S3469" t="s">
        <v>203</v>
      </c>
      <c r="T3469">
        <v>3</v>
      </c>
      <c r="U3469">
        <v>3</v>
      </c>
      <c r="V3469" t="s">
        <v>581</v>
      </c>
      <c r="W3469" t="s">
        <v>199</v>
      </c>
      <c r="X3469" t="s">
        <v>191</v>
      </c>
      <c r="Y3469" t="s">
        <v>193</v>
      </c>
      <c r="Z3469" t="s">
        <v>212</v>
      </c>
    </row>
    <row r="3470" spans="1:26" x14ac:dyDescent="0.2">
      <c r="A3470">
        <v>6796</v>
      </c>
      <c r="B3470">
        <v>6797</v>
      </c>
      <c r="C3470" s="23">
        <v>44209.246527777781</v>
      </c>
      <c r="D3470" s="23" t="str">
        <f t="shared" si="1123"/>
        <v>Wednesday</v>
      </c>
      <c r="E3470" s="24">
        <f t="shared" si="1124"/>
        <v>44209</v>
      </c>
      <c r="F3470" s="22">
        <f t="shared" si="1125"/>
        <v>2021</v>
      </c>
      <c r="G3470" s="25">
        <f t="shared" si="1122"/>
        <v>0.24652777778101154</v>
      </c>
      <c r="H3470" t="s">
        <v>191</v>
      </c>
      <c r="K3470" s="23">
        <v>44209.277083333334</v>
      </c>
      <c r="L3470" s="23"/>
      <c r="M3470" s="23"/>
      <c r="N3470" t="s">
        <v>185</v>
      </c>
      <c r="O3470" t="s">
        <v>186</v>
      </c>
      <c r="P3470" t="s">
        <v>187</v>
      </c>
      <c r="Q3470" t="s">
        <v>188</v>
      </c>
      <c r="R3470" t="s">
        <v>189</v>
      </c>
      <c r="S3470" t="s">
        <v>190</v>
      </c>
      <c r="T3470">
        <v>1</v>
      </c>
      <c r="U3470">
        <v>1</v>
      </c>
      <c r="V3470" t="s">
        <v>191</v>
      </c>
      <c r="W3470" t="s">
        <v>199</v>
      </c>
      <c r="X3470" t="s">
        <v>191</v>
      </c>
      <c r="Y3470" t="s">
        <v>197</v>
      </c>
      <c r="Z3470" t="s">
        <v>191</v>
      </c>
    </row>
    <row r="3471" spans="1:26" x14ac:dyDescent="0.2">
      <c r="A3471">
        <v>6800</v>
      </c>
      <c r="B3471">
        <v>6801</v>
      </c>
      <c r="C3471" s="23">
        <v>44205.339583333334</v>
      </c>
      <c r="D3471" s="23" t="str">
        <f t="shared" si="1123"/>
        <v>Saturday</v>
      </c>
      <c r="E3471" s="24">
        <f t="shared" si="1124"/>
        <v>44205</v>
      </c>
      <c r="F3471" s="22">
        <f t="shared" si="1125"/>
        <v>2021</v>
      </c>
      <c r="G3471" s="25">
        <f t="shared" si="1122"/>
        <v>0.33958333333430346</v>
      </c>
      <c r="H3471" s="23">
        <v>44205.410416666666</v>
      </c>
      <c r="I3471" s="24">
        <f>INT(H3471)</f>
        <v>44205</v>
      </c>
      <c r="J3471" s="25">
        <f>MOD(H3471,1)</f>
        <v>0.41041666666569654</v>
      </c>
      <c r="K3471" t="s">
        <v>191</v>
      </c>
      <c r="N3471" t="s">
        <v>185</v>
      </c>
      <c r="O3471" t="s">
        <v>232</v>
      </c>
      <c r="P3471" t="s">
        <v>187</v>
      </c>
      <c r="Q3471" t="s">
        <v>188</v>
      </c>
      <c r="R3471" t="s">
        <v>198</v>
      </c>
      <c r="S3471" t="s">
        <v>190</v>
      </c>
      <c r="T3471">
        <v>2</v>
      </c>
      <c r="U3471">
        <v>2</v>
      </c>
      <c r="V3471" t="s">
        <v>191</v>
      </c>
      <c r="W3471" t="s">
        <v>199</v>
      </c>
      <c r="X3471" t="s">
        <v>191</v>
      </c>
      <c r="Y3471" t="s">
        <v>197</v>
      </c>
      <c r="Z3471" t="s">
        <v>191</v>
      </c>
    </row>
    <row r="3472" spans="1:26" x14ac:dyDescent="0.2">
      <c r="A3472">
        <v>6804</v>
      </c>
      <c r="B3472">
        <v>6805</v>
      </c>
      <c r="C3472" s="23">
        <v>44211.602083333331</v>
      </c>
      <c r="D3472" s="23" t="str">
        <f t="shared" si="1123"/>
        <v>Friday</v>
      </c>
      <c r="E3472" s="24">
        <f t="shared" si="1124"/>
        <v>44211</v>
      </c>
      <c r="F3472" s="22">
        <f t="shared" si="1125"/>
        <v>2021</v>
      </c>
      <c r="G3472" s="25">
        <f t="shared" si="1122"/>
        <v>0.60208333333139308</v>
      </c>
      <c r="H3472" t="s">
        <v>191</v>
      </c>
      <c r="K3472" s="23">
        <v>44211.833333333336</v>
      </c>
      <c r="L3472" s="23"/>
      <c r="M3472" s="23"/>
      <c r="N3472" t="s">
        <v>185</v>
      </c>
      <c r="O3472" t="s">
        <v>186</v>
      </c>
      <c r="P3472" t="s">
        <v>187</v>
      </c>
      <c r="Q3472" t="s">
        <v>202</v>
      </c>
      <c r="R3472" t="s">
        <v>198</v>
      </c>
      <c r="S3472" t="s">
        <v>203</v>
      </c>
      <c r="T3472">
        <v>2</v>
      </c>
      <c r="U3472">
        <v>2</v>
      </c>
      <c r="V3472" t="s">
        <v>191</v>
      </c>
      <c r="W3472" t="s">
        <v>199</v>
      </c>
      <c r="X3472" t="s">
        <v>191</v>
      </c>
      <c r="Y3472" t="s">
        <v>193</v>
      </c>
      <c r="Z3472" t="s">
        <v>191</v>
      </c>
    </row>
    <row r="3473" spans="1:26" x14ac:dyDescent="0.2">
      <c r="A3473">
        <v>6806</v>
      </c>
      <c r="B3473">
        <v>6807</v>
      </c>
      <c r="C3473" s="23">
        <v>44211.499305555553</v>
      </c>
      <c r="D3473" s="23" t="str">
        <f t="shared" si="1123"/>
        <v>Friday</v>
      </c>
      <c r="E3473" s="24">
        <f t="shared" si="1124"/>
        <v>44211</v>
      </c>
      <c r="F3473" s="22">
        <f t="shared" si="1125"/>
        <v>2021</v>
      </c>
      <c r="G3473" s="25">
        <f t="shared" si="1122"/>
        <v>0.49930555555329192</v>
      </c>
      <c r="H3473" t="s">
        <v>191</v>
      </c>
      <c r="K3473" s="23">
        <v>44211.5</v>
      </c>
      <c r="L3473" s="23"/>
      <c r="M3473" s="23"/>
      <c r="N3473" t="s">
        <v>185</v>
      </c>
      <c r="O3473" t="s">
        <v>186</v>
      </c>
      <c r="P3473" t="s">
        <v>187</v>
      </c>
      <c r="Q3473" t="s">
        <v>202</v>
      </c>
      <c r="R3473" t="s">
        <v>198</v>
      </c>
      <c r="S3473" t="s">
        <v>203</v>
      </c>
      <c r="T3473">
        <v>2</v>
      </c>
      <c r="U3473">
        <v>2</v>
      </c>
      <c r="V3473" t="s">
        <v>191</v>
      </c>
      <c r="W3473" t="s">
        <v>199</v>
      </c>
      <c r="X3473" t="s">
        <v>191</v>
      </c>
      <c r="Y3473" t="s">
        <v>193</v>
      </c>
      <c r="Z3473" t="s">
        <v>191</v>
      </c>
    </row>
    <row r="3474" spans="1:26" x14ac:dyDescent="0.2">
      <c r="A3474">
        <v>6808</v>
      </c>
      <c r="B3474">
        <v>6809</v>
      </c>
      <c r="C3474" s="23">
        <v>44211.616666666669</v>
      </c>
      <c r="D3474" s="23" t="str">
        <f t="shared" si="1123"/>
        <v>Friday</v>
      </c>
      <c r="E3474" s="24">
        <f t="shared" si="1124"/>
        <v>44211</v>
      </c>
      <c r="F3474" s="22">
        <f t="shared" si="1125"/>
        <v>2021</v>
      </c>
      <c r="G3474" s="25">
        <f t="shared" si="1122"/>
        <v>0.61666666666860692</v>
      </c>
      <c r="H3474" t="s">
        <v>191</v>
      </c>
      <c r="K3474" s="23">
        <v>44211.824999999997</v>
      </c>
      <c r="L3474" s="23"/>
      <c r="M3474" s="23"/>
      <c r="N3474" t="s">
        <v>185</v>
      </c>
      <c r="O3474" t="s">
        <v>186</v>
      </c>
      <c r="P3474" t="s">
        <v>187</v>
      </c>
      <c r="Q3474" t="s">
        <v>202</v>
      </c>
      <c r="R3474" t="s">
        <v>198</v>
      </c>
      <c r="S3474" t="s">
        <v>203</v>
      </c>
      <c r="T3474">
        <v>1</v>
      </c>
      <c r="U3474">
        <v>1</v>
      </c>
      <c r="V3474" t="s">
        <v>191</v>
      </c>
      <c r="W3474" t="s">
        <v>199</v>
      </c>
      <c r="X3474" t="s">
        <v>191</v>
      </c>
      <c r="Y3474" t="s">
        <v>193</v>
      </c>
      <c r="Z3474" t="s">
        <v>191</v>
      </c>
    </row>
    <row r="3475" spans="1:26" x14ac:dyDescent="0.2">
      <c r="A3475">
        <v>6810</v>
      </c>
      <c r="B3475">
        <v>6811</v>
      </c>
      <c r="C3475" s="23">
        <v>44211.281944444447</v>
      </c>
      <c r="D3475" s="23" t="str">
        <f t="shared" si="1123"/>
        <v>Friday</v>
      </c>
      <c r="E3475" s="24">
        <f t="shared" si="1124"/>
        <v>44211</v>
      </c>
      <c r="F3475" s="22">
        <f t="shared" si="1125"/>
        <v>2021</v>
      </c>
      <c r="G3475" s="25">
        <f t="shared" si="1122"/>
        <v>0.28194444444670808</v>
      </c>
      <c r="H3475" t="s">
        <v>191</v>
      </c>
      <c r="K3475" s="23">
        <v>44211.473611111112</v>
      </c>
      <c r="L3475" s="23"/>
      <c r="M3475" s="23"/>
      <c r="N3475" t="s">
        <v>185</v>
      </c>
      <c r="O3475" t="s">
        <v>186</v>
      </c>
      <c r="P3475" t="s">
        <v>187</v>
      </c>
      <c r="Q3475" t="s">
        <v>202</v>
      </c>
      <c r="R3475" t="s">
        <v>201</v>
      </c>
      <c r="S3475" t="s">
        <v>203</v>
      </c>
      <c r="T3475">
        <v>2</v>
      </c>
      <c r="U3475">
        <v>2</v>
      </c>
      <c r="V3475" t="s">
        <v>191</v>
      </c>
      <c r="W3475" t="s">
        <v>199</v>
      </c>
      <c r="X3475" t="s">
        <v>191</v>
      </c>
      <c r="Y3475" t="s">
        <v>197</v>
      </c>
      <c r="Z3475" t="s">
        <v>191</v>
      </c>
    </row>
    <row r="3476" spans="1:26" x14ac:dyDescent="0.2">
      <c r="A3476">
        <v>6812</v>
      </c>
      <c r="B3476">
        <v>6813</v>
      </c>
      <c r="C3476" s="23">
        <v>44211.734722222223</v>
      </c>
      <c r="D3476" s="23" t="str">
        <f t="shared" si="1123"/>
        <v>Friday</v>
      </c>
      <c r="E3476" s="24">
        <f t="shared" si="1124"/>
        <v>44211</v>
      </c>
      <c r="F3476" s="22">
        <f t="shared" si="1125"/>
        <v>2021</v>
      </c>
      <c r="G3476" s="25">
        <f t="shared" si="1122"/>
        <v>0.73472222222335404</v>
      </c>
      <c r="H3476" t="s">
        <v>191</v>
      </c>
      <c r="K3476" s="23">
        <v>44211.887499999997</v>
      </c>
      <c r="L3476" s="23"/>
      <c r="M3476" s="23"/>
      <c r="N3476" t="s">
        <v>185</v>
      </c>
      <c r="O3476" t="s">
        <v>186</v>
      </c>
      <c r="P3476" t="s">
        <v>237</v>
      </c>
      <c r="Q3476" t="s">
        <v>202</v>
      </c>
      <c r="R3476" t="s">
        <v>198</v>
      </c>
      <c r="S3476" t="s">
        <v>203</v>
      </c>
      <c r="T3476">
        <v>3</v>
      </c>
      <c r="U3476">
        <v>3</v>
      </c>
      <c r="V3476" t="s">
        <v>191</v>
      </c>
      <c r="W3476" t="s">
        <v>226</v>
      </c>
      <c r="X3476" t="s">
        <v>191</v>
      </c>
      <c r="Y3476" t="s">
        <v>193</v>
      </c>
      <c r="Z3476" t="s">
        <v>286</v>
      </c>
    </row>
    <row r="3477" spans="1:26" x14ac:dyDescent="0.2">
      <c r="A3477">
        <v>6812</v>
      </c>
      <c r="B3477">
        <v>38815</v>
      </c>
      <c r="C3477" s="23">
        <v>44289.629861111112</v>
      </c>
      <c r="D3477" s="23" t="str">
        <f t="shared" si="1123"/>
        <v>Saturday</v>
      </c>
      <c r="E3477" s="24">
        <f t="shared" si="1124"/>
        <v>44289</v>
      </c>
      <c r="F3477" s="22">
        <f t="shared" si="1125"/>
        <v>2021</v>
      </c>
      <c r="G3477" s="25">
        <f t="shared" si="1122"/>
        <v>0.62986111111240461</v>
      </c>
      <c r="H3477" t="s">
        <v>191</v>
      </c>
      <c r="K3477" s="23">
        <v>44289.723611111112</v>
      </c>
      <c r="L3477" s="23"/>
      <c r="M3477" s="23"/>
      <c r="N3477" t="s">
        <v>185</v>
      </c>
      <c r="O3477" t="s">
        <v>186</v>
      </c>
      <c r="P3477" t="s">
        <v>237</v>
      </c>
      <c r="Q3477" t="s">
        <v>202</v>
      </c>
      <c r="R3477" t="s">
        <v>198</v>
      </c>
      <c r="S3477" t="s">
        <v>203</v>
      </c>
      <c r="T3477">
        <v>3</v>
      </c>
      <c r="U3477">
        <v>3</v>
      </c>
      <c r="V3477" t="s">
        <v>191</v>
      </c>
      <c r="W3477" t="s">
        <v>196</v>
      </c>
      <c r="X3477" t="s">
        <v>191</v>
      </c>
      <c r="Y3477" t="s">
        <v>193</v>
      </c>
      <c r="Z3477" t="s">
        <v>286</v>
      </c>
    </row>
    <row r="3478" spans="1:26" x14ac:dyDescent="0.2">
      <c r="A3478">
        <v>6816</v>
      </c>
      <c r="B3478">
        <v>6817</v>
      </c>
      <c r="C3478" s="23">
        <v>44211.845138888886</v>
      </c>
      <c r="D3478" s="23" t="str">
        <f t="shared" si="1123"/>
        <v>Friday</v>
      </c>
      <c r="E3478" s="24">
        <f t="shared" si="1124"/>
        <v>44211</v>
      </c>
      <c r="F3478" s="22">
        <f t="shared" si="1125"/>
        <v>2021</v>
      </c>
      <c r="G3478" s="25">
        <f t="shared" si="1122"/>
        <v>0.84513888888614019</v>
      </c>
      <c r="H3478" t="s">
        <v>191</v>
      </c>
      <c r="K3478" s="23">
        <v>44211.964583333334</v>
      </c>
      <c r="L3478" s="23"/>
      <c r="M3478" s="23"/>
      <c r="N3478" t="s">
        <v>185</v>
      </c>
      <c r="O3478" t="s">
        <v>186</v>
      </c>
      <c r="P3478" t="s">
        <v>187</v>
      </c>
      <c r="Q3478" t="s">
        <v>202</v>
      </c>
      <c r="R3478" t="s">
        <v>189</v>
      </c>
      <c r="S3478" t="s">
        <v>203</v>
      </c>
      <c r="T3478">
        <v>2</v>
      </c>
      <c r="U3478">
        <v>2</v>
      </c>
      <c r="V3478" t="s">
        <v>191</v>
      </c>
      <c r="W3478" t="s">
        <v>196</v>
      </c>
      <c r="X3478" t="s">
        <v>191</v>
      </c>
      <c r="Y3478" t="s">
        <v>193</v>
      </c>
      <c r="Z3478" t="s">
        <v>191</v>
      </c>
    </row>
    <row r="3479" spans="1:26" x14ac:dyDescent="0.2">
      <c r="A3479">
        <v>6820</v>
      </c>
      <c r="B3479">
        <v>6821</v>
      </c>
      <c r="C3479" s="23">
        <v>44210.760416666664</v>
      </c>
      <c r="D3479" s="23" t="str">
        <f t="shared" si="1123"/>
        <v>Thursday</v>
      </c>
      <c r="E3479" s="24">
        <f t="shared" si="1124"/>
        <v>44210</v>
      </c>
      <c r="F3479" s="22">
        <f t="shared" si="1125"/>
        <v>2021</v>
      </c>
      <c r="G3479" s="25">
        <f t="shared" si="1122"/>
        <v>0.76041666666424135</v>
      </c>
      <c r="H3479" t="s">
        <v>191</v>
      </c>
      <c r="K3479" s="23">
        <v>44211.082638888889</v>
      </c>
      <c r="L3479" s="23"/>
      <c r="M3479" s="23"/>
      <c r="N3479" t="s">
        <v>185</v>
      </c>
      <c r="O3479" t="s">
        <v>186</v>
      </c>
      <c r="P3479" t="s">
        <v>237</v>
      </c>
      <c r="Q3479" t="s">
        <v>202</v>
      </c>
      <c r="R3479" t="s">
        <v>198</v>
      </c>
      <c r="S3479" t="s">
        <v>203</v>
      </c>
      <c r="T3479">
        <v>3</v>
      </c>
      <c r="U3479">
        <v>3</v>
      </c>
      <c r="V3479" t="s">
        <v>191</v>
      </c>
      <c r="W3479" t="s">
        <v>196</v>
      </c>
      <c r="X3479" t="s">
        <v>191</v>
      </c>
      <c r="Y3479" t="s">
        <v>193</v>
      </c>
      <c r="Z3479" t="s">
        <v>191</v>
      </c>
    </row>
    <row r="3480" spans="1:26" x14ac:dyDescent="0.2">
      <c r="A3480">
        <v>6824</v>
      </c>
      <c r="B3480">
        <v>6825</v>
      </c>
      <c r="C3480" s="23">
        <v>44210.734027777777</v>
      </c>
      <c r="D3480" s="23" t="str">
        <f t="shared" si="1123"/>
        <v>Thursday</v>
      </c>
      <c r="E3480" s="24">
        <f t="shared" si="1124"/>
        <v>44210</v>
      </c>
      <c r="F3480" s="22">
        <f t="shared" si="1125"/>
        <v>2021</v>
      </c>
      <c r="G3480" s="25">
        <f t="shared" si="1122"/>
        <v>0.73402777777664596</v>
      </c>
      <c r="H3480" t="s">
        <v>191</v>
      </c>
      <c r="K3480" s="23">
        <v>44211.126388888886</v>
      </c>
      <c r="L3480" s="23"/>
      <c r="M3480" s="23"/>
      <c r="N3480" t="s">
        <v>185</v>
      </c>
      <c r="O3480" t="s">
        <v>186</v>
      </c>
      <c r="P3480" t="s">
        <v>237</v>
      </c>
      <c r="Q3480" t="s">
        <v>202</v>
      </c>
      <c r="R3480" t="s">
        <v>198</v>
      </c>
      <c r="S3480" t="s">
        <v>203</v>
      </c>
      <c r="T3480">
        <v>3</v>
      </c>
      <c r="U3480">
        <v>3</v>
      </c>
      <c r="V3480" t="s">
        <v>191</v>
      </c>
      <c r="W3480" t="s">
        <v>196</v>
      </c>
      <c r="X3480" t="s">
        <v>191</v>
      </c>
      <c r="Y3480" t="s">
        <v>193</v>
      </c>
      <c r="Z3480" t="s">
        <v>212</v>
      </c>
    </row>
    <row r="3481" spans="1:26" x14ac:dyDescent="0.2">
      <c r="A3481">
        <v>6826</v>
      </c>
      <c r="B3481">
        <v>6827</v>
      </c>
      <c r="C3481" s="23">
        <v>44210.961805555555</v>
      </c>
      <c r="D3481" s="23" t="str">
        <f t="shared" si="1123"/>
        <v>Thursday</v>
      </c>
      <c r="E3481" s="24">
        <f t="shared" si="1124"/>
        <v>44210</v>
      </c>
      <c r="F3481" s="22">
        <f t="shared" si="1125"/>
        <v>2021</v>
      </c>
      <c r="G3481" s="25">
        <f t="shared" si="1122"/>
        <v>0.96180555555474712</v>
      </c>
      <c r="H3481" t="s">
        <v>191</v>
      </c>
      <c r="K3481" s="23">
        <v>44211.099305555559</v>
      </c>
      <c r="L3481" s="23"/>
      <c r="M3481" s="23"/>
      <c r="N3481" t="s">
        <v>185</v>
      </c>
      <c r="O3481" t="s">
        <v>186</v>
      </c>
      <c r="P3481" t="s">
        <v>187</v>
      </c>
      <c r="Q3481" t="s">
        <v>202</v>
      </c>
      <c r="R3481" t="s">
        <v>201</v>
      </c>
      <c r="S3481" t="s">
        <v>203</v>
      </c>
      <c r="T3481">
        <v>3</v>
      </c>
      <c r="U3481">
        <v>3</v>
      </c>
      <c r="V3481" t="s">
        <v>191</v>
      </c>
      <c r="W3481" t="s">
        <v>196</v>
      </c>
      <c r="X3481" t="s">
        <v>191</v>
      </c>
      <c r="Y3481" t="s">
        <v>193</v>
      </c>
      <c r="Z3481" t="s">
        <v>191</v>
      </c>
    </row>
    <row r="3482" spans="1:26" x14ac:dyDescent="0.2">
      <c r="A3482">
        <v>6828</v>
      </c>
      <c r="B3482">
        <v>6829</v>
      </c>
      <c r="C3482" s="23">
        <v>44211.633333333331</v>
      </c>
      <c r="D3482" s="23" t="str">
        <f t="shared" si="1123"/>
        <v>Friday</v>
      </c>
      <c r="E3482" s="24">
        <f t="shared" si="1124"/>
        <v>44211</v>
      </c>
      <c r="F3482" s="22">
        <f t="shared" si="1125"/>
        <v>2021</v>
      </c>
      <c r="G3482" s="25">
        <f t="shared" si="1122"/>
        <v>0.63333333333139308</v>
      </c>
      <c r="H3482" t="s">
        <v>191</v>
      </c>
      <c r="K3482" s="23">
        <v>44211.772222222222</v>
      </c>
      <c r="L3482" s="23"/>
      <c r="M3482" s="23"/>
      <c r="N3482" t="s">
        <v>185</v>
      </c>
      <c r="O3482" t="s">
        <v>186</v>
      </c>
      <c r="P3482" t="s">
        <v>187</v>
      </c>
      <c r="Q3482" t="s">
        <v>202</v>
      </c>
      <c r="R3482" t="s">
        <v>198</v>
      </c>
      <c r="S3482" t="s">
        <v>203</v>
      </c>
      <c r="T3482">
        <v>3</v>
      </c>
      <c r="U3482">
        <v>3</v>
      </c>
      <c r="V3482" t="s">
        <v>191</v>
      </c>
      <c r="W3482" t="s">
        <v>196</v>
      </c>
      <c r="X3482" t="s">
        <v>191</v>
      </c>
      <c r="Y3482" t="s">
        <v>193</v>
      </c>
      <c r="Z3482" t="s">
        <v>191</v>
      </c>
    </row>
    <row r="3483" spans="1:26" x14ac:dyDescent="0.2">
      <c r="A3483">
        <v>6835</v>
      </c>
      <c r="B3483">
        <v>6836</v>
      </c>
      <c r="C3483" s="23">
        <v>44211.393750000003</v>
      </c>
      <c r="D3483" s="23" t="str">
        <f t="shared" si="1123"/>
        <v>Friday</v>
      </c>
      <c r="E3483" s="24">
        <f t="shared" si="1124"/>
        <v>44211</v>
      </c>
      <c r="F3483" s="22">
        <f t="shared" si="1125"/>
        <v>2021</v>
      </c>
      <c r="G3483" s="25">
        <f t="shared" si="1122"/>
        <v>0.39375000000291038</v>
      </c>
      <c r="H3483" t="s">
        <v>191</v>
      </c>
      <c r="K3483" s="23">
        <v>44211.65347222222</v>
      </c>
      <c r="L3483" s="23"/>
      <c r="M3483" s="23"/>
      <c r="N3483" t="s">
        <v>185</v>
      </c>
      <c r="O3483" t="s">
        <v>186</v>
      </c>
      <c r="P3483" t="s">
        <v>187</v>
      </c>
      <c r="Q3483" t="s">
        <v>202</v>
      </c>
      <c r="R3483" t="s">
        <v>198</v>
      </c>
      <c r="S3483" t="s">
        <v>203</v>
      </c>
      <c r="T3483">
        <v>2</v>
      </c>
      <c r="U3483">
        <v>2</v>
      </c>
      <c r="V3483" t="s">
        <v>191</v>
      </c>
      <c r="W3483" t="s">
        <v>199</v>
      </c>
      <c r="X3483" t="s">
        <v>191</v>
      </c>
      <c r="Y3483" t="s">
        <v>193</v>
      </c>
      <c r="Z3483" t="s">
        <v>191</v>
      </c>
    </row>
    <row r="3484" spans="1:26" x14ac:dyDescent="0.2">
      <c r="A3484">
        <v>6835</v>
      </c>
      <c r="B3484">
        <v>27360</v>
      </c>
      <c r="C3484" s="23">
        <v>44259.28402777778</v>
      </c>
      <c r="D3484" s="23" t="str">
        <f t="shared" si="1123"/>
        <v>Thursday</v>
      </c>
      <c r="E3484" s="24">
        <f t="shared" si="1124"/>
        <v>44259</v>
      </c>
      <c r="F3484" s="22">
        <f t="shared" si="1125"/>
        <v>2021</v>
      </c>
      <c r="G3484" s="25">
        <f t="shared" si="1122"/>
        <v>0.28402777777955635</v>
      </c>
      <c r="H3484" s="23">
        <v>44259.17083333333</v>
      </c>
      <c r="I3484" s="24">
        <f>INT(H3484)</f>
        <v>44259</v>
      </c>
      <c r="J3484" s="25">
        <f>MOD(H3484,1)</f>
        <v>0.17083333332993789</v>
      </c>
      <c r="K3484" s="23">
        <v>44259.308333333334</v>
      </c>
      <c r="L3484" s="24">
        <f>INT(K3484)</f>
        <v>44259</v>
      </c>
      <c r="M3484" s="25">
        <f>MOD(K3484,1)</f>
        <v>0.30833333333430346</v>
      </c>
      <c r="N3484" t="s">
        <v>185</v>
      </c>
      <c r="O3484" t="s">
        <v>186</v>
      </c>
      <c r="P3484" t="s">
        <v>187</v>
      </c>
      <c r="Q3484" t="s">
        <v>228</v>
      </c>
      <c r="R3484" t="s">
        <v>198</v>
      </c>
      <c r="S3484" t="s">
        <v>229</v>
      </c>
      <c r="T3484">
        <v>3</v>
      </c>
      <c r="U3484">
        <v>3</v>
      </c>
      <c r="V3484" t="s">
        <v>191</v>
      </c>
      <c r="W3484" t="s">
        <v>199</v>
      </c>
      <c r="X3484" t="s">
        <v>191</v>
      </c>
      <c r="Y3484" t="s">
        <v>207</v>
      </c>
      <c r="Z3484" t="s">
        <v>191</v>
      </c>
    </row>
    <row r="3485" spans="1:26" x14ac:dyDescent="0.2">
      <c r="A3485">
        <v>6835</v>
      </c>
      <c r="B3485">
        <v>53826</v>
      </c>
      <c r="C3485" s="23">
        <v>44325.666666666664</v>
      </c>
      <c r="D3485" s="23" t="str">
        <f t="shared" si="1123"/>
        <v>Sunday</v>
      </c>
      <c r="E3485" s="24">
        <f t="shared" si="1124"/>
        <v>44325</v>
      </c>
      <c r="F3485" s="22">
        <f t="shared" si="1125"/>
        <v>2021</v>
      </c>
      <c r="G3485" s="25">
        <f t="shared" si="1122"/>
        <v>0.66666666666424135</v>
      </c>
      <c r="H3485" t="s">
        <v>191</v>
      </c>
      <c r="K3485" s="23">
        <v>44325.914583333331</v>
      </c>
      <c r="L3485" s="23"/>
      <c r="M3485" s="23"/>
      <c r="N3485" t="s">
        <v>185</v>
      </c>
      <c r="O3485" t="s">
        <v>186</v>
      </c>
      <c r="P3485" t="s">
        <v>187</v>
      </c>
      <c r="Q3485" t="s">
        <v>202</v>
      </c>
      <c r="R3485" t="s">
        <v>198</v>
      </c>
      <c r="S3485" t="s">
        <v>203</v>
      </c>
      <c r="T3485">
        <v>2</v>
      </c>
      <c r="U3485">
        <v>2</v>
      </c>
      <c r="V3485" t="s">
        <v>191</v>
      </c>
      <c r="W3485" t="s">
        <v>199</v>
      </c>
      <c r="X3485" t="s">
        <v>255</v>
      </c>
      <c r="Y3485" t="s">
        <v>193</v>
      </c>
      <c r="Z3485" t="s">
        <v>191</v>
      </c>
    </row>
    <row r="3486" spans="1:26" x14ac:dyDescent="0.2">
      <c r="A3486">
        <v>6837</v>
      </c>
      <c r="B3486">
        <v>6838</v>
      </c>
      <c r="C3486" s="23">
        <v>44209.481249999997</v>
      </c>
      <c r="D3486" s="23" t="str">
        <f t="shared" si="1123"/>
        <v>Wednesday</v>
      </c>
      <c r="E3486" s="24">
        <f t="shared" si="1124"/>
        <v>44209</v>
      </c>
      <c r="F3486" s="22">
        <f t="shared" si="1125"/>
        <v>2021</v>
      </c>
      <c r="G3486" s="25">
        <f t="shared" si="1122"/>
        <v>0.48124999999708962</v>
      </c>
      <c r="H3486" s="23">
        <v>44209.79791666667</v>
      </c>
      <c r="I3486" s="24">
        <f>INT(H3486)</f>
        <v>44209</v>
      </c>
      <c r="J3486" s="25">
        <f>MOD(H3486,1)</f>
        <v>0.79791666667006211</v>
      </c>
      <c r="K3486" s="23">
        <v>44209.976388888892</v>
      </c>
      <c r="L3486" s="24">
        <f>INT(K3486)</f>
        <v>44209</v>
      </c>
      <c r="M3486" s="25">
        <f>MOD(K3486,1)</f>
        <v>0.97638888889196096</v>
      </c>
      <c r="N3486" t="s">
        <v>185</v>
      </c>
      <c r="O3486" t="s">
        <v>217</v>
      </c>
      <c r="P3486" t="s">
        <v>187</v>
      </c>
      <c r="Q3486" t="s">
        <v>188</v>
      </c>
      <c r="R3486" t="s">
        <v>198</v>
      </c>
      <c r="S3486" t="s">
        <v>190</v>
      </c>
      <c r="T3486">
        <v>3</v>
      </c>
      <c r="U3486">
        <v>3</v>
      </c>
      <c r="V3486" t="s">
        <v>191</v>
      </c>
      <c r="W3486" t="s">
        <v>199</v>
      </c>
      <c r="X3486" t="s">
        <v>191</v>
      </c>
      <c r="Y3486" t="s">
        <v>197</v>
      </c>
      <c r="Z3486" t="s">
        <v>200</v>
      </c>
    </row>
    <row r="3487" spans="1:26" x14ac:dyDescent="0.2">
      <c r="A3487">
        <v>6839</v>
      </c>
      <c r="B3487">
        <v>6840</v>
      </c>
      <c r="C3487" s="23">
        <v>44211.449305555558</v>
      </c>
      <c r="D3487" s="23" t="str">
        <f t="shared" si="1123"/>
        <v>Friday</v>
      </c>
      <c r="E3487" s="24">
        <f t="shared" si="1124"/>
        <v>44211</v>
      </c>
      <c r="F3487" s="22">
        <f t="shared" si="1125"/>
        <v>2021</v>
      </c>
      <c r="G3487" s="25">
        <f t="shared" si="1122"/>
        <v>0.4493055555576575</v>
      </c>
      <c r="H3487" t="s">
        <v>191</v>
      </c>
      <c r="K3487" s="23">
        <v>44211.71597222222</v>
      </c>
      <c r="L3487" s="23"/>
      <c r="M3487" s="23"/>
      <c r="N3487" t="s">
        <v>185</v>
      </c>
      <c r="O3487" t="s">
        <v>186</v>
      </c>
      <c r="P3487" t="s">
        <v>187</v>
      </c>
      <c r="Q3487" t="s">
        <v>202</v>
      </c>
      <c r="R3487" t="s">
        <v>189</v>
      </c>
      <c r="S3487" t="s">
        <v>203</v>
      </c>
      <c r="T3487">
        <v>3</v>
      </c>
      <c r="U3487">
        <v>3</v>
      </c>
      <c r="V3487" t="s">
        <v>191</v>
      </c>
      <c r="W3487" t="s">
        <v>199</v>
      </c>
      <c r="X3487" t="s">
        <v>191</v>
      </c>
      <c r="Y3487" t="s">
        <v>193</v>
      </c>
      <c r="Z3487" t="s">
        <v>286</v>
      </c>
    </row>
    <row r="3488" spans="1:26" x14ac:dyDescent="0.2">
      <c r="A3488">
        <v>6839</v>
      </c>
      <c r="B3488">
        <v>27735</v>
      </c>
      <c r="C3488" s="23">
        <v>44262.359722222223</v>
      </c>
      <c r="D3488" s="23" t="str">
        <f t="shared" si="1123"/>
        <v>Sunday</v>
      </c>
      <c r="E3488" s="24">
        <f t="shared" si="1124"/>
        <v>44262</v>
      </c>
      <c r="F3488" s="22">
        <f t="shared" si="1125"/>
        <v>2021</v>
      </c>
      <c r="G3488" s="25">
        <f t="shared" si="1122"/>
        <v>0.35972222222335404</v>
      </c>
      <c r="H3488" t="s">
        <v>191</v>
      </c>
      <c r="K3488" s="23">
        <v>44262.497916666667</v>
      </c>
      <c r="L3488" s="23"/>
      <c r="M3488" s="23"/>
      <c r="N3488" t="s">
        <v>185</v>
      </c>
      <c r="O3488" t="s">
        <v>186</v>
      </c>
      <c r="P3488" t="s">
        <v>187</v>
      </c>
      <c r="Q3488" t="s">
        <v>202</v>
      </c>
      <c r="R3488" t="s">
        <v>189</v>
      </c>
      <c r="S3488" t="s">
        <v>203</v>
      </c>
      <c r="T3488">
        <v>3</v>
      </c>
      <c r="U3488">
        <v>3</v>
      </c>
      <c r="V3488" t="s">
        <v>191</v>
      </c>
      <c r="W3488" t="s">
        <v>199</v>
      </c>
      <c r="X3488" t="s">
        <v>191</v>
      </c>
      <c r="Y3488" t="s">
        <v>193</v>
      </c>
      <c r="Z3488" t="s">
        <v>191</v>
      </c>
    </row>
    <row r="3489" spans="1:26" x14ac:dyDescent="0.2">
      <c r="A3489">
        <v>6839</v>
      </c>
      <c r="B3489">
        <v>60116</v>
      </c>
      <c r="C3489" s="23">
        <v>44338.538194444445</v>
      </c>
      <c r="D3489" s="23" t="str">
        <f t="shared" si="1123"/>
        <v>Saturday</v>
      </c>
      <c r="E3489" s="24">
        <f t="shared" si="1124"/>
        <v>44338</v>
      </c>
      <c r="F3489" s="22">
        <f t="shared" si="1125"/>
        <v>2021</v>
      </c>
      <c r="G3489" s="25">
        <f t="shared" si="1122"/>
        <v>0.53819444444525288</v>
      </c>
      <c r="H3489" t="s">
        <v>191</v>
      </c>
      <c r="K3489" s="23">
        <v>44338.59097222222</v>
      </c>
      <c r="L3489" s="23"/>
      <c r="M3489" s="23"/>
      <c r="N3489" t="s">
        <v>185</v>
      </c>
      <c r="O3489" t="s">
        <v>186</v>
      </c>
      <c r="P3489" t="s">
        <v>187</v>
      </c>
      <c r="Q3489" t="s">
        <v>202</v>
      </c>
      <c r="R3489" t="s">
        <v>189</v>
      </c>
      <c r="S3489" t="s">
        <v>203</v>
      </c>
      <c r="T3489">
        <v>3</v>
      </c>
      <c r="U3489">
        <v>3</v>
      </c>
      <c r="V3489" t="s">
        <v>191</v>
      </c>
      <c r="W3489" t="s">
        <v>199</v>
      </c>
      <c r="X3489" t="s">
        <v>191</v>
      </c>
      <c r="Y3489" t="s">
        <v>193</v>
      </c>
      <c r="Z3489" t="s">
        <v>191</v>
      </c>
    </row>
    <row r="3490" spans="1:26" x14ac:dyDescent="0.2">
      <c r="A3490">
        <v>6851</v>
      </c>
      <c r="B3490">
        <v>18397</v>
      </c>
      <c r="C3490" s="23">
        <v>44235.467361111114</v>
      </c>
      <c r="D3490" s="23" t="str">
        <f t="shared" si="1123"/>
        <v>Monday</v>
      </c>
      <c r="E3490" s="24">
        <f t="shared" si="1124"/>
        <v>44235</v>
      </c>
      <c r="F3490" s="22">
        <f t="shared" si="1125"/>
        <v>2021</v>
      </c>
      <c r="G3490" s="25">
        <f t="shared" si="1122"/>
        <v>0.46736111111385981</v>
      </c>
      <c r="H3490" t="s">
        <v>191</v>
      </c>
      <c r="K3490" s="23">
        <v>44235.570833333331</v>
      </c>
      <c r="L3490" s="23"/>
      <c r="M3490" s="23"/>
      <c r="N3490" t="s">
        <v>185</v>
      </c>
      <c r="O3490" t="s">
        <v>186</v>
      </c>
      <c r="P3490" t="s">
        <v>187</v>
      </c>
      <c r="Q3490" t="s">
        <v>202</v>
      </c>
      <c r="R3490" t="s">
        <v>221</v>
      </c>
      <c r="S3490" t="s">
        <v>203</v>
      </c>
      <c r="T3490">
        <v>3</v>
      </c>
      <c r="U3490">
        <v>3</v>
      </c>
      <c r="V3490" t="s">
        <v>582</v>
      </c>
      <c r="W3490" t="s">
        <v>214</v>
      </c>
      <c r="X3490" t="s">
        <v>191</v>
      </c>
      <c r="Y3490" t="s">
        <v>197</v>
      </c>
      <c r="Z3490" t="s">
        <v>212</v>
      </c>
    </row>
    <row r="3491" spans="1:26" x14ac:dyDescent="0.2">
      <c r="A3491">
        <v>6858</v>
      </c>
      <c r="B3491">
        <v>6859</v>
      </c>
      <c r="C3491" s="23">
        <v>44211.445138888892</v>
      </c>
      <c r="D3491" s="23" t="str">
        <f t="shared" si="1123"/>
        <v>Friday</v>
      </c>
      <c r="E3491" s="24">
        <f t="shared" si="1124"/>
        <v>44211</v>
      </c>
      <c r="F3491" s="22">
        <f t="shared" si="1125"/>
        <v>2021</v>
      </c>
      <c r="G3491" s="25">
        <f t="shared" si="1122"/>
        <v>0.44513888889196096</v>
      </c>
      <c r="H3491" t="s">
        <v>191</v>
      </c>
      <c r="K3491" s="23">
        <v>44211.535416666666</v>
      </c>
      <c r="L3491" s="23"/>
      <c r="M3491" s="23"/>
      <c r="N3491" t="s">
        <v>185</v>
      </c>
      <c r="O3491" t="s">
        <v>186</v>
      </c>
      <c r="P3491" t="s">
        <v>187</v>
      </c>
      <c r="Q3491" t="s">
        <v>202</v>
      </c>
      <c r="R3491" t="s">
        <v>201</v>
      </c>
      <c r="S3491" t="s">
        <v>203</v>
      </c>
      <c r="T3491">
        <v>3</v>
      </c>
      <c r="U3491">
        <v>3</v>
      </c>
      <c r="V3491" t="s">
        <v>191</v>
      </c>
      <c r="W3491" t="s">
        <v>196</v>
      </c>
      <c r="X3491" t="s">
        <v>191</v>
      </c>
      <c r="Y3491" t="s">
        <v>193</v>
      </c>
      <c r="Z3491" t="s">
        <v>191</v>
      </c>
    </row>
    <row r="3492" spans="1:26" x14ac:dyDescent="0.2">
      <c r="A3492">
        <v>6863</v>
      </c>
      <c r="B3492">
        <v>6864</v>
      </c>
      <c r="C3492" s="23">
        <v>44211.552777777775</v>
      </c>
      <c r="D3492" s="23" t="str">
        <f t="shared" si="1123"/>
        <v>Friday</v>
      </c>
      <c r="E3492" s="24">
        <f t="shared" si="1124"/>
        <v>44211</v>
      </c>
      <c r="F3492" s="22">
        <f t="shared" si="1125"/>
        <v>2021</v>
      </c>
      <c r="G3492" s="25">
        <f t="shared" si="1122"/>
        <v>0.55277777777519077</v>
      </c>
      <c r="H3492" t="s">
        <v>191</v>
      </c>
      <c r="K3492" s="23">
        <v>44211.835416666669</v>
      </c>
      <c r="L3492" s="23"/>
      <c r="M3492" s="23"/>
      <c r="N3492" t="s">
        <v>185</v>
      </c>
      <c r="O3492" t="s">
        <v>186</v>
      </c>
      <c r="P3492" t="s">
        <v>187</v>
      </c>
      <c r="Q3492" t="s">
        <v>202</v>
      </c>
      <c r="R3492" t="s">
        <v>198</v>
      </c>
      <c r="S3492" t="s">
        <v>203</v>
      </c>
      <c r="T3492">
        <v>3</v>
      </c>
      <c r="U3492">
        <v>3</v>
      </c>
      <c r="V3492" t="s">
        <v>191</v>
      </c>
      <c r="W3492" t="s">
        <v>216</v>
      </c>
      <c r="X3492" t="s">
        <v>191</v>
      </c>
      <c r="Y3492" t="s">
        <v>193</v>
      </c>
      <c r="Z3492" t="s">
        <v>205</v>
      </c>
    </row>
    <row r="3493" spans="1:26" x14ac:dyDescent="0.2">
      <c r="A3493">
        <v>6865</v>
      </c>
      <c r="B3493">
        <v>6866</v>
      </c>
      <c r="C3493" s="23">
        <v>44211.655555555553</v>
      </c>
      <c r="D3493" s="23" t="str">
        <f t="shared" si="1123"/>
        <v>Friday</v>
      </c>
      <c r="E3493" s="24">
        <f t="shared" si="1124"/>
        <v>44211</v>
      </c>
      <c r="F3493" s="22">
        <f t="shared" si="1125"/>
        <v>2021</v>
      </c>
      <c r="G3493" s="25">
        <f t="shared" si="1122"/>
        <v>0.65555555555329192</v>
      </c>
      <c r="H3493" t="s">
        <v>191</v>
      </c>
      <c r="K3493" s="23">
        <v>44211.84375</v>
      </c>
      <c r="L3493" s="23"/>
      <c r="M3493" s="23"/>
      <c r="N3493" t="s">
        <v>185</v>
      </c>
      <c r="O3493" t="s">
        <v>186</v>
      </c>
      <c r="P3493" t="s">
        <v>187</v>
      </c>
      <c r="Q3493" t="s">
        <v>202</v>
      </c>
      <c r="R3493" t="s">
        <v>198</v>
      </c>
      <c r="S3493" t="s">
        <v>203</v>
      </c>
      <c r="T3493">
        <v>3</v>
      </c>
      <c r="U3493">
        <v>3</v>
      </c>
      <c r="V3493" t="s">
        <v>242</v>
      </c>
      <c r="W3493" t="s">
        <v>210</v>
      </c>
      <c r="X3493" t="s">
        <v>191</v>
      </c>
      <c r="Y3493" t="s">
        <v>193</v>
      </c>
      <c r="Z3493" t="s">
        <v>212</v>
      </c>
    </row>
    <row r="3494" spans="1:26" x14ac:dyDescent="0.2">
      <c r="A3494">
        <v>6867</v>
      </c>
      <c r="B3494">
        <v>6868</v>
      </c>
      <c r="C3494" s="23">
        <v>44211.32708333333</v>
      </c>
      <c r="D3494" s="23" t="str">
        <f t="shared" si="1123"/>
        <v>Friday</v>
      </c>
      <c r="E3494" s="24">
        <f t="shared" si="1124"/>
        <v>44211</v>
      </c>
      <c r="F3494" s="22">
        <f t="shared" si="1125"/>
        <v>2021</v>
      </c>
      <c r="G3494" s="25">
        <f t="shared" si="1122"/>
        <v>0.32708333332993789</v>
      </c>
      <c r="H3494" t="s">
        <v>191</v>
      </c>
      <c r="K3494" s="23">
        <v>44211.592361111114</v>
      </c>
      <c r="L3494" s="23"/>
      <c r="M3494" s="23"/>
      <c r="N3494" t="s">
        <v>185</v>
      </c>
      <c r="O3494" t="s">
        <v>186</v>
      </c>
      <c r="P3494" t="s">
        <v>187</v>
      </c>
      <c r="Q3494" t="s">
        <v>202</v>
      </c>
      <c r="R3494" t="s">
        <v>201</v>
      </c>
      <c r="S3494" t="s">
        <v>203</v>
      </c>
      <c r="T3494">
        <v>3</v>
      </c>
      <c r="U3494">
        <v>3</v>
      </c>
      <c r="V3494" t="s">
        <v>191</v>
      </c>
      <c r="W3494" t="s">
        <v>196</v>
      </c>
      <c r="X3494" t="s">
        <v>191</v>
      </c>
      <c r="Y3494" t="s">
        <v>193</v>
      </c>
      <c r="Z3494" t="s">
        <v>191</v>
      </c>
    </row>
    <row r="3495" spans="1:26" x14ac:dyDescent="0.2">
      <c r="A3495">
        <v>6867</v>
      </c>
      <c r="B3495">
        <v>14005</v>
      </c>
      <c r="C3495" s="23">
        <v>44226.416666666664</v>
      </c>
      <c r="D3495" s="23" t="str">
        <f t="shared" si="1123"/>
        <v>Saturday</v>
      </c>
      <c r="E3495" s="24">
        <f t="shared" si="1124"/>
        <v>44226</v>
      </c>
      <c r="F3495" s="22">
        <f t="shared" si="1125"/>
        <v>2021</v>
      </c>
      <c r="G3495" s="25">
        <f t="shared" si="1122"/>
        <v>0.41666666666424135</v>
      </c>
      <c r="H3495" t="s">
        <v>191</v>
      </c>
      <c r="K3495" s="23">
        <v>44226.563194444447</v>
      </c>
      <c r="L3495" s="23"/>
      <c r="M3495" s="23"/>
      <c r="N3495" t="s">
        <v>185</v>
      </c>
      <c r="O3495" t="s">
        <v>186</v>
      </c>
      <c r="P3495" t="s">
        <v>187</v>
      </c>
      <c r="Q3495" t="s">
        <v>202</v>
      </c>
      <c r="R3495" t="s">
        <v>201</v>
      </c>
      <c r="S3495" t="s">
        <v>203</v>
      </c>
      <c r="T3495">
        <v>2</v>
      </c>
      <c r="U3495">
        <v>2</v>
      </c>
      <c r="V3495" t="s">
        <v>191</v>
      </c>
      <c r="W3495" t="s">
        <v>210</v>
      </c>
      <c r="X3495" t="s">
        <v>191</v>
      </c>
      <c r="Y3495" t="s">
        <v>193</v>
      </c>
      <c r="Z3495" t="s">
        <v>191</v>
      </c>
    </row>
    <row r="3496" spans="1:26" x14ac:dyDescent="0.2">
      <c r="A3496">
        <v>6867</v>
      </c>
      <c r="B3496">
        <v>29447</v>
      </c>
      <c r="C3496" s="23">
        <v>44264.324305555558</v>
      </c>
      <c r="D3496" s="23" t="str">
        <f t="shared" si="1123"/>
        <v>Tuesday</v>
      </c>
      <c r="E3496" s="24">
        <f t="shared" si="1124"/>
        <v>44264</v>
      </c>
      <c r="F3496" s="22">
        <f t="shared" si="1125"/>
        <v>2021</v>
      </c>
      <c r="G3496" s="25">
        <f t="shared" si="1122"/>
        <v>0.3243055555576575</v>
      </c>
      <c r="H3496" s="23">
        <v>44264.459722222222</v>
      </c>
      <c r="I3496" s="24">
        <f>INT(H3496)</f>
        <v>44264</v>
      </c>
      <c r="J3496" s="25">
        <f>MOD(H3496,1)</f>
        <v>0.45972222222189885</v>
      </c>
      <c r="K3496" s="23">
        <v>44264.506944444445</v>
      </c>
      <c r="L3496" s="24">
        <f>INT(K3496)</f>
        <v>44264</v>
      </c>
      <c r="M3496" s="25">
        <f>MOD(K3496,1)</f>
        <v>0.50694444444525288</v>
      </c>
      <c r="N3496" t="s">
        <v>185</v>
      </c>
      <c r="O3496" t="s">
        <v>186</v>
      </c>
      <c r="P3496" t="s">
        <v>187</v>
      </c>
      <c r="Q3496" t="s">
        <v>228</v>
      </c>
      <c r="R3496" t="s">
        <v>201</v>
      </c>
      <c r="S3496" t="s">
        <v>229</v>
      </c>
      <c r="T3496">
        <v>2</v>
      </c>
      <c r="U3496">
        <v>2</v>
      </c>
      <c r="V3496" t="s">
        <v>583</v>
      </c>
      <c r="W3496" t="s">
        <v>196</v>
      </c>
      <c r="X3496" t="s">
        <v>191</v>
      </c>
      <c r="Y3496" t="s">
        <v>193</v>
      </c>
      <c r="Z3496" t="s">
        <v>200</v>
      </c>
    </row>
    <row r="3497" spans="1:26" x14ac:dyDescent="0.2">
      <c r="A3497">
        <v>6867</v>
      </c>
      <c r="B3497">
        <v>33503</v>
      </c>
      <c r="C3497" s="23">
        <v>44274.861805555556</v>
      </c>
      <c r="D3497" s="23" t="str">
        <f t="shared" si="1123"/>
        <v>Friday</v>
      </c>
      <c r="E3497" s="24">
        <f t="shared" si="1124"/>
        <v>44274</v>
      </c>
      <c r="F3497" s="22">
        <f t="shared" si="1125"/>
        <v>2021</v>
      </c>
      <c r="G3497" s="25">
        <f t="shared" si="1122"/>
        <v>0.86180555555620231</v>
      </c>
      <c r="H3497" t="s">
        <v>191</v>
      </c>
      <c r="K3497" s="23">
        <v>44275.044444444444</v>
      </c>
      <c r="L3497" s="23"/>
      <c r="M3497" s="23"/>
      <c r="N3497" t="s">
        <v>185</v>
      </c>
      <c r="O3497" t="s">
        <v>186</v>
      </c>
      <c r="P3497" t="s">
        <v>187</v>
      </c>
      <c r="Q3497" t="s">
        <v>202</v>
      </c>
      <c r="R3497" t="s">
        <v>201</v>
      </c>
      <c r="S3497" t="s">
        <v>203</v>
      </c>
      <c r="T3497">
        <v>3</v>
      </c>
      <c r="U3497">
        <v>3</v>
      </c>
      <c r="V3497" t="s">
        <v>191</v>
      </c>
      <c r="W3497" t="s">
        <v>196</v>
      </c>
      <c r="X3497" t="s">
        <v>191</v>
      </c>
      <c r="Y3497" t="s">
        <v>193</v>
      </c>
      <c r="Z3497" t="s">
        <v>191</v>
      </c>
    </row>
    <row r="3498" spans="1:26" x14ac:dyDescent="0.2">
      <c r="A3498">
        <v>6867</v>
      </c>
      <c r="B3498">
        <v>50955</v>
      </c>
      <c r="C3498" s="23">
        <v>44313.857638888891</v>
      </c>
      <c r="D3498" s="23" t="str">
        <f t="shared" si="1123"/>
        <v>Tuesday</v>
      </c>
      <c r="E3498" s="24">
        <f t="shared" si="1124"/>
        <v>44313</v>
      </c>
      <c r="F3498" s="22">
        <f t="shared" si="1125"/>
        <v>2021</v>
      </c>
      <c r="G3498" s="25">
        <f t="shared" si="1122"/>
        <v>0.85763888889050577</v>
      </c>
      <c r="H3498" t="s">
        <v>191</v>
      </c>
      <c r="K3498" s="23">
        <v>44314.148611111108</v>
      </c>
      <c r="L3498" s="23"/>
      <c r="M3498" s="23"/>
      <c r="N3498" t="s">
        <v>185</v>
      </c>
      <c r="O3498" t="s">
        <v>186</v>
      </c>
      <c r="P3498" t="s">
        <v>187</v>
      </c>
      <c r="Q3498" t="s">
        <v>202</v>
      </c>
      <c r="R3498" t="s">
        <v>201</v>
      </c>
      <c r="S3498" t="s">
        <v>203</v>
      </c>
      <c r="T3498">
        <v>2</v>
      </c>
      <c r="U3498">
        <v>2</v>
      </c>
      <c r="V3498" t="s">
        <v>191</v>
      </c>
      <c r="W3498" t="s">
        <v>199</v>
      </c>
      <c r="X3498" t="s">
        <v>191</v>
      </c>
      <c r="Y3498" t="s">
        <v>193</v>
      </c>
      <c r="Z3498" t="s">
        <v>191</v>
      </c>
    </row>
    <row r="3499" spans="1:26" x14ac:dyDescent="0.2">
      <c r="A3499">
        <v>6869</v>
      </c>
      <c r="B3499">
        <v>6870</v>
      </c>
      <c r="C3499" s="23">
        <v>44211.463194444441</v>
      </c>
      <c r="D3499" s="23" t="str">
        <f t="shared" si="1123"/>
        <v>Friday</v>
      </c>
      <c r="E3499" s="24">
        <f t="shared" si="1124"/>
        <v>44211</v>
      </c>
      <c r="F3499" s="22">
        <f t="shared" si="1125"/>
        <v>2021</v>
      </c>
      <c r="G3499" s="25">
        <f t="shared" si="1122"/>
        <v>0.46319444444088731</v>
      </c>
      <c r="H3499" t="s">
        <v>191</v>
      </c>
      <c r="K3499" s="23">
        <v>44211.697916666664</v>
      </c>
      <c r="L3499" s="23"/>
      <c r="M3499" s="23"/>
      <c r="N3499" t="s">
        <v>513</v>
      </c>
      <c r="O3499" t="s">
        <v>186</v>
      </c>
      <c r="P3499" t="s">
        <v>187</v>
      </c>
      <c r="Q3499" t="s">
        <v>202</v>
      </c>
      <c r="R3499" t="s">
        <v>198</v>
      </c>
      <c r="S3499" t="s">
        <v>203</v>
      </c>
      <c r="T3499">
        <v>3</v>
      </c>
      <c r="U3499">
        <v>3</v>
      </c>
      <c r="V3499" t="s">
        <v>191</v>
      </c>
      <c r="W3499" t="s">
        <v>196</v>
      </c>
      <c r="X3499" t="s">
        <v>191</v>
      </c>
      <c r="Y3499" t="s">
        <v>193</v>
      </c>
      <c r="Z3499" t="s">
        <v>191</v>
      </c>
    </row>
    <row r="3500" spans="1:26" x14ac:dyDescent="0.2">
      <c r="A3500">
        <v>6869</v>
      </c>
      <c r="B3500">
        <v>20435</v>
      </c>
      <c r="C3500" s="23">
        <v>44240.298611111109</v>
      </c>
      <c r="D3500" s="23" t="str">
        <f t="shared" si="1123"/>
        <v>Saturday</v>
      </c>
      <c r="E3500" s="24">
        <f t="shared" si="1124"/>
        <v>44240</v>
      </c>
      <c r="F3500" s="22">
        <f t="shared" si="1125"/>
        <v>2021</v>
      </c>
      <c r="G3500" s="25">
        <f t="shared" si="1122"/>
        <v>0.29861111110949423</v>
      </c>
      <c r="H3500" t="s">
        <v>191</v>
      </c>
      <c r="K3500" s="23">
        <v>44240.489583333336</v>
      </c>
      <c r="L3500" s="23"/>
      <c r="M3500" s="23"/>
      <c r="N3500" t="s">
        <v>185</v>
      </c>
      <c r="O3500" t="s">
        <v>186</v>
      </c>
      <c r="P3500" t="s">
        <v>187</v>
      </c>
      <c r="Q3500" t="s">
        <v>202</v>
      </c>
      <c r="R3500" t="s">
        <v>198</v>
      </c>
      <c r="S3500" t="s">
        <v>203</v>
      </c>
      <c r="T3500">
        <v>2</v>
      </c>
      <c r="U3500">
        <v>2</v>
      </c>
      <c r="V3500" t="s">
        <v>191</v>
      </c>
      <c r="W3500" t="s">
        <v>199</v>
      </c>
      <c r="X3500" t="s">
        <v>191</v>
      </c>
      <c r="Y3500" t="s">
        <v>207</v>
      </c>
      <c r="Z3500" t="s">
        <v>191</v>
      </c>
    </row>
    <row r="3501" spans="1:26" x14ac:dyDescent="0.2">
      <c r="A3501">
        <v>6871</v>
      </c>
      <c r="B3501">
        <v>6872</v>
      </c>
      <c r="C3501" s="23">
        <v>44211.46597222222</v>
      </c>
      <c r="D3501" s="23" t="str">
        <f t="shared" si="1123"/>
        <v>Friday</v>
      </c>
      <c r="E3501" s="24">
        <f t="shared" si="1124"/>
        <v>44211</v>
      </c>
      <c r="F3501" s="22">
        <f t="shared" si="1125"/>
        <v>2021</v>
      </c>
      <c r="G3501" s="25">
        <f t="shared" si="1122"/>
        <v>0.46597222222044365</v>
      </c>
      <c r="H3501" t="s">
        <v>191</v>
      </c>
      <c r="K3501" s="23">
        <v>44211.587500000001</v>
      </c>
      <c r="L3501" s="23"/>
      <c r="M3501" s="23"/>
      <c r="N3501" t="s">
        <v>185</v>
      </c>
      <c r="O3501" t="s">
        <v>186</v>
      </c>
      <c r="P3501" t="s">
        <v>187</v>
      </c>
      <c r="Q3501" t="s">
        <v>202</v>
      </c>
      <c r="R3501" t="s">
        <v>191</v>
      </c>
      <c r="S3501" t="s">
        <v>203</v>
      </c>
      <c r="T3501">
        <v>4</v>
      </c>
      <c r="U3501">
        <v>4</v>
      </c>
      <c r="V3501" t="s">
        <v>191</v>
      </c>
      <c r="W3501" t="s">
        <v>196</v>
      </c>
      <c r="X3501" t="s">
        <v>191</v>
      </c>
      <c r="Y3501" t="s">
        <v>193</v>
      </c>
      <c r="Z3501" t="s">
        <v>212</v>
      </c>
    </row>
    <row r="3502" spans="1:26" x14ac:dyDescent="0.2">
      <c r="A3502">
        <v>6878</v>
      </c>
      <c r="B3502">
        <v>6879</v>
      </c>
      <c r="C3502" s="23">
        <v>44211.246527777781</v>
      </c>
      <c r="D3502" s="23" t="str">
        <f t="shared" si="1123"/>
        <v>Friday</v>
      </c>
      <c r="E3502" s="24">
        <f t="shared" si="1124"/>
        <v>44211</v>
      </c>
      <c r="F3502" s="22">
        <f t="shared" si="1125"/>
        <v>2021</v>
      </c>
      <c r="G3502" s="25">
        <f t="shared" si="1122"/>
        <v>0.24652777778101154</v>
      </c>
      <c r="H3502" t="s">
        <v>191</v>
      </c>
      <c r="K3502" s="23">
        <v>44211.5</v>
      </c>
      <c r="L3502" s="23"/>
      <c r="M3502" s="23"/>
      <c r="N3502" t="s">
        <v>185</v>
      </c>
      <c r="O3502" t="s">
        <v>186</v>
      </c>
      <c r="P3502" t="s">
        <v>187</v>
      </c>
      <c r="Q3502" t="s">
        <v>202</v>
      </c>
      <c r="R3502" t="s">
        <v>221</v>
      </c>
      <c r="S3502" t="s">
        <v>203</v>
      </c>
      <c r="T3502">
        <v>3</v>
      </c>
      <c r="U3502">
        <v>3</v>
      </c>
      <c r="V3502" t="s">
        <v>191</v>
      </c>
      <c r="W3502" t="s">
        <v>214</v>
      </c>
      <c r="X3502" t="s">
        <v>191</v>
      </c>
      <c r="Y3502" t="s">
        <v>197</v>
      </c>
      <c r="Z3502" t="s">
        <v>191</v>
      </c>
    </row>
    <row r="3503" spans="1:26" x14ac:dyDescent="0.2">
      <c r="A3503">
        <v>6880</v>
      </c>
      <c r="B3503">
        <v>6881</v>
      </c>
      <c r="C3503" s="23">
        <v>44211.49722222222</v>
      </c>
      <c r="D3503" s="23" t="str">
        <f t="shared" si="1123"/>
        <v>Friday</v>
      </c>
      <c r="E3503" s="24">
        <f t="shared" si="1124"/>
        <v>44211</v>
      </c>
      <c r="F3503" s="22">
        <f t="shared" si="1125"/>
        <v>2021</v>
      </c>
      <c r="G3503" s="25">
        <f t="shared" si="1122"/>
        <v>0.49722222222044365</v>
      </c>
      <c r="H3503" t="s">
        <v>191</v>
      </c>
      <c r="K3503" s="23">
        <v>44211.717361111114</v>
      </c>
      <c r="L3503" s="23"/>
      <c r="M3503" s="23"/>
      <c r="N3503" t="s">
        <v>185</v>
      </c>
      <c r="O3503" t="s">
        <v>186</v>
      </c>
      <c r="P3503" t="s">
        <v>187</v>
      </c>
      <c r="Q3503" t="s">
        <v>202</v>
      </c>
      <c r="R3503" t="s">
        <v>221</v>
      </c>
      <c r="S3503" t="s">
        <v>203</v>
      </c>
      <c r="T3503">
        <v>2</v>
      </c>
      <c r="U3503">
        <v>2</v>
      </c>
      <c r="V3503" t="s">
        <v>191</v>
      </c>
      <c r="W3503" t="s">
        <v>196</v>
      </c>
      <c r="X3503" t="s">
        <v>191</v>
      </c>
      <c r="Y3503" t="s">
        <v>193</v>
      </c>
      <c r="Z3503" t="s">
        <v>212</v>
      </c>
    </row>
    <row r="3504" spans="1:26" x14ac:dyDescent="0.2">
      <c r="A3504">
        <v>6883</v>
      </c>
      <c r="B3504">
        <v>6884</v>
      </c>
      <c r="C3504" s="23">
        <v>44211.618055555555</v>
      </c>
      <c r="D3504" s="23" t="str">
        <f t="shared" si="1123"/>
        <v>Friday</v>
      </c>
      <c r="E3504" s="24">
        <f t="shared" si="1124"/>
        <v>44211</v>
      </c>
      <c r="F3504" s="22">
        <f t="shared" si="1125"/>
        <v>2021</v>
      </c>
      <c r="G3504" s="25">
        <f t="shared" si="1122"/>
        <v>0.61805555555474712</v>
      </c>
      <c r="H3504" t="s">
        <v>191</v>
      </c>
      <c r="K3504" s="23">
        <v>44211.755555555559</v>
      </c>
      <c r="L3504" s="23"/>
      <c r="M3504" s="23"/>
      <c r="N3504" t="s">
        <v>185</v>
      </c>
      <c r="O3504" t="s">
        <v>186</v>
      </c>
      <c r="P3504" t="s">
        <v>187</v>
      </c>
      <c r="Q3504" t="s">
        <v>202</v>
      </c>
      <c r="R3504" t="s">
        <v>198</v>
      </c>
      <c r="S3504" t="s">
        <v>203</v>
      </c>
      <c r="T3504">
        <v>3</v>
      </c>
      <c r="U3504">
        <v>3</v>
      </c>
      <c r="V3504" t="s">
        <v>191</v>
      </c>
      <c r="W3504" t="s">
        <v>199</v>
      </c>
      <c r="X3504" t="s">
        <v>191</v>
      </c>
      <c r="Y3504" t="s">
        <v>193</v>
      </c>
      <c r="Z3504" t="s">
        <v>191</v>
      </c>
    </row>
    <row r="3505" spans="1:26" x14ac:dyDescent="0.2">
      <c r="A3505">
        <v>6885</v>
      </c>
      <c r="B3505">
        <v>6886</v>
      </c>
      <c r="C3505" s="23">
        <v>44207.695833333331</v>
      </c>
      <c r="D3505" s="23" t="str">
        <f t="shared" si="1123"/>
        <v>Monday</v>
      </c>
      <c r="E3505" s="24">
        <f t="shared" si="1124"/>
        <v>44207</v>
      </c>
      <c r="F3505" s="22">
        <f t="shared" si="1125"/>
        <v>2021</v>
      </c>
      <c r="G3505" s="25">
        <f t="shared" si="1122"/>
        <v>0.69583333333139308</v>
      </c>
      <c r="H3505" s="23">
        <v>44207.786805555559</v>
      </c>
      <c r="I3505" s="24">
        <f>INT(H3505)</f>
        <v>44207</v>
      </c>
      <c r="J3505" s="25">
        <f>MOD(H3505,1)</f>
        <v>0.78680555555911269</v>
      </c>
      <c r="K3505" s="23">
        <v>44208.084027777775</v>
      </c>
      <c r="L3505" s="24">
        <f>INT(K3505)</f>
        <v>44208</v>
      </c>
      <c r="M3505" s="25">
        <f>MOD(K3505,1)</f>
        <v>8.4027777775190771E-2</v>
      </c>
      <c r="N3505" t="s">
        <v>185</v>
      </c>
      <c r="O3505" t="s">
        <v>186</v>
      </c>
      <c r="P3505" t="s">
        <v>187</v>
      </c>
      <c r="Q3505" t="s">
        <v>188</v>
      </c>
      <c r="R3505" t="s">
        <v>198</v>
      </c>
      <c r="S3505" t="s">
        <v>190</v>
      </c>
      <c r="T3505">
        <v>3</v>
      </c>
      <c r="U3505">
        <v>3</v>
      </c>
      <c r="V3505" t="s">
        <v>191</v>
      </c>
      <c r="W3505" t="s">
        <v>199</v>
      </c>
      <c r="X3505" t="s">
        <v>191</v>
      </c>
      <c r="Y3505" t="s">
        <v>197</v>
      </c>
      <c r="Z3505" t="s">
        <v>200</v>
      </c>
    </row>
    <row r="3506" spans="1:26" x14ac:dyDescent="0.2">
      <c r="A3506">
        <v>6885</v>
      </c>
      <c r="B3506">
        <v>7370</v>
      </c>
      <c r="C3506" s="23">
        <v>44212.384027777778</v>
      </c>
      <c r="D3506" s="23" t="str">
        <f t="shared" si="1123"/>
        <v>Saturday</v>
      </c>
      <c r="E3506" s="24">
        <f t="shared" si="1124"/>
        <v>44212</v>
      </c>
      <c r="F3506" s="22">
        <f t="shared" si="1125"/>
        <v>2021</v>
      </c>
      <c r="G3506" s="25">
        <f t="shared" si="1122"/>
        <v>0.38402777777810115</v>
      </c>
      <c r="H3506" t="s">
        <v>191</v>
      </c>
      <c r="K3506" s="23">
        <v>44212.740277777775</v>
      </c>
      <c r="L3506" s="23"/>
      <c r="M3506" s="23"/>
      <c r="N3506" t="s">
        <v>185</v>
      </c>
      <c r="O3506" t="s">
        <v>186</v>
      </c>
      <c r="P3506" t="s">
        <v>187</v>
      </c>
      <c r="Q3506" t="s">
        <v>202</v>
      </c>
      <c r="R3506" t="s">
        <v>198</v>
      </c>
      <c r="S3506" t="s">
        <v>203</v>
      </c>
      <c r="T3506">
        <v>2</v>
      </c>
      <c r="U3506">
        <v>2</v>
      </c>
      <c r="V3506" t="s">
        <v>325</v>
      </c>
      <c r="W3506" t="s">
        <v>199</v>
      </c>
      <c r="X3506" t="s">
        <v>191</v>
      </c>
      <c r="Y3506" t="s">
        <v>197</v>
      </c>
      <c r="Z3506" t="s">
        <v>212</v>
      </c>
    </row>
    <row r="3507" spans="1:26" x14ac:dyDescent="0.2">
      <c r="A3507">
        <v>6885</v>
      </c>
      <c r="B3507">
        <v>32631</v>
      </c>
      <c r="C3507" s="23">
        <v>44269.627083333333</v>
      </c>
      <c r="D3507" s="23" t="str">
        <f t="shared" si="1123"/>
        <v>Sunday</v>
      </c>
      <c r="E3507" s="24">
        <f t="shared" si="1124"/>
        <v>44269</v>
      </c>
      <c r="F3507" s="22">
        <f t="shared" si="1125"/>
        <v>2021</v>
      </c>
      <c r="G3507" s="25">
        <f t="shared" si="1122"/>
        <v>0.62708333333284827</v>
      </c>
      <c r="H3507" s="23">
        <v>44269.79583333333</v>
      </c>
      <c r="I3507" s="24">
        <f t="shared" ref="I3507:I3508" si="1126">INT(H3507)</f>
        <v>44269</v>
      </c>
      <c r="J3507" s="25">
        <f t="shared" ref="J3507:J3508" si="1127">MOD(H3507,1)</f>
        <v>0.79583333332993789</v>
      </c>
      <c r="K3507" s="23">
        <v>44270.143750000003</v>
      </c>
      <c r="L3507" s="24">
        <f t="shared" ref="L3507:L3508" si="1128">INT(K3507)</f>
        <v>44270</v>
      </c>
      <c r="M3507" s="25">
        <f t="shared" ref="M3507:M3508" si="1129">MOD(K3507,1)</f>
        <v>0.14375000000291038</v>
      </c>
      <c r="N3507" t="s">
        <v>185</v>
      </c>
      <c r="O3507" t="s">
        <v>186</v>
      </c>
      <c r="P3507" t="s">
        <v>187</v>
      </c>
      <c r="Q3507" t="s">
        <v>188</v>
      </c>
      <c r="R3507" t="s">
        <v>198</v>
      </c>
      <c r="S3507" t="s">
        <v>190</v>
      </c>
      <c r="T3507">
        <v>3</v>
      </c>
      <c r="U3507">
        <v>3</v>
      </c>
      <c r="V3507" t="s">
        <v>191</v>
      </c>
      <c r="W3507" t="s">
        <v>199</v>
      </c>
      <c r="X3507" t="s">
        <v>191</v>
      </c>
      <c r="Y3507" t="s">
        <v>197</v>
      </c>
      <c r="Z3507" t="s">
        <v>191</v>
      </c>
    </row>
    <row r="3508" spans="1:26" x14ac:dyDescent="0.2">
      <c r="A3508">
        <v>6885</v>
      </c>
      <c r="B3508">
        <v>40011</v>
      </c>
      <c r="C3508" s="23">
        <v>44290.333333333336</v>
      </c>
      <c r="D3508" s="23" t="str">
        <f t="shared" si="1123"/>
        <v>Sunday</v>
      </c>
      <c r="E3508" s="24">
        <f t="shared" si="1124"/>
        <v>44290</v>
      </c>
      <c r="F3508" s="22">
        <f t="shared" si="1125"/>
        <v>2021</v>
      </c>
      <c r="G3508" s="25">
        <f t="shared" si="1122"/>
        <v>0.33333333333575865</v>
      </c>
      <c r="H3508" s="23">
        <v>44290.461805555555</v>
      </c>
      <c r="I3508" s="24">
        <f t="shared" si="1126"/>
        <v>44290</v>
      </c>
      <c r="J3508" s="25">
        <f t="shared" si="1127"/>
        <v>0.46180555555474712</v>
      </c>
      <c r="K3508" s="23">
        <v>44290.520138888889</v>
      </c>
      <c r="L3508" s="24">
        <f t="shared" si="1128"/>
        <v>44290</v>
      </c>
      <c r="M3508" s="25">
        <f t="shared" si="1129"/>
        <v>0.52013888888905058</v>
      </c>
      <c r="N3508" t="s">
        <v>185</v>
      </c>
      <c r="O3508" t="s">
        <v>186</v>
      </c>
      <c r="P3508" t="s">
        <v>187</v>
      </c>
      <c r="Q3508" t="s">
        <v>228</v>
      </c>
      <c r="R3508" t="s">
        <v>198</v>
      </c>
      <c r="S3508" t="s">
        <v>229</v>
      </c>
      <c r="T3508" t="s">
        <v>191</v>
      </c>
      <c r="U3508" t="s">
        <v>191</v>
      </c>
      <c r="V3508" t="s">
        <v>191</v>
      </c>
      <c r="W3508" t="s">
        <v>199</v>
      </c>
      <c r="X3508" t="s">
        <v>191</v>
      </c>
      <c r="Y3508" t="s">
        <v>207</v>
      </c>
      <c r="Z3508" t="s">
        <v>191</v>
      </c>
    </row>
    <row r="3509" spans="1:26" x14ac:dyDescent="0.2">
      <c r="A3509">
        <v>6887</v>
      </c>
      <c r="B3509">
        <v>6888</v>
      </c>
      <c r="C3509" s="23">
        <v>44210.811805555553</v>
      </c>
      <c r="D3509" s="23" t="str">
        <f t="shared" si="1123"/>
        <v>Thursday</v>
      </c>
      <c r="E3509" s="24">
        <f t="shared" si="1124"/>
        <v>44210</v>
      </c>
      <c r="F3509" s="22">
        <f t="shared" si="1125"/>
        <v>2021</v>
      </c>
      <c r="G3509" s="25">
        <f t="shared" si="1122"/>
        <v>0.81180555555329192</v>
      </c>
      <c r="H3509" t="s">
        <v>191</v>
      </c>
      <c r="K3509" s="23">
        <v>44211.202777777777</v>
      </c>
      <c r="L3509" s="23"/>
      <c r="M3509" s="23"/>
      <c r="N3509" t="s">
        <v>185</v>
      </c>
      <c r="O3509" t="s">
        <v>186</v>
      </c>
      <c r="P3509" t="s">
        <v>187</v>
      </c>
      <c r="Q3509" t="s">
        <v>202</v>
      </c>
      <c r="R3509" t="s">
        <v>189</v>
      </c>
      <c r="S3509" t="s">
        <v>203</v>
      </c>
      <c r="T3509">
        <v>4</v>
      </c>
      <c r="U3509">
        <v>4</v>
      </c>
      <c r="V3509" t="s">
        <v>191</v>
      </c>
      <c r="W3509" t="s">
        <v>199</v>
      </c>
      <c r="X3509" t="s">
        <v>191</v>
      </c>
      <c r="Y3509" t="s">
        <v>193</v>
      </c>
      <c r="Z3509" t="s">
        <v>205</v>
      </c>
    </row>
    <row r="3510" spans="1:26" x14ac:dyDescent="0.2">
      <c r="A3510">
        <v>6887</v>
      </c>
      <c r="B3510">
        <v>8733</v>
      </c>
      <c r="C3510" s="23">
        <v>44214.645833333336</v>
      </c>
      <c r="D3510" s="23" t="str">
        <f t="shared" si="1123"/>
        <v>Monday</v>
      </c>
      <c r="E3510" s="24">
        <f t="shared" si="1124"/>
        <v>44214</v>
      </c>
      <c r="F3510" s="22">
        <f t="shared" si="1125"/>
        <v>2021</v>
      </c>
      <c r="G3510" s="25">
        <f t="shared" si="1122"/>
        <v>0.64583333333575865</v>
      </c>
      <c r="H3510" s="23">
        <v>44214.943749999999</v>
      </c>
      <c r="I3510" s="24">
        <f t="shared" ref="I3510:I3511" si="1130">INT(H3510)</f>
        <v>44214</v>
      </c>
      <c r="J3510" s="25">
        <f t="shared" ref="J3510:J3511" si="1131">MOD(H3510,1)</f>
        <v>0.94374999999854481</v>
      </c>
      <c r="K3510" s="23">
        <v>44214.972222222219</v>
      </c>
      <c r="L3510" s="24">
        <f t="shared" ref="L3510:L3511" si="1132">INT(K3510)</f>
        <v>44214</v>
      </c>
      <c r="M3510" s="25">
        <f t="shared" ref="M3510:M3511" si="1133">MOD(K3510,1)</f>
        <v>0.97222222221898846</v>
      </c>
      <c r="N3510" t="s">
        <v>185</v>
      </c>
      <c r="O3510" t="s">
        <v>186</v>
      </c>
      <c r="P3510" t="s">
        <v>187</v>
      </c>
      <c r="Q3510" t="s">
        <v>228</v>
      </c>
      <c r="R3510" t="s">
        <v>189</v>
      </c>
      <c r="S3510" t="s">
        <v>229</v>
      </c>
      <c r="T3510">
        <v>2</v>
      </c>
      <c r="U3510">
        <v>2</v>
      </c>
      <c r="V3510" t="s">
        <v>219</v>
      </c>
      <c r="W3510" t="s">
        <v>199</v>
      </c>
      <c r="X3510" t="s">
        <v>191</v>
      </c>
      <c r="Y3510" t="s">
        <v>193</v>
      </c>
      <c r="Z3510" t="s">
        <v>200</v>
      </c>
    </row>
    <row r="3511" spans="1:26" x14ac:dyDescent="0.2">
      <c r="A3511">
        <v>6891</v>
      </c>
      <c r="B3511">
        <v>6892</v>
      </c>
      <c r="C3511" s="23">
        <v>44198.81527777778</v>
      </c>
      <c r="D3511" s="23" t="str">
        <f t="shared" si="1123"/>
        <v>Saturday</v>
      </c>
      <c r="E3511" s="24">
        <f t="shared" si="1124"/>
        <v>44198</v>
      </c>
      <c r="F3511" s="22">
        <f t="shared" si="1125"/>
        <v>2021</v>
      </c>
      <c r="G3511" s="25">
        <f t="shared" si="1122"/>
        <v>0.81527777777955635</v>
      </c>
      <c r="H3511" s="23">
        <v>44198.967361111114</v>
      </c>
      <c r="I3511" s="24">
        <f t="shared" si="1130"/>
        <v>44198</v>
      </c>
      <c r="J3511" s="25">
        <f t="shared" si="1131"/>
        <v>0.96736111111385981</v>
      </c>
      <c r="K3511" s="23">
        <v>44199.658333333333</v>
      </c>
      <c r="L3511" s="24">
        <f t="shared" si="1132"/>
        <v>44199</v>
      </c>
      <c r="M3511" s="25">
        <f t="shared" si="1133"/>
        <v>0.65833333333284827</v>
      </c>
      <c r="N3511" t="s">
        <v>185</v>
      </c>
      <c r="O3511" t="s">
        <v>206</v>
      </c>
      <c r="P3511" t="s">
        <v>187</v>
      </c>
      <c r="Q3511" t="s">
        <v>188</v>
      </c>
      <c r="R3511" t="s">
        <v>198</v>
      </c>
      <c r="S3511" t="s">
        <v>190</v>
      </c>
      <c r="T3511">
        <v>3</v>
      </c>
      <c r="U3511">
        <v>3</v>
      </c>
      <c r="V3511" t="s">
        <v>191</v>
      </c>
      <c r="W3511" t="s">
        <v>199</v>
      </c>
      <c r="X3511" t="s">
        <v>191</v>
      </c>
      <c r="Y3511" t="s">
        <v>207</v>
      </c>
      <c r="Z3511" t="s">
        <v>191</v>
      </c>
    </row>
    <row r="3512" spans="1:26" x14ac:dyDescent="0.2">
      <c r="A3512">
        <v>6893</v>
      </c>
      <c r="B3512">
        <v>6894</v>
      </c>
      <c r="C3512" s="23">
        <v>44211.604166666664</v>
      </c>
      <c r="D3512" s="23" t="str">
        <f t="shared" si="1123"/>
        <v>Friday</v>
      </c>
      <c r="E3512" s="24">
        <f t="shared" si="1124"/>
        <v>44211</v>
      </c>
      <c r="F3512" s="22">
        <f t="shared" si="1125"/>
        <v>2021</v>
      </c>
      <c r="G3512" s="25">
        <f t="shared" si="1122"/>
        <v>0.60416666666424135</v>
      </c>
      <c r="H3512" t="s">
        <v>191</v>
      </c>
      <c r="K3512" s="23">
        <v>44211.901388888888</v>
      </c>
      <c r="L3512" s="23"/>
      <c r="M3512" s="23"/>
      <c r="N3512" t="s">
        <v>185</v>
      </c>
      <c r="O3512" t="s">
        <v>186</v>
      </c>
      <c r="P3512" t="s">
        <v>187</v>
      </c>
      <c r="Q3512" t="s">
        <v>202</v>
      </c>
      <c r="R3512" t="s">
        <v>198</v>
      </c>
      <c r="S3512" t="s">
        <v>203</v>
      </c>
      <c r="T3512">
        <v>3</v>
      </c>
      <c r="U3512">
        <v>3</v>
      </c>
      <c r="V3512" t="s">
        <v>191</v>
      </c>
      <c r="W3512" t="s">
        <v>196</v>
      </c>
      <c r="X3512" t="s">
        <v>191</v>
      </c>
      <c r="Y3512" t="s">
        <v>193</v>
      </c>
      <c r="Z3512" t="s">
        <v>205</v>
      </c>
    </row>
    <row r="3513" spans="1:26" x14ac:dyDescent="0.2">
      <c r="A3513">
        <v>6897</v>
      </c>
      <c r="B3513">
        <v>6898</v>
      </c>
      <c r="C3513" s="23">
        <v>44205.385416666664</v>
      </c>
      <c r="D3513" s="23" t="str">
        <f t="shared" si="1123"/>
        <v>Saturday</v>
      </c>
      <c r="E3513" s="24">
        <f t="shared" si="1124"/>
        <v>44205</v>
      </c>
      <c r="F3513" s="22">
        <f t="shared" si="1125"/>
        <v>2021</v>
      </c>
      <c r="G3513" s="25">
        <f t="shared" si="1122"/>
        <v>0.38541666666424135</v>
      </c>
      <c r="H3513" s="23">
        <v>44205.665972222225</v>
      </c>
      <c r="I3513" s="24">
        <f t="shared" ref="I3513:I3518" si="1134">INT(H3513)</f>
        <v>44205</v>
      </c>
      <c r="J3513" s="25">
        <f t="shared" ref="J3513:J3518" si="1135">MOD(H3513,1)</f>
        <v>0.66597222222480923</v>
      </c>
      <c r="K3513" s="23">
        <v>44205.736111111109</v>
      </c>
      <c r="L3513" s="24">
        <f>INT(K3513)</f>
        <v>44205</v>
      </c>
      <c r="M3513" s="25">
        <f>MOD(K3513,1)</f>
        <v>0.73611111110949423</v>
      </c>
      <c r="N3513" t="s">
        <v>185</v>
      </c>
      <c r="O3513" t="s">
        <v>206</v>
      </c>
      <c r="P3513" t="s">
        <v>187</v>
      </c>
      <c r="Q3513" t="s">
        <v>188</v>
      </c>
      <c r="R3513" t="s">
        <v>189</v>
      </c>
      <c r="S3513" t="s">
        <v>190</v>
      </c>
      <c r="T3513">
        <v>2</v>
      </c>
      <c r="U3513">
        <v>2</v>
      </c>
      <c r="V3513" t="s">
        <v>442</v>
      </c>
      <c r="W3513" t="s">
        <v>199</v>
      </c>
      <c r="X3513" t="s">
        <v>191</v>
      </c>
      <c r="Y3513" t="s">
        <v>193</v>
      </c>
      <c r="Z3513" t="s">
        <v>200</v>
      </c>
    </row>
    <row r="3514" spans="1:26" x14ac:dyDescent="0.2">
      <c r="A3514">
        <v>6899</v>
      </c>
      <c r="B3514">
        <v>6900</v>
      </c>
      <c r="C3514" s="23">
        <v>44210.319444444445</v>
      </c>
      <c r="D3514" s="23" t="str">
        <f t="shared" si="1123"/>
        <v>Thursday</v>
      </c>
      <c r="E3514" s="24">
        <f t="shared" si="1124"/>
        <v>44210</v>
      </c>
      <c r="F3514" s="22">
        <f t="shared" si="1125"/>
        <v>2021</v>
      </c>
      <c r="G3514" s="25">
        <f t="shared" si="1122"/>
        <v>0.31944444444525288</v>
      </c>
      <c r="H3514" s="23">
        <v>44210.525000000001</v>
      </c>
      <c r="I3514" s="24">
        <f t="shared" si="1134"/>
        <v>44210</v>
      </c>
      <c r="J3514" s="25">
        <f t="shared" si="1135"/>
        <v>0.52500000000145519</v>
      </c>
      <c r="K3514" t="s">
        <v>191</v>
      </c>
      <c r="N3514" t="s">
        <v>185</v>
      </c>
      <c r="O3514" t="s">
        <v>186</v>
      </c>
      <c r="P3514" t="s">
        <v>187</v>
      </c>
      <c r="Q3514" t="s">
        <v>228</v>
      </c>
      <c r="R3514" t="s">
        <v>198</v>
      </c>
      <c r="S3514" t="s">
        <v>229</v>
      </c>
      <c r="T3514">
        <v>3</v>
      </c>
      <c r="U3514">
        <v>3</v>
      </c>
      <c r="V3514" t="s">
        <v>191</v>
      </c>
      <c r="W3514" t="s">
        <v>199</v>
      </c>
      <c r="X3514" t="s">
        <v>191</v>
      </c>
      <c r="Y3514" t="s">
        <v>197</v>
      </c>
      <c r="Z3514" t="s">
        <v>191</v>
      </c>
    </row>
    <row r="3515" spans="1:26" x14ac:dyDescent="0.2">
      <c r="A3515">
        <v>6901</v>
      </c>
      <c r="B3515">
        <v>6902</v>
      </c>
      <c r="C3515" s="23">
        <v>44201.446527777778</v>
      </c>
      <c r="D3515" s="23" t="str">
        <f t="shared" si="1123"/>
        <v>Tuesday</v>
      </c>
      <c r="E3515" s="24">
        <f t="shared" si="1124"/>
        <v>44201</v>
      </c>
      <c r="F3515" s="22">
        <f t="shared" si="1125"/>
        <v>2021</v>
      </c>
      <c r="G3515" s="25">
        <f t="shared" si="1122"/>
        <v>0.44652777777810115</v>
      </c>
      <c r="H3515" s="23">
        <v>44201.666666666664</v>
      </c>
      <c r="I3515" s="24">
        <f t="shared" si="1134"/>
        <v>44201</v>
      </c>
      <c r="J3515" s="25">
        <f t="shared" si="1135"/>
        <v>0.66666666666424135</v>
      </c>
      <c r="K3515" s="23">
        <v>44201.802777777775</v>
      </c>
      <c r="L3515" s="24">
        <f t="shared" ref="L3515:L3518" si="1136">INT(K3515)</f>
        <v>44201</v>
      </c>
      <c r="M3515" s="25">
        <f t="shared" ref="M3515:M3518" si="1137">MOD(K3515,1)</f>
        <v>0.80277777777519077</v>
      </c>
      <c r="N3515" t="s">
        <v>185</v>
      </c>
      <c r="O3515" t="s">
        <v>186</v>
      </c>
      <c r="P3515" t="s">
        <v>187</v>
      </c>
      <c r="Q3515" t="s">
        <v>188</v>
      </c>
      <c r="R3515" t="s">
        <v>198</v>
      </c>
      <c r="S3515" t="s">
        <v>190</v>
      </c>
      <c r="T3515">
        <v>2</v>
      </c>
      <c r="U3515">
        <v>2</v>
      </c>
      <c r="V3515" t="s">
        <v>191</v>
      </c>
      <c r="W3515" t="s">
        <v>199</v>
      </c>
      <c r="X3515" t="s">
        <v>191</v>
      </c>
      <c r="Y3515" t="s">
        <v>193</v>
      </c>
      <c r="Z3515" t="s">
        <v>191</v>
      </c>
    </row>
    <row r="3516" spans="1:26" x14ac:dyDescent="0.2">
      <c r="A3516">
        <v>6904</v>
      </c>
      <c r="B3516">
        <v>6905</v>
      </c>
      <c r="C3516" s="23">
        <v>44190.793055555558</v>
      </c>
      <c r="D3516" s="23" t="str">
        <f t="shared" si="1123"/>
        <v>Friday</v>
      </c>
      <c r="E3516" s="24">
        <f t="shared" si="1124"/>
        <v>44190</v>
      </c>
      <c r="F3516" s="22">
        <f t="shared" si="1125"/>
        <v>2020</v>
      </c>
      <c r="G3516" s="25">
        <f t="shared" si="1122"/>
        <v>0.7930555555576575</v>
      </c>
      <c r="H3516" s="23">
        <v>44191.006249999999</v>
      </c>
      <c r="I3516" s="24">
        <f t="shared" si="1134"/>
        <v>44191</v>
      </c>
      <c r="J3516" s="25">
        <f t="shared" si="1135"/>
        <v>6.2499999985448085E-3</v>
      </c>
      <c r="K3516" s="23">
        <v>44191.061805555553</v>
      </c>
      <c r="L3516" s="24">
        <f t="shared" si="1136"/>
        <v>44191</v>
      </c>
      <c r="M3516" s="25">
        <f t="shared" si="1137"/>
        <v>6.1805555553291924E-2</v>
      </c>
      <c r="N3516" t="s">
        <v>185</v>
      </c>
      <c r="O3516" t="s">
        <v>206</v>
      </c>
      <c r="P3516" t="s">
        <v>187</v>
      </c>
      <c r="Q3516" t="s">
        <v>188</v>
      </c>
      <c r="R3516" t="s">
        <v>198</v>
      </c>
      <c r="S3516" t="s">
        <v>190</v>
      </c>
      <c r="T3516">
        <v>2</v>
      </c>
      <c r="U3516">
        <v>2</v>
      </c>
      <c r="V3516" t="s">
        <v>191</v>
      </c>
      <c r="W3516" t="s">
        <v>199</v>
      </c>
      <c r="X3516" t="s">
        <v>191</v>
      </c>
      <c r="Y3516" t="s">
        <v>197</v>
      </c>
      <c r="Z3516" t="s">
        <v>191</v>
      </c>
    </row>
    <row r="3517" spans="1:26" x14ac:dyDescent="0.2">
      <c r="A3517">
        <v>6907</v>
      </c>
      <c r="B3517">
        <v>6908</v>
      </c>
      <c r="C3517" s="23">
        <v>44209.693749999999</v>
      </c>
      <c r="D3517" s="23" t="str">
        <f t="shared" si="1123"/>
        <v>Wednesday</v>
      </c>
      <c r="E3517" s="24">
        <f t="shared" si="1124"/>
        <v>44209</v>
      </c>
      <c r="F3517" s="22">
        <f t="shared" si="1125"/>
        <v>2021</v>
      </c>
      <c r="G3517" s="25">
        <f t="shared" si="1122"/>
        <v>0.69374999999854481</v>
      </c>
      <c r="H3517" s="23">
        <v>44209.823611111111</v>
      </c>
      <c r="I3517" s="24">
        <f t="shared" si="1134"/>
        <v>44209</v>
      </c>
      <c r="J3517" s="25">
        <f t="shared" si="1135"/>
        <v>0.82361111111094942</v>
      </c>
      <c r="K3517" s="23">
        <v>44209.863888888889</v>
      </c>
      <c r="L3517" s="24">
        <f t="shared" si="1136"/>
        <v>44209</v>
      </c>
      <c r="M3517" s="25">
        <f t="shared" si="1137"/>
        <v>0.86388888888905058</v>
      </c>
      <c r="N3517" t="s">
        <v>185</v>
      </c>
      <c r="O3517" t="s">
        <v>186</v>
      </c>
      <c r="P3517" t="s">
        <v>187</v>
      </c>
      <c r="Q3517" t="s">
        <v>188</v>
      </c>
      <c r="R3517" t="s">
        <v>198</v>
      </c>
      <c r="S3517" t="s">
        <v>190</v>
      </c>
      <c r="T3517">
        <v>3</v>
      </c>
      <c r="U3517">
        <v>3</v>
      </c>
      <c r="V3517" t="s">
        <v>191</v>
      </c>
      <c r="W3517" t="s">
        <v>199</v>
      </c>
      <c r="X3517" t="s">
        <v>191</v>
      </c>
      <c r="Y3517" t="s">
        <v>197</v>
      </c>
      <c r="Z3517" t="s">
        <v>200</v>
      </c>
    </row>
    <row r="3518" spans="1:26" x14ac:dyDescent="0.2">
      <c r="A3518">
        <v>6909</v>
      </c>
      <c r="B3518">
        <v>6910</v>
      </c>
      <c r="C3518" s="23">
        <v>44206.029166666667</v>
      </c>
      <c r="D3518" s="23" t="str">
        <f t="shared" si="1123"/>
        <v>Sunday</v>
      </c>
      <c r="E3518" s="24">
        <f t="shared" si="1124"/>
        <v>44206</v>
      </c>
      <c r="F3518" s="22">
        <f t="shared" si="1125"/>
        <v>2021</v>
      </c>
      <c r="G3518" s="25">
        <f t="shared" si="1122"/>
        <v>2.9166666667151731E-2</v>
      </c>
      <c r="H3518" s="23">
        <v>44206.229166666664</v>
      </c>
      <c r="I3518" s="24">
        <f t="shared" si="1134"/>
        <v>44206</v>
      </c>
      <c r="J3518" s="25">
        <f t="shared" si="1135"/>
        <v>0.22916666666424135</v>
      </c>
      <c r="K3518" s="23">
        <v>44206.347222222219</v>
      </c>
      <c r="L3518" s="24">
        <f t="shared" si="1136"/>
        <v>44206</v>
      </c>
      <c r="M3518" s="25">
        <f t="shared" si="1137"/>
        <v>0.34722222221898846</v>
      </c>
      <c r="N3518" t="s">
        <v>185</v>
      </c>
      <c r="O3518" t="s">
        <v>218</v>
      </c>
      <c r="P3518" t="s">
        <v>187</v>
      </c>
      <c r="Q3518" t="s">
        <v>188</v>
      </c>
      <c r="R3518" t="s">
        <v>189</v>
      </c>
      <c r="S3518" t="s">
        <v>190</v>
      </c>
      <c r="T3518">
        <v>1</v>
      </c>
      <c r="U3518">
        <v>1</v>
      </c>
      <c r="V3518" t="s">
        <v>191</v>
      </c>
      <c r="W3518" t="s">
        <v>199</v>
      </c>
      <c r="X3518" t="s">
        <v>191</v>
      </c>
      <c r="Y3518" t="s">
        <v>197</v>
      </c>
      <c r="Z3518" t="s">
        <v>191</v>
      </c>
    </row>
    <row r="3519" spans="1:26" x14ac:dyDescent="0.2">
      <c r="A3519">
        <v>6911</v>
      </c>
      <c r="B3519">
        <v>6912</v>
      </c>
      <c r="C3519" s="23">
        <v>44211.584722222222</v>
      </c>
      <c r="D3519" s="23" t="str">
        <f t="shared" si="1123"/>
        <v>Friday</v>
      </c>
      <c r="E3519" s="24">
        <f t="shared" si="1124"/>
        <v>44211</v>
      </c>
      <c r="F3519" s="22">
        <f t="shared" si="1125"/>
        <v>2021</v>
      </c>
      <c r="G3519" s="25">
        <f t="shared" si="1122"/>
        <v>0.58472222222189885</v>
      </c>
      <c r="H3519" t="s">
        <v>191</v>
      </c>
      <c r="K3519" s="23">
        <v>44212.584027777775</v>
      </c>
      <c r="L3519" s="23"/>
      <c r="M3519" s="23"/>
      <c r="N3519" t="s">
        <v>185</v>
      </c>
      <c r="O3519" t="s">
        <v>186</v>
      </c>
      <c r="P3519" t="s">
        <v>187</v>
      </c>
      <c r="Q3519" t="s">
        <v>202</v>
      </c>
      <c r="R3519" t="s">
        <v>198</v>
      </c>
      <c r="S3519" t="s">
        <v>203</v>
      </c>
      <c r="T3519">
        <v>2</v>
      </c>
      <c r="U3519">
        <v>2</v>
      </c>
      <c r="V3519" t="s">
        <v>191</v>
      </c>
      <c r="W3519" t="s">
        <v>199</v>
      </c>
      <c r="X3519" t="s">
        <v>191</v>
      </c>
      <c r="Y3519" t="s">
        <v>193</v>
      </c>
      <c r="Z3519" t="s">
        <v>212</v>
      </c>
    </row>
    <row r="3520" spans="1:26" x14ac:dyDescent="0.2">
      <c r="A3520">
        <v>6911</v>
      </c>
      <c r="B3520">
        <v>55322</v>
      </c>
      <c r="C3520" s="23">
        <v>44328.668055555558</v>
      </c>
      <c r="D3520" s="23" t="str">
        <f t="shared" si="1123"/>
        <v>Wednesday</v>
      </c>
      <c r="E3520" s="24">
        <f t="shared" si="1124"/>
        <v>44328</v>
      </c>
      <c r="F3520" s="22">
        <f t="shared" si="1125"/>
        <v>2021</v>
      </c>
      <c r="G3520" s="25">
        <f t="shared" si="1122"/>
        <v>0.6680555555576575</v>
      </c>
      <c r="H3520" t="s">
        <v>191</v>
      </c>
      <c r="K3520" s="23">
        <v>44328.853472222225</v>
      </c>
      <c r="L3520" s="23"/>
      <c r="M3520" s="23"/>
      <c r="N3520" t="s">
        <v>185</v>
      </c>
      <c r="O3520" t="s">
        <v>186</v>
      </c>
      <c r="P3520" t="s">
        <v>187</v>
      </c>
      <c r="Q3520" t="s">
        <v>202</v>
      </c>
      <c r="R3520" t="s">
        <v>198</v>
      </c>
      <c r="S3520" t="s">
        <v>203</v>
      </c>
      <c r="T3520">
        <v>3</v>
      </c>
      <c r="U3520">
        <v>3</v>
      </c>
      <c r="V3520" t="s">
        <v>191</v>
      </c>
      <c r="W3520" t="s">
        <v>196</v>
      </c>
      <c r="X3520" t="s">
        <v>191</v>
      </c>
      <c r="Y3520" t="s">
        <v>207</v>
      </c>
      <c r="Z3520" t="s">
        <v>191</v>
      </c>
    </row>
    <row r="3521" spans="1:26" x14ac:dyDescent="0.2">
      <c r="A3521">
        <v>6911</v>
      </c>
      <c r="B3521">
        <v>55941</v>
      </c>
      <c r="C3521" s="23">
        <v>44328.915277777778</v>
      </c>
      <c r="D3521" s="23" t="str">
        <f t="shared" si="1123"/>
        <v>Wednesday</v>
      </c>
      <c r="E3521" s="24">
        <f t="shared" si="1124"/>
        <v>44328</v>
      </c>
      <c r="F3521" s="22">
        <f t="shared" si="1125"/>
        <v>2021</v>
      </c>
      <c r="G3521" s="25">
        <f t="shared" si="1122"/>
        <v>0.91527777777810115</v>
      </c>
      <c r="H3521" t="s">
        <v>191</v>
      </c>
      <c r="K3521" s="23">
        <v>44329.074305555558</v>
      </c>
      <c r="L3521" s="23"/>
      <c r="M3521" s="23"/>
      <c r="N3521" t="s">
        <v>185</v>
      </c>
      <c r="O3521" t="s">
        <v>186</v>
      </c>
      <c r="P3521" t="s">
        <v>187</v>
      </c>
      <c r="Q3521" t="s">
        <v>202</v>
      </c>
      <c r="R3521" t="s">
        <v>198</v>
      </c>
      <c r="S3521" t="s">
        <v>203</v>
      </c>
      <c r="T3521">
        <v>3</v>
      </c>
      <c r="U3521">
        <v>3</v>
      </c>
      <c r="V3521" t="s">
        <v>191</v>
      </c>
      <c r="W3521" t="s">
        <v>199</v>
      </c>
      <c r="X3521" t="s">
        <v>191</v>
      </c>
      <c r="Y3521" t="s">
        <v>193</v>
      </c>
      <c r="Z3521" t="s">
        <v>191</v>
      </c>
    </row>
    <row r="3522" spans="1:26" x14ac:dyDescent="0.2">
      <c r="A3522">
        <v>6913</v>
      </c>
      <c r="B3522">
        <v>13311</v>
      </c>
      <c r="C3522" s="23">
        <v>44222.446527777778</v>
      </c>
      <c r="D3522" s="23" t="str">
        <f t="shared" si="1123"/>
        <v>Tuesday</v>
      </c>
      <c r="E3522" s="24">
        <f t="shared" si="1124"/>
        <v>44222</v>
      </c>
      <c r="F3522" s="22">
        <f t="shared" si="1125"/>
        <v>2021</v>
      </c>
      <c r="G3522" s="25">
        <f t="shared" ref="G3522:G3585" si="1138">MOD(C3522,1)</f>
        <v>0.44652777777810115</v>
      </c>
      <c r="H3522" s="23">
        <v>44222.627083333333</v>
      </c>
      <c r="I3522" s="24">
        <f>INT(H3522)</f>
        <v>44222</v>
      </c>
      <c r="J3522" s="25">
        <f>MOD(H3522,1)</f>
        <v>0.62708333333284827</v>
      </c>
      <c r="K3522" s="23">
        <v>44222.696527777778</v>
      </c>
      <c r="L3522" s="24">
        <f>INT(K3522)</f>
        <v>44222</v>
      </c>
      <c r="M3522" s="25">
        <f>MOD(K3522,1)</f>
        <v>0.69652777777810115</v>
      </c>
      <c r="N3522" t="s">
        <v>185</v>
      </c>
      <c r="O3522" t="s">
        <v>186</v>
      </c>
      <c r="P3522" t="s">
        <v>187</v>
      </c>
      <c r="Q3522" t="s">
        <v>228</v>
      </c>
      <c r="R3522" t="s">
        <v>198</v>
      </c>
      <c r="S3522" t="s">
        <v>229</v>
      </c>
      <c r="T3522">
        <v>2</v>
      </c>
      <c r="U3522">
        <v>2</v>
      </c>
      <c r="V3522" t="s">
        <v>191</v>
      </c>
      <c r="W3522" t="s">
        <v>199</v>
      </c>
      <c r="X3522" t="s">
        <v>191</v>
      </c>
      <c r="Y3522" t="s">
        <v>193</v>
      </c>
      <c r="Z3522" t="s">
        <v>191</v>
      </c>
    </row>
    <row r="3523" spans="1:26" x14ac:dyDescent="0.2">
      <c r="A3523">
        <v>6929</v>
      </c>
      <c r="B3523">
        <v>6930</v>
      </c>
      <c r="C3523" s="23">
        <v>44211.42083333333</v>
      </c>
      <c r="D3523" s="23" t="str">
        <f t="shared" ref="D3523:D3586" si="1139">TEXT(E3523,"DDDD")</f>
        <v>Friday</v>
      </c>
      <c r="E3523" s="24">
        <f t="shared" ref="E3523:E3586" si="1140">INT(C3523)</f>
        <v>44211</v>
      </c>
      <c r="F3523" s="22">
        <f t="shared" ref="F3523:F3586" si="1141">YEAR(E3523)</f>
        <v>2021</v>
      </c>
      <c r="G3523" s="25">
        <f t="shared" si="1138"/>
        <v>0.42083333332993789</v>
      </c>
      <c r="H3523" t="s">
        <v>191</v>
      </c>
      <c r="K3523" s="23">
        <v>44211.525000000001</v>
      </c>
      <c r="L3523" s="23"/>
      <c r="M3523" s="23"/>
      <c r="N3523" t="s">
        <v>185</v>
      </c>
      <c r="O3523" t="s">
        <v>186</v>
      </c>
      <c r="P3523" t="s">
        <v>187</v>
      </c>
      <c r="Q3523" t="s">
        <v>202</v>
      </c>
      <c r="R3523" t="s">
        <v>221</v>
      </c>
      <c r="S3523" t="s">
        <v>203</v>
      </c>
      <c r="T3523">
        <v>3</v>
      </c>
      <c r="U3523">
        <v>3</v>
      </c>
      <c r="V3523" t="s">
        <v>191</v>
      </c>
      <c r="W3523" t="s">
        <v>214</v>
      </c>
      <c r="X3523" t="s">
        <v>191</v>
      </c>
      <c r="Y3523" t="s">
        <v>193</v>
      </c>
      <c r="Z3523" t="s">
        <v>191</v>
      </c>
    </row>
    <row r="3524" spans="1:26" x14ac:dyDescent="0.2">
      <c r="A3524">
        <v>6931</v>
      </c>
      <c r="B3524">
        <v>6932</v>
      </c>
      <c r="C3524" s="23">
        <v>44211.427083333336</v>
      </c>
      <c r="D3524" s="23" t="str">
        <f t="shared" si="1139"/>
        <v>Friday</v>
      </c>
      <c r="E3524" s="24">
        <f t="shared" si="1140"/>
        <v>44211</v>
      </c>
      <c r="F3524" s="22">
        <f t="shared" si="1141"/>
        <v>2021</v>
      </c>
      <c r="G3524" s="25">
        <f t="shared" si="1138"/>
        <v>0.42708333333575865</v>
      </c>
      <c r="H3524" t="s">
        <v>191</v>
      </c>
      <c r="K3524" s="23">
        <v>44211.554166666669</v>
      </c>
      <c r="L3524" s="23"/>
      <c r="M3524" s="23"/>
      <c r="N3524" t="s">
        <v>185</v>
      </c>
      <c r="O3524" t="s">
        <v>186</v>
      </c>
      <c r="P3524" t="s">
        <v>187</v>
      </c>
      <c r="Q3524" t="s">
        <v>202</v>
      </c>
      <c r="R3524" t="s">
        <v>221</v>
      </c>
      <c r="S3524" t="s">
        <v>203</v>
      </c>
      <c r="T3524">
        <v>4</v>
      </c>
      <c r="U3524">
        <v>4</v>
      </c>
      <c r="V3524" t="s">
        <v>191</v>
      </c>
      <c r="W3524" t="s">
        <v>196</v>
      </c>
      <c r="X3524" t="s">
        <v>191</v>
      </c>
      <c r="Y3524" t="s">
        <v>193</v>
      </c>
      <c r="Z3524" t="s">
        <v>191</v>
      </c>
    </row>
    <row r="3525" spans="1:26" x14ac:dyDescent="0.2">
      <c r="A3525">
        <v>6934</v>
      </c>
      <c r="B3525">
        <v>15479</v>
      </c>
      <c r="C3525" s="23">
        <v>44223.439583333333</v>
      </c>
      <c r="D3525" s="23" t="str">
        <f t="shared" si="1139"/>
        <v>Wednesday</v>
      </c>
      <c r="E3525" s="24">
        <f t="shared" si="1140"/>
        <v>44223</v>
      </c>
      <c r="F3525" s="22">
        <f t="shared" si="1141"/>
        <v>2021</v>
      </c>
      <c r="G3525" s="25">
        <f t="shared" si="1138"/>
        <v>0.43958333333284827</v>
      </c>
      <c r="H3525" s="23">
        <v>44223.604861111111</v>
      </c>
      <c r="I3525" s="24">
        <f t="shared" ref="I3525:I3527" si="1142">INT(H3525)</f>
        <v>44223</v>
      </c>
      <c r="J3525" s="25">
        <f t="shared" ref="J3525:J3527" si="1143">MOD(H3525,1)</f>
        <v>0.60486111111094942</v>
      </c>
      <c r="K3525" s="23">
        <v>44223.811111111114</v>
      </c>
      <c r="L3525" s="24">
        <f t="shared" ref="L3525:L3527" si="1144">INT(K3525)</f>
        <v>44223</v>
      </c>
      <c r="M3525" s="25">
        <f t="shared" ref="M3525:M3527" si="1145">MOD(K3525,1)</f>
        <v>0.81111111111385981</v>
      </c>
      <c r="N3525" t="s">
        <v>185</v>
      </c>
      <c r="O3525" t="s">
        <v>220</v>
      </c>
      <c r="P3525" t="s">
        <v>187</v>
      </c>
      <c r="Q3525" t="s">
        <v>188</v>
      </c>
      <c r="R3525" t="s">
        <v>221</v>
      </c>
      <c r="S3525" t="s">
        <v>190</v>
      </c>
      <c r="T3525">
        <v>3</v>
      </c>
      <c r="U3525">
        <v>3</v>
      </c>
      <c r="V3525" t="s">
        <v>191</v>
      </c>
      <c r="W3525" t="s">
        <v>222</v>
      </c>
      <c r="X3525" t="s">
        <v>191</v>
      </c>
      <c r="Y3525" t="s">
        <v>193</v>
      </c>
      <c r="Z3525" t="s">
        <v>191</v>
      </c>
    </row>
    <row r="3526" spans="1:26" x14ac:dyDescent="0.2">
      <c r="A3526">
        <v>6934</v>
      </c>
      <c r="B3526">
        <v>36257</v>
      </c>
      <c r="C3526" s="23">
        <v>44275.206250000003</v>
      </c>
      <c r="D3526" s="23" t="str">
        <f t="shared" si="1139"/>
        <v>Saturday</v>
      </c>
      <c r="E3526" s="24">
        <f t="shared" si="1140"/>
        <v>44275</v>
      </c>
      <c r="F3526" s="22">
        <f t="shared" si="1141"/>
        <v>2021</v>
      </c>
      <c r="G3526" s="25">
        <f t="shared" si="1138"/>
        <v>0.20625000000291038</v>
      </c>
      <c r="H3526" s="23">
        <v>44275.306944444441</v>
      </c>
      <c r="I3526" s="24">
        <f t="shared" si="1142"/>
        <v>44275</v>
      </c>
      <c r="J3526" s="25">
        <f t="shared" si="1143"/>
        <v>0.30694444444088731</v>
      </c>
      <c r="K3526" s="23">
        <v>44275.39166666667</v>
      </c>
      <c r="L3526" s="24">
        <f t="shared" si="1144"/>
        <v>44275</v>
      </c>
      <c r="M3526" s="25">
        <f t="shared" si="1145"/>
        <v>0.39166666667006211</v>
      </c>
      <c r="N3526" t="s">
        <v>185</v>
      </c>
      <c r="O3526" t="s">
        <v>232</v>
      </c>
      <c r="P3526" t="s">
        <v>187</v>
      </c>
      <c r="Q3526" t="s">
        <v>188</v>
      </c>
      <c r="R3526" t="s">
        <v>189</v>
      </c>
      <c r="S3526" t="s">
        <v>190</v>
      </c>
      <c r="T3526">
        <v>2</v>
      </c>
      <c r="U3526">
        <v>2</v>
      </c>
      <c r="V3526" t="s">
        <v>191</v>
      </c>
      <c r="W3526" t="s">
        <v>222</v>
      </c>
      <c r="X3526" t="s">
        <v>191</v>
      </c>
      <c r="Y3526" t="s">
        <v>193</v>
      </c>
      <c r="Z3526" t="s">
        <v>212</v>
      </c>
    </row>
    <row r="3527" spans="1:26" x14ac:dyDescent="0.2">
      <c r="A3527">
        <v>6934</v>
      </c>
      <c r="B3527">
        <v>52897</v>
      </c>
      <c r="C3527" s="23">
        <v>44317.707638888889</v>
      </c>
      <c r="D3527" s="23" t="str">
        <f t="shared" si="1139"/>
        <v>Saturday</v>
      </c>
      <c r="E3527" s="24">
        <f t="shared" si="1140"/>
        <v>44317</v>
      </c>
      <c r="F3527" s="22">
        <f t="shared" si="1141"/>
        <v>2021</v>
      </c>
      <c r="G3527" s="25">
        <f t="shared" si="1138"/>
        <v>0.70763888888905058</v>
      </c>
      <c r="H3527" s="23">
        <v>44317.736111111109</v>
      </c>
      <c r="I3527" s="24">
        <f t="shared" si="1142"/>
        <v>44317</v>
      </c>
      <c r="J3527" s="25">
        <f t="shared" si="1143"/>
        <v>0.73611111110949423</v>
      </c>
      <c r="K3527" s="23">
        <v>44317.806250000001</v>
      </c>
      <c r="L3527" s="24">
        <f t="shared" si="1144"/>
        <v>44317</v>
      </c>
      <c r="M3527" s="25">
        <f t="shared" si="1145"/>
        <v>0.80625000000145519</v>
      </c>
      <c r="N3527" t="s">
        <v>185</v>
      </c>
      <c r="O3527" t="s">
        <v>217</v>
      </c>
      <c r="P3527" t="s">
        <v>187</v>
      </c>
      <c r="Q3527" t="s">
        <v>188</v>
      </c>
      <c r="R3527" t="s">
        <v>189</v>
      </c>
      <c r="S3527" t="s">
        <v>190</v>
      </c>
      <c r="T3527">
        <v>3</v>
      </c>
      <c r="U3527">
        <v>3</v>
      </c>
      <c r="V3527" t="s">
        <v>191</v>
      </c>
      <c r="W3527" t="s">
        <v>222</v>
      </c>
      <c r="X3527" t="s">
        <v>191</v>
      </c>
      <c r="Y3527" t="s">
        <v>197</v>
      </c>
      <c r="Z3527" t="s">
        <v>191</v>
      </c>
    </row>
    <row r="3528" spans="1:26" x14ac:dyDescent="0.2">
      <c r="A3528">
        <v>6936</v>
      </c>
      <c r="B3528">
        <v>6937</v>
      </c>
      <c r="C3528" s="23">
        <v>44211.48333333333</v>
      </c>
      <c r="D3528" s="23" t="str">
        <f t="shared" si="1139"/>
        <v>Friday</v>
      </c>
      <c r="E3528" s="24">
        <f t="shared" si="1140"/>
        <v>44211</v>
      </c>
      <c r="F3528" s="22">
        <f t="shared" si="1141"/>
        <v>2021</v>
      </c>
      <c r="G3528" s="25">
        <f t="shared" si="1138"/>
        <v>0.48333333332993789</v>
      </c>
      <c r="H3528" t="s">
        <v>191</v>
      </c>
      <c r="K3528" s="23">
        <v>44211.661111111112</v>
      </c>
      <c r="L3528" s="23"/>
      <c r="M3528" s="23"/>
      <c r="N3528" t="s">
        <v>185</v>
      </c>
      <c r="O3528" t="s">
        <v>186</v>
      </c>
      <c r="P3528" t="s">
        <v>187</v>
      </c>
      <c r="Q3528" t="s">
        <v>202</v>
      </c>
      <c r="R3528" t="s">
        <v>198</v>
      </c>
      <c r="S3528" t="s">
        <v>203</v>
      </c>
      <c r="T3528">
        <v>3</v>
      </c>
      <c r="U3528">
        <v>3</v>
      </c>
      <c r="V3528" t="s">
        <v>191</v>
      </c>
      <c r="W3528" t="s">
        <v>196</v>
      </c>
      <c r="X3528" t="s">
        <v>191</v>
      </c>
      <c r="Y3528" t="s">
        <v>207</v>
      </c>
      <c r="Z3528" t="s">
        <v>191</v>
      </c>
    </row>
    <row r="3529" spans="1:26" x14ac:dyDescent="0.2">
      <c r="A3529">
        <v>6944</v>
      </c>
      <c r="B3529">
        <v>6945</v>
      </c>
      <c r="C3529" s="23">
        <v>44210.969444444447</v>
      </c>
      <c r="D3529" s="23" t="str">
        <f t="shared" si="1139"/>
        <v>Thursday</v>
      </c>
      <c r="E3529" s="24">
        <f t="shared" si="1140"/>
        <v>44210</v>
      </c>
      <c r="F3529" s="22">
        <f t="shared" si="1141"/>
        <v>2021</v>
      </c>
      <c r="G3529" s="25">
        <f t="shared" si="1138"/>
        <v>0.96944444444670808</v>
      </c>
      <c r="H3529" t="s">
        <v>191</v>
      </c>
      <c r="K3529" s="23">
        <v>44211.165972222225</v>
      </c>
      <c r="L3529" s="23"/>
      <c r="M3529" s="23"/>
      <c r="N3529" t="s">
        <v>185</v>
      </c>
      <c r="O3529" t="s">
        <v>186</v>
      </c>
      <c r="P3529" t="s">
        <v>187</v>
      </c>
      <c r="Q3529" t="s">
        <v>202</v>
      </c>
      <c r="R3529" t="s">
        <v>198</v>
      </c>
      <c r="S3529" t="s">
        <v>203</v>
      </c>
      <c r="T3529">
        <v>3</v>
      </c>
      <c r="U3529">
        <v>3</v>
      </c>
      <c r="V3529" t="s">
        <v>191</v>
      </c>
      <c r="W3529" t="s">
        <v>196</v>
      </c>
      <c r="X3529" t="s">
        <v>191</v>
      </c>
      <c r="Y3529" t="s">
        <v>207</v>
      </c>
      <c r="Z3529" t="s">
        <v>191</v>
      </c>
    </row>
    <row r="3530" spans="1:26" x14ac:dyDescent="0.2">
      <c r="A3530">
        <v>6949</v>
      </c>
      <c r="B3530">
        <v>6950</v>
      </c>
      <c r="C3530" s="23">
        <v>44211.532638888886</v>
      </c>
      <c r="D3530" s="23" t="str">
        <f t="shared" si="1139"/>
        <v>Friday</v>
      </c>
      <c r="E3530" s="24">
        <f t="shared" si="1140"/>
        <v>44211</v>
      </c>
      <c r="F3530" s="22">
        <f t="shared" si="1141"/>
        <v>2021</v>
      </c>
      <c r="G3530" s="25">
        <f t="shared" si="1138"/>
        <v>0.53263888888614019</v>
      </c>
      <c r="H3530" t="s">
        <v>191</v>
      </c>
      <c r="K3530" s="23">
        <v>44211.71875</v>
      </c>
      <c r="L3530" s="23"/>
      <c r="M3530" s="23"/>
      <c r="N3530" t="s">
        <v>185</v>
      </c>
      <c r="O3530" t="s">
        <v>186</v>
      </c>
      <c r="P3530" t="s">
        <v>187</v>
      </c>
      <c r="Q3530" t="s">
        <v>202</v>
      </c>
      <c r="R3530" t="s">
        <v>198</v>
      </c>
      <c r="S3530" t="s">
        <v>203</v>
      </c>
      <c r="T3530">
        <v>3</v>
      </c>
      <c r="U3530">
        <v>3</v>
      </c>
      <c r="V3530" t="s">
        <v>191</v>
      </c>
      <c r="W3530" t="s">
        <v>196</v>
      </c>
      <c r="X3530" t="s">
        <v>191</v>
      </c>
      <c r="Y3530" t="s">
        <v>207</v>
      </c>
      <c r="Z3530" t="s">
        <v>191</v>
      </c>
    </row>
    <row r="3531" spans="1:26" x14ac:dyDescent="0.2">
      <c r="A3531">
        <v>6951</v>
      </c>
      <c r="B3531">
        <v>6952</v>
      </c>
      <c r="C3531" s="23">
        <v>44211.525000000001</v>
      </c>
      <c r="D3531" s="23" t="str">
        <f t="shared" si="1139"/>
        <v>Friday</v>
      </c>
      <c r="E3531" s="24">
        <f t="shared" si="1140"/>
        <v>44211</v>
      </c>
      <c r="F3531" s="22">
        <f t="shared" si="1141"/>
        <v>2021</v>
      </c>
      <c r="G3531" s="25">
        <f t="shared" si="1138"/>
        <v>0.52500000000145519</v>
      </c>
      <c r="H3531" t="s">
        <v>191</v>
      </c>
      <c r="K3531" s="23">
        <v>44211.737500000003</v>
      </c>
      <c r="L3531" s="23"/>
      <c r="M3531" s="23"/>
      <c r="N3531" t="s">
        <v>185</v>
      </c>
      <c r="O3531" t="s">
        <v>186</v>
      </c>
      <c r="P3531" t="s">
        <v>187</v>
      </c>
      <c r="Q3531" t="s">
        <v>202</v>
      </c>
      <c r="R3531" t="s">
        <v>198</v>
      </c>
      <c r="S3531" t="s">
        <v>203</v>
      </c>
      <c r="T3531">
        <v>3</v>
      </c>
      <c r="U3531">
        <v>3</v>
      </c>
      <c r="V3531" t="s">
        <v>191</v>
      </c>
      <c r="W3531" t="s">
        <v>223</v>
      </c>
      <c r="X3531" t="s">
        <v>191</v>
      </c>
      <c r="Y3531" t="s">
        <v>193</v>
      </c>
      <c r="Z3531" t="s">
        <v>212</v>
      </c>
    </row>
    <row r="3532" spans="1:26" x14ac:dyDescent="0.2">
      <c r="A3532">
        <v>6953</v>
      </c>
      <c r="B3532">
        <v>6954</v>
      </c>
      <c r="C3532" s="23">
        <v>44204.754166666666</v>
      </c>
      <c r="D3532" s="23" t="str">
        <f t="shared" si="1139"/>
        <v>Friday</v>
      </c>
      <c r="E3532" s="24">
        <f t="shared" si="1140"/>
        <v>44204</v>
      </c>
      <c r="F3532" s="22">
        <f t="shared" si="1141"/>
        <v>2021</v>
      </c>
      <c r="G3532" s="25">
        <f t="shared" si="1138"/>
        <v>0.75416666666569654</v>
      </c>
      <c r="H3532" s="23">
        <v>44205.226388888892</v>
      </c>
      <c r="I3532" s="24">
        <f>INT(H3532)</f>
        <v>44205</v>
      </c>
      <c r="J3532" s="25">
        <f>MOD(H3532,1)</f>
        <v>0.22638888889196096</v>
      </c>
      <c r="K3532" s="23">
        <v>44205.245833333334</v>
      </c>
      <c r="L3532" s="24">
        <f>INT(K3532)</f>
        <v>44205</v>
      </c>
      <c r="M3532" s="25">
        <f>MOD(K3532,1)</f>
        <v>0.24583333333430346</v>
      </c>
      <c r="N3532" t="s">
        <v>185</v>
      </c>
      <c r="O3532" t="s">
        <v>186</v>
      </c>
      <c r="P3532" t="s">
        <v>187</v>
      </c>
      <c r="Q3532" t="s">
        <v>188</v>
      </c>
      <c r="R3532" t="s">
        <v>198</v>
      </c>
      <c r="S3532" t="s">
        <v>190</v>
      </c>
      <c r="T3532">
        <v>2</v>
      </c>
      <c r="U3532">
        <v>2</v>
      </c>
      <c r="V3532" t="s">
        <v>191</v>
      </c>
      <c r="W3532" t="s">
        <v>210</v>
      </c>
      <c r="X3532" t="s">
        <v>191</v>
      </c>
      <c r="Y3532" t="s">
        <v>197</v>
      </c>
      <c r="Z3532" t="s">
        <v>191</v>
      </c>
    </row>
    <row r="3533" spans="1:26" x14ac:dyDescent="0.2">
      <c r="A3533">
        <v>6953</v>
      </c>
      <c r="B3533">
        <v>12202</v>
      </c>
      <c r="C3533" s="23">
        <v>44221.833333333336</v>
      </c>
      <c r="D3533" s="23" t="str">
        <f t="shared" si="1139"/>
        <v>Monday</v>
      </c>
      <c r="E3533" s="24">
        <f t="shared" si="1140"/>
        <v>44221</v>
      </c>
      <c r="F3533" s="22">
        <f t="shared" si="1141"/>
        <v>2021</v>
      </c>
      <c r="G3533" s="25">
        <f t="shared" si="1138"/>
        <v>0.83333333333575865</v>
      </c>
      <c r="H3533" t="s">
        <v>191</v>
      </c>
      <c r="K3533" s="23">
        <v>44222.061805555553</v>
      </c>
      <c r="L3533" s="23"/>
      <c r="M3533" s="23"/>
      <c r="N3533" t="s">
        <v>185</v>
      </c>
      <c r="O3533" t="s">
        <v>186</v>
      </c>
      <c r="P3533" t="s">
        <v>187</v>
      </c>
      <c r="Q3533" t="s">
        <v>202</v>
      </c>
      <c r="R3533" t="s">
        <v>198</v>
      </c>
      <c r="S3533" t="s">
        <v>203</v>
      </c>
      <c r="T3533">
        <v>2</v>
      </c>
      <c r="U3533">
        <v>2</v>
      </c>
      <c r="V3533" t="s">
        <v>191</v>
      </c>
      <c r="W3533" t="s">
        <v>199</v>
      </c>
      <c r="X3533" t="s">
        <v>191</v>
      </c>
      <c r="Y3533" t="s">
        <v>193</v>
      </c>
      <c r="Z3533" t="s">
        <v>191</v>
      </c>
    </row>
    <row r="3534" spans="1:26" x14ac:dyDescent="0.2">
      <c r="A3534">
        <v>6957</v>
      </c>
      <c r="B3534">
        <v>6958</v>
      </c>
      <c r="C3534" s="23">
        <v>44211.84375</v>
      </c>
      <c r="D3534" s="23" t="str">
        <f t="shared" si="1139"/>
        <v>Friday</v>
      </c>
      <c r="E3534" s="24">
        <f t="shared" si="1140"/>
        <v>44211</v>
      </c>
      <c r="F3534" s="22">
        <f t="shared" si="1141"/>
        <v>2021</v>
      </c>
      <c r="G3534" s="25">
        <f t="shared" si="1138"/>
        <v>0.84375</v>
      </c>
      <c r="H3534" t="s">
        <v>191</v>
      </c>
      <c r="K3534" s="23">
        <v>44211.973611111112</v>
      </c>
      <c r="L3534" s="23"/>
      <c r="M3534" s="23"/>
      <c r="N3534" t="s">
        <v>185</v>
      </c>
      <c r="O3534" t="s">
        <v>186</v>
      </c>
      <c r="P3534" t="s">
        <v>187</v>
      </c>
      <c r="Q3534" t="s">
        <v>202</v>
      </c>
      <c r="R3534" t="s">
        <v>191</v>
      </c>
      <c r="S3534" t="s">
        <v>203</v>
      </c>
      <c r="T3534">
        <v>3</v>
      </c>
      <c r="U3534">
        <v>3</v>
      </c>
      <c r="V3534" t="s">
        <v>191</v>
      </c>
      <c r="W3534" t="s">
        <v>196</v>
      </c>
      <c r="X3534" t="s">
        <v>191</v>
      </c>
      <c r="Y3534" t="s">
        <v>193</v>
      </c>
      <c r="Z3534" t="s">
        <v>191</v>
      </c>
    </row>
    <row r="3535" spans="1:26" x14ac:dyDescent="0.2">
      <c r="A3535">
        <v>6957</v>
      </c>
      <c r="B3535">
        <v>12023</v>
      </c>
      <c r="C3535" s="23">
        <v>44222.17083333333</v>
      </c>
      <c r="D3535" s="23" t="str">
        <f t="shared" si="1139"/>
        <v>Tuesday</v>
      </c>
      <c r="E3535" s="24">
        <f t="shared" si="1140"/>
        <v>44222</v>
      </c>
      <c r="F3535" s="22">
        <f t="shared" si="1141"/>
        <v>2021</v>
      </c>
      <c r="G3535" s="25">
        <f t="shared" si="1138"/>
        <v>0.17083333332993789</v>
      </c>
      <c r="H3535" t="s">
        <v>191</v>
      </c>
      <c r="K3535" s="23">
        <v>44222.172222222223</v>
      </c>
      <c r="L3535" s="23"/>
      <c r="M3535" s="23"/>
      <c r="N3535" t="s">
        <v>185</v>
      </c>
      <c r="O3535" t="s">
        <v>186</v>
      </c>
      <c r="P3535" t="s">
        <v>187</v>
      </c>
      <c r="Q3535" t="s">
        <v>202</v>
      </c>
      <c r="R3535" t="s">
        <v>191</v>
      </c>
      <c r="S3535" t="s">
        <v>203</v>
      </c>
      <c r="T3535">
        <v>4</v>
      </c>
      <c r="U3535">
        <v>4</v>
      </c>
      <c r="V3535" t="s">
        <v>191</v>
      </c>
      <c r="W3535" t="s">
        <v>196</v>
      </c>
      <c r="X3535" t="s">
        <v>255</v>
      </c>
      <c r="Y3535" t="s">
        <v>193</v>
      </c>
      <c r="Z3535" t="s">
        <v>191</v>
      </c>
    </row>
    <row r="3536" spans="1:26" x14ac:dyDescent="0.2">
      <c r="A3536">
        <v>6957</v>
      </c>
      <c r="B3536">
        <v>40595</v>
      </c>
      <c r="C3536" s="23">
        <v>44293.263888888891</v>
      </c>
      <c r="D3536" s="23" t="str">
        <f t="shared" si="1139"/>
        <v>Wednesday</v>
      </c>
      <c r="E3536" s="24">
        <f t="shared" si="1140"/>
        <v>44293</v>
      </c>
      <c r="F3536" s="22">
        <f t="shared" si="1141"/>
        <v>2021</v>
      </c>
      <c r="G3536" s="25">
        <f t="shared" si="1138"/>
        <v>0.26388888889050577</v>
      </c>
      <c r="H3536" t="s">
        <v>191</v>
      </c>
      <c r="K3536" s="23">
        <v>44293.275000000001</v>
      </c>
      <c r="L3536" s="23"/>
      <c r="M3536" s="23"/>
      <c r="N3536" t="s">
        <v>185</v>
      </c>
      <c r="O3536" t="s">
        <v>186</v>
      </c>
      <c r="P3536" t="s">
        <v>187</v>
      </c>
      <c r="Q3536" t="s">
        <v>202</v>
      </c>
      <c r="R3536" t="s">
        <v>191</v>
      </c>
      <c r="S3536" t="s">
        <v>203</v>
      </c>
      <c r="T3536" t="s">
        <v>191</v>
      </c>
      <c r="U3536" t="s">
        <v>191</v>
      </c>
      <c r="V3536" t="s">
        <v>191</v>
      </c>
      <c r="W3536" t="s">
        <v>210</v>
      </c>
      <c r="X3536" t="s">
        <v>191</v>
      </c>
      <c r="Y3536" t="s">
        <v>207</v>
      </c>
      <c r="Z3536" t="s">
        <v>191</v>
      </c>
    </row>
    <row r="3537" spans="1:26" x14ac:dyDescent="0.2">
      <c r="A3537">
        <v>6957</v>
      </c>
      <c r="B3537">
        <v>41797</v>
      </c>
      <c r="C3537" s="23">
        <v>44295.003472222219</v>
      </c>
      <c r="D3537" s="23" t="str">
        <f t="shared" si="1139"/>
        <v>Friday</v>
      </c>
      <c r="E3537" s="24">
        <f t="shared" si="1140"/>
        <v>44295</v>
      </c>
      <c r="F3537" s="22">
        <f t="shared" si="1141"/>
        <v>2021</v>
      </c>
      <c r="G3537" s="25">
        <f t="shared" si="1138"/>
        <v>3.4722222189884633E-3</v>
      </c>
      <c r="H3537" t="s">
        <v>191</v>
      </c>
      <c r="K3537" s="23">
        <v>44295.257638888892</v>
      </c>
      <c r="L3537" s="23"/>
      <c r="M3537" s="23"/>
      <c r="N3537" t="s">
        <v>185</v>
      </c>
      <c r="O3537" t="s">
        <v>186</v>
      </c>
      <c r="P3537" t="s">
        <v>187</v>
      </c>
      <c r="Q3537" t="s">
        <v>202</v>
      </c>
      <c r="R3537" t="s">
        <v>191</v>
      </c>
      <c r="S3537" t="s">
        <v>203</v>
      </c>
      <c r="T3537" t="s">
        <v>191</v>
      </c>
      <c r="U3537" t="s">
        <v>191</v>
      </c>
      <c r="V3537" t="s">
        <v>191</v>
      </c>
      <c r="W3537" t="s">
        <v>246</v>
      </c>
      <c r="X3537" t="s">
        <v>191</v>
      </c>
      <c r="Y3537" t="s">
        <v>207</v>
      </c>
      <c r="Z3537" t="s">
        <v>212</v>
      </c>
    </row>
    <row r="3538" spans="1:26" x14ac:dyDescent="0.2">
      <c r="A3538">
        <v>6957</v>
      </c>
      <c r="B3538">
        <v>42177</v>
      </c>
      <c r="C3538" s="23">
        <v>44295.92291666667</v>
      </c>
      <c r="D3538" s="23" t="str">
        <f t="shared" si="1139"/>
        <v>Friday</v>
      </c>
      <c r="E3538" s="24">
        <f t="shared" si="1140"/>
        <v>44295</v>
      </c>
      <c r="F3538" s="22">
        <f t="shared" si="1141"/>
        <v>2021</v>
      </c>
      <c r="G3538" s="25">
        <f t="shared" si="1138"/>
        <v>0.92291666667006211</v>
      </c>
      <c r="H3538" t="s">
        <v>191</v>
      </c>
      <c r="K3538" s="23">
        <v>44296.140277777777</v>
      </c>
      <c r="L3538" s="23"/>
      <c r="M3538" s="23"/>
      <c r="N3538" t="s">
        <v>185</v>
      </c>
      <c r="O3538" t="s">
        <v>186</v>
      </c>
      <c r="P3538" t="s">
        <v>187</v>
      </c>
      <c r="Q3538" t="s">
        <v>202</v>
      </c>
      <c r="R3538" t="s">
        <v>191</v>
      </c>
      <c r="S3538" t="s">
        <v>203</v>
      </c>
      <c r="T3538">
        <v>4</v>
      </c>
      <c r="U3538">
        <v>4</v>
      </c>
      <c r="V3538" t="s">
        <v>191</v>
      </c>
      <c r="W3538" t="s">
        <v>196</v>
      </c>
      <c r="X3538" t="s">
        <v>191</v>
      </c>
      <c r="Y3538" t="s">
        <v>207</v>
      </c>
      <c r="Z3538" t="s">
        <v>191</v>
      </c>
    </row>
    <row r="3539" spans="1:26" x14ac:dyDescent="0.2">
      <c r="A3539">
        <v>6957</v>
      </c>
      <c r="B3539">
        <v>42545</v>
      </c>
      <c r="C3539" s="23">
        <v>44296.954861111109</v>
      </c>
      <c r="D3539" s="23" t="str">
        <f t="shared" si="1139"/>
        <v>Saturday</v>
      </c>
      <c r="E3539" s="24">
        <f t="shared" si="1140"/>
        <v>44296</v>
      </c>
      <c r="F3539" s="22">
        <f t="shared" si="1141"/>
        <v>2021</v>
      </c>
      <c r="G3539" s="25">
        <f t="shared" si="1138"/>
        <v>0.95486111110949423</v>
      </c>
      <c r="H3539" t="s">
        <v>191</v>
      </c>
      <c r="K3539" s="23">
        <v>44297.409722222219</v>
      </c>
      <c r="L3539" s="23"/>
      <c r="M3539" s="23"/>
      <c r="N3539" t="s">
        <v>185</v>
      </c>
      <c r="O3539" t="s">
        <v>186</v>
      </c>
      <c r="P3539" t="s">
        <v>187</v>
      </c>
      <c r="Q3539" t="s">
        <v>202</v>
      </c>
      <c r="R3539" t="s">
        <v>191</v>
      </c>
      <c r="S3539" t="s">
        <v>203</v>
      </c>
      <c r="T3539">
        <v>3</v>
      </c>
      <c r="U3539">
        <v>3</v>
      </c>
      <c r="V3539" t="s">
        <v>584</v>
      </c>
      <c r="W3539" t="s">
        <v>246</v>
      </c>
      <c r="X3539" t="s">
        <v>191</v>
      </c>
      <c r="Y3539" t="s">
        <v>197</v>
      </c>
      <c r="Z3539" t="s">
        <v>191</v>
      </c>
    </row>
    <row r="3540" spans="1:26" x14ac:dyDescent="0.2">
      <c r="A3540">
        <v>6959</v>
      </c>
      <c r="B3540">
        <v>6960</v>
      </c>
      <c r="C3540" s="23">
        <v>44211.8125</v>
      </c>
      <c r="D3540" s="23" t="str">
        <f t="shared" si="1139"/>
        <v>Friday</v>
      </c>
      <c r="E3540" s="24">
        <f t="shared" si="1140"/>
        <v>44211</v>
      </c>
      <c r="F3540" s="22">
        <f t="shared" si="1141"/>
        <v>2021</v>
      </c>
      <c r="G3540" s="25">
        <f t="shared" si="1138"/>
        <v>0.8125</v>
      </c>
      <c r="H3540" t="s">
        <v>191</v>
      </c>
      <c r="K3540" s="23">
        <v>44211.862500000003</v>
      </c>
      <c r="L3540" s="23"/>
      <c r="M3540" s="23"/>
      <c r="N3540" t="s">
        <v>185</v>
      </c>
      <c r="O3540" t="s">
        <v>186</v>
      </c>
      <c r="P3540" t="s">
        <v>187</v>
      </c>
      <c r="Q3540" t="s">
        <v>202</v>
      </c>
      <c r="R3540" t="s">
        <v>189</v>
      </c>
      <c r="S3540" t="s">
        <v>203</v>
      </c>
      <c r="T3540">
        <v>3</v>
      </c>
      <c r="U3540">
        <v>3</v>
      </c>
      <c r="V3540" t="s">
        <v>585</v>
      </c>
      <c r="W3540" t="s">
        <v>210</v>
      </c>
      <c r="X3540" t="s">
        <v>191</v>
      </c>
      <c r="Y3540" t="s">
        <v>193</v>
      </c>
      <c r="Z3540" t="s">
        <v>212</v>
      </c>
    </row>
    <row r="3541" spans="1:26" x14ac:dyDescent="0.2">
      <c r="A3541">
        <v>6959</v>
      </c>
      <c r="B3541">
        <v>45050</v>
      </c>
      <c r="C3541" s="23">
        <v>44302.491666666669</v>
      </c>
      <c r="D3541" s="23" t="str">
        <f t="shared" si="1139"/>
        <v>Friday</v>
      </c>
      <c r="E3541" s="24">
        <f t="shared" si="1140"/>
        <v>44302</v>
      </c>
      <c r="F3541" s="22">
        <f t="shared" si="1141"/>
        <v>2021</v>
      </c>
      <c r="G3541" s="25">
        <f t="shared" si="1138"/>
        <v>0.49166666666860692</v>
      </c>
      <c r="H3541" t="s">
        <v>191</v>
      </c>
      <c r="K3541" s="23">
        <v>44302.763888888891</v>
      </c>
      <c r="L3541" s="23"/>
      <c r="M3541" s="23"/>
      <c r="N3541" t="s">
        <v>185</v>
      </c>
      <c r="O3541" t="s">
        <v>186</v>
      </c>
      <c r="P3541" t="s">
        <v>187</v>
      </c>
      <c r="Q3541" t="s">
        <v>202</v>
      </c>
      <c r="R3541" t="s">
        <v>221</v>
      </c>
      <c r="S3541" t="s">
        <v>203</v>
      </c>
      <c r="T3541">
        <v>3</v>
      </c>
      <c r="U3541">
        <v>3</v>
      </c>
      <c r="V3541" t="s">
        <v>191</v>
      </c>
      <c r="W3541" t="s">
        <v>216</v>
      </c>
      <c r="X3541" t="s">
        <v>191</v>
      </c>
      <c r="Y3541" t="s">
        <v>193</v>
      </c>
      <c r="Z3541" t="s">
        <v>191</v>
      </c>
    </row>
    <row r="3542" spans="1:26" x14ac:dyDescent="0.2">
      <c r="A3542">
        <v>6964</v>
      </c>
      <c r="B3542">
        <v>6965</v>
      </c>
      <c r="C3542" s="23">
        <v>44210.750694444447</v>
      </c>
      <c r="D3542" s="23" t="str">
        <f t="shared" si="1139"/>
        <v>Thursday</v>
      </c>
      <c r="E3542" s="24">
        <f t="shared" si="1140"/>
        <v>44210</v>
      </c>
      <c r="F3542" s="22">
        <f t="shared" si="1141"/>
        <v>2021</v>
      </c>
      <c r="G3542" s="25">
        <f t="shared" si="1138"/>
        <v>0.75069444444670808</v>
      </c>
      <c r="H3542" t="s">
        <v>191</v>
      </c>
      <c r="K3542" s="23">
        <v>44211.018055555556</v>
      </c>
      <c r="L3542" s="23"/>
      <c r="M3542" s="23"/>
      <c r="N3542" t="s">
        <v>185</v>
      </c>
      <c r="O3542" t="s">
        <v>186</v>
      </c>
      <c r="P3542" t="s">
        <v>187</v>
      </c>
      <c r="Q3542" t="s">
        <v>202</v>
      </c>
      <c r="R3542" t="s">
        <v>201</v>
      </c>
      <c r="S3542" t="s">
        <v>203</v>
      </c>
      <c r="T3542">
        <v>2</v>
      </c>
      <c r="U3542">
        <v>2</v>
      </c>
      <c r="V3542" t="s">
        <v>586</v>
      </c>
      <c r="W3542" t="s">
        <v>199</v>
      </c>
      <c r="X3542" t="s">
        <v>191</v>
      </c>
      <c r="Y3542" t="s">
        <v>193</v>
      </c>
      <c r="Z3542" t="s">
        <v>212</v>
      </c>
    </row>
    <row r="3543" spans="1:26" x14ac:dyDescent="0.2">
      <c r="A3543">
        <v>6964</v>
      </c>
      <c r="B3543">
        <v>13005</v>
      </c>
      <c r="C3543" s="23">
        <v>44224.556944444441</v>
      </c>
      <c r="D3543" s="23" t="str">
        <f t="shared" si="1139"/>
        <v>Thursday</v>
      </c>
      <c r="E3543" s="24">
        <f t="shared" si="1140"/>
        <v>44224</v>
      </c>
      <c r="F3543" s="22">
        <f t="shared" si="1141"/>
        <v>2021</v>
      </c>
      <c r="G3543" s="25">
        <f t="shared" si="1138"/>
        <v>0.55694444444088731</v>
      </c>
      <c r="H3543" t="s">
        <v>191</v>
      </c>
      <c r="K3543" t="s">
        <v>191</v>
      </c>
      <c r="N3543" t="s">
        <v>185</v>
      </c>
      <c r="O3543" t="s">
        <v>186</v>
      </c>
      <c r="P3543" t="s">
        <v>187</v>
      </c>
      <c r="Q3543" t="s">
        <v>202</v>
      </c>
      <c r="R3543" t="s">
        <v>201</v>
      </c>
      <c r="S3543" t="s">
        <v>203</v>
      </c>
      <c r="T3543">
        <v>3</v>
      </c>
      <c r="U3543">
        <v>3</v>
      </c>
      <c r="V3543" t="s">
        <v>191</v>
      </c>
      <c r="W3543" t="s">
        <v>199</v>
      </c>
      <c r="X3543" t="s">
        <v>191</v>
      </c>
      <c r="Y3543" t="s">
        <v>193</v>
      </c>
      <c r="Z3543" t="s">
        <v>191</v>
      </c>
    </row>
    <row r="3544" spans="1:26" x14ac:dyDescent="0.2">
      <c r="A3544">
        <v>6967</v>
      </c>
      <c r="B3544">
        <v>6968</v>
      </c>
      <c r="C3544" s="23">
        <v>44211.379861111112</v>
      </c>
      <c r="D3544" s="23" t="str">
        <f t="shared" si="1139"/>
        <v>Friday</v>
      </c>
      <c r="E3544" s="24">
        <f t="shared" si="1140"/>
        <v>44211</v>
      </c>
      <c r="F3544" s="22">
        <f t="shared" si="1141"/>
        <v>2021</v>
      </c>
      <c r="G3544" s="25">
        <f t="shared" si="1138"/>
        <v>0.37986111111240461</v>
      </c>
      <c r="H3544" t="s">
        <v>191</v>
      </c>
      <c r="K3544" s="23">
        <v>44211.655555555553</v>
      </c>
      <c r="L3544" s="23"/>
      <c r="M3544" s="23"/>
      <c r="N3544" t="s">
        <v>185</v>
      </c>
      <c r="O3544" t="s">
        <v>186</v>
      </c>
      <c r="P3544" t="s">
        <v>187</v>
      </c>
      <c r="Q3544" t="s">
        <v>202</v>
      </c>
      <c r="R3544" t="s">
        <v>189</v>
      </c>
      <c r="S3544" t="s">
        <v>203</v>
      </c>
      <c r="T3544">
        <v>2</v>
      </c>
      <c r="U3544">
        <v>2</v>
      </c>
      <c r="V3544" t="s">
        <v>191</v>
      </c>
      <c r="W3544" t="s">
        <v>196</v>
      </c>
      <c r="X3544" t="s">
        <v>191</v>
      </c>
      <c r="Y3544" t="s">
        <v>193</v>
      </c>
      <c r="Z3544" t="s">
        <v>191</v>
      </c>
    </row>
    <row r="3545" spans="1:26" x14ac:dyDescent="0.2">
      <c r="A3545">
        <v>6967</v>
      </c>
      <c r="B3545">
        <v>25769</v>
      </c>
      <c r="C3545" s="23">
        <v>44251.822916666664</v>
      </c>
      <c r="D3545" s="23" t="str">
        <f t="shared" si="1139"/>
        <v>Wednesday</v>
      </c>
      <c r="E3545" s="24">
        <f t="shared" si="1140"/>
        <v>44251</v>
      </c>
      <c r="F3545" s="22">
        <f t="shared" si="1141"/>
        <v>2021</v>
      </c>
      <c r="G3545" s="25">
        <f t="shared" si="1138"/>
        <v>0.82291666666424135</v>
      </c>
      <c r="H3545" t="s">
        <v>191</v>
      </c>
      <c r="K3545" s="23">
        <v>44252.179166666669</v>
      </c>
      <c r="L3545" s="23"/>
      <c r="M3545" s="23"/>
      <c r="N3545" t="s">
        <v>185</v>
      </c>
      <c r="O3545" t="s">
        <v>217</v>
      </c>
      <c r="P3545" t="s">
        <v>187</v>
      </c>
      <c r="Q3545" t="s">
        <v>202</v>
      </c>
      <c r="R3545" t="s">
        <v>189</v>
      </c>
      <c r="S3545" t="s">
        <v>203</v>
      </c>
      <c r="T3545">
        <v>3</v>
      </c>
      <c r="U3545">
        <v>3</v>
      </c>
      <c r="V3545" t="s">
        <v>191</v>
      </c>
      <c r="W3545" t="s">
        <v>240</v>
      </c>
      <c r="X3545" t="s">
        <v>191</v>
      </c>
      <c r="Y3545" t="s">
        <v>197</v>
      </c>
      <c r="Z3545" t="s">
        <v>191</v>
      </c>
    </row>
    <row r="3546" spans="1:26" x14ac:dyDescent="0.2">
      <c r="A3546">
        <v>6971</v>
      </c>
      <c r="B3546">
        <v>6972</v>
      </c>
      <c r="C3546" s="23">
        <v>44202.052777777775</v>
      </c>
      <c r="D3546" s="23" t="str">
        <f t="shared" si="1139"/>
        <v>Wednesday</v>
      </c>
      <c r="E3546" s="24">
        <f t="shared" si="1140"/>
        <v>44202</v>
      </c>
      <c r="F3546" s="22">
        <f t="shared" si="1141"/>
        <v>2021</v>
      </c>
      <c r="G3546" s="25">
        <f t="shared" si="1138"/>
        <v>5.2777777775190771E-2</v>
      </c>
      <c r="H3546" s="23">
        <v>44202.138888888891</v>
      </c>
      <c r="I3546" s="24">
        <f t="shared" ref="I3546:I3551" si="1146">INT(H3546)</f>
        <v>44202</v>
      </c>
      <c r="J3546" s="25">
        <f t="shared" ref="J3546:J3551" si="1147">MOD(H3546,1)</f>
        <v>0.13888888889050577</v>
      </c>
      <c r="K3546" s="23">
        <v>44202.209027777775</v>
      </c>
      <c r="L3546" s="24">
        <f t="shared" ref="L3546:L3551" si="1148">INT(K3546)</f>
        <v>44202</v>
      </c>
      <c r="M3546" s="25">
        <f t="shared" ref="M3546:M3551" si="1149">MOD(K3546,1)</f>
        <v>0.20902777777519077</v>
      </c>
      <c r="N3546" t="s">
        <v>185</v>
      </c>
      <c r="O3546" t="s">
        <v>217</v>
      </c>
      <c r="P3546" t="s">
        <v>187</v>
      </c>
      <c r="Q3546" t="s">
        <v>188</v>
      </c>
      <c r="R3546" t="s">
        <v>198</v>
      </c>
      <c r="S3546" t="s">
        <v>190</v>
      </c>
      <c r="T3546">
        <v>2</v>
      </c>
      <c r="U3546">
        <v>2</v>
      </c>
      <c r="V3546" t="s">
        <v>191</v>
      </c>
      <c r="W3546" t="s">
        <v>196</v>
      </c>
      <c r="X3546" t="s">
        <v>191</v>
      </c>
      <c r="Y3546" t="s">
        <v>207</v>
      </c>
      <c r="Z3546" t="s">
        <v>191</v>
      </c>
    </row>
    <row r="3547" spans="1:26" x14ac:dyDescent="0.2">
      <c r="A3547">
        <v>6971</v>
      </c>
      <c r="B3547">
        <v>21250</v>
      </c>
      <c r="C3547" s="23">
        <v>44240.777083333334</v>
      </c>
      <c r="D3547" s="23" t="str">
        <f t="shared" si="1139"/>
        <v>Saturday</v>
      </c>
      <c r="E3547" s="24">
        <f t="shared" si="1140"/>
        <v>44240</v>
      </c>
      <c r="F3547" s="22">
        <f t="shared" si="1141"/>
        <v>2021</v>
      </c>
      <c r="G3547" s="25">
        <f t="shared" si="1138"/>
        <v>0.77708333333430346</v>
      </c>
      <c r="H3547" s="23">
        <v>44240.875</v>
      </c>
      <c r="I3547" s="24">
        <f t="shared" si="1146"/>
        <v>44240</v>
      </c>
      <c r="J3547" s="25">
        <f t="shared" si="1147"/>
        <v>0.875</v>
      </c>
      <c r="K3547" s="23">
        <v>44241.107638888891</v>
      </c>
      <c r="L3547" s="24">
        <f t="shared" si="1148"/>
        <v>44241</v>
      </c>
      <c r="M3547" s="25">
        <f t="shared" si="1149"/>
        <v>0.10763888889050577</v>
      </c>
      <c r="N3547" t="s">
        <v>185</v>
      </c>
      <c r="O3547" t="s">
        <v>186</v>
      </c>
      <c r="P3547" t="s">
        <v>187</v>
      </c>
      <c r="Q3547" t="s">
        <v>188</v>
      </c>
      <c r="R3547" t="s">
        <v>198</v>
      </c>
      <c r="S3547" t="s">
        <v>190</v>
      </c>
      <c r="T3547">
        <v>2</v>
      </c>
      <c r="U3547">
        <v>2</v>
      </c>
      <c r="V3547" t="s">
        <v>191</v>
      </c>
      <c r="W3547" t="s">
        <v>199</v>
      </c>
      <c r="X3547" t="s">
        <v>191</v>
      </c>
      <c r="Y3547" t="s">
        <v>197</v>
      </c>
      <c r="Z3547" t="s">
        <v>191</v>
      </c>
    </row>
    <row r="3548" spans="1:26" x14ac:dyDescent="0.2">
      <c r="A3548">
        <v>6971</v>
      </c>
      <c r="B3548">
        <v>29463</v>
      </c>
      <c r="C3548" s="23">
        <v>44265.158333333333</v>
      </c>
      <c r="D3548" s="23" t="str">
        <f t="shared" si="1139"/>
        <v>Wednesday</v>
      </c>
      <c r="E3548" s="24">
        <f t="shared" si="1140"/>
        <v>44265</v>
      </c>
      <c r="F3548" s="22">
        <f t="shared" si="1141"/>
        <v>2021</v>
      </c>
      <c r="G3548" s="25">
        <f t="shared" si="1138"/>
        <v>0.15833333333284827</v>
      </c>
      <c r="H3548" s="23">
        <v>44265.253472222219</v>
      </c>
      <c r="I3548" s="24">
        <f t="shared" si="1146"/>
        <v>44265</v>
      </c>
      <c r="J3548" s="25">
        <f t="shared" si="1147"/>
        <v>0.25347222221898846</v>
      </c>
      <c r="K3548" s="23">
        <v>44265.423611111109</v>
      </c>
      <c r="L3548" s="24">
        <f t="shared" si="1148"/>
        <v>44265</v>
      </c>
      <c r="M3548" s="25">
        <f t="shared" si="1149"/>
        <v>0.42361111110949423</v>
      </c>
      <c r="N3548" t="s">
        <v>185</v>
      </c>
      <c r="O3548" t="s">
        <v>232</v>
      </c>
      <c r="P3548" t="s">
        <v>187</v>
      </c>
      <c r="Q3548" t="s">
        <v>228</v>
      </c>
      <c r="R3548" t="s">
        <v>198</v>
      </c>
      <c r="S3548" t="s">
        <v>229</v>
      </c>
      <c r="T3548">
        <v>3</v>
      </c>
      <c r="U3548">
        <v>3</v>
      </c>
      <c r="V3548" t="s">
        <v>191</v>
      </c>
      <c r="W3548" t="s">
        <v>199</v>
      </c>
      <c r="X3548" t="s">
        <v>191</v>
      </c>
      <c r="Y3548" t="s">
        <v>197</v>
      </c>
      <c r="Z3548" t="s">
        <v>191</v>
      </c>
    </row>
    <row r="3549" spans="1:26" x14ac:dyDescent="0.2">
      <c r="A3549">
        <v>6973</v>
      </c>
      <c r="B3549">
        <v>6974</v>
      </c>
      <c r="C3549" s="23">
        <v>44208.958333333336</v>
      </c>
      <c r="D3549" s="23" t="str">
        <f t="shared" si="1139"/>
        <v>Tuesday</v>
      </c>
      <c r="E3549" s="24">
        <f t="shared" si="1140"/>
        <v>44208</v>
      </c>
      <c r="F3549" s="22">
        <f t="shared" si="1141"/>
        <v>2021</v>
      </c>
      <c r="G3549" s="25">
        <f t="shared" si="1138"/>
        <v>0.95833333333575865</v>
      </c>
      <c r="H3549" s="23">
        <v>44209.095833333333</v>
      </c>
      <c r="I3549" s="24">
        <f t="shared" si="1146"/>
        <v>44209</v>
      </c>
      <c r="J3549" s="25">
        <f t="shared" si="1147"/>
        <v>9.5833333332848269E-2</v>
      </c>
      <c r="K3549" s="23">
        <v>44209.824999999997</v>
      </c>
      <c r="L3549" s="24">
        <f t="shared" si="1148"/>
        <v>44209</v>
      </c>
      <c r="M3549" s="25">
        <f t="shared" si="1149"/>
        <v>0.82499999999708962</v>
      </c>
      <c r="N3549" t="s">
        <v>185</v>
      </c>
      <c r="O3549" t="s">
        <v>217</v>
      </c>
      <c r="P3549" t="s">
        <v>187</v>
      </c>
      <c r="Q3549" t="s">
        <v>188</v>
      </c>
      <c r="R3549" t="s">
        <v>189</v>
      </c>
      <c r="S3549" t="s">
        <v>190</v>
      </c>
      <c r="T3549">
        <v>3</v>
      </c>
      <c r="U3549">
        <v>3</v>
      </c>
      <c r="V3549" t="s">
        <v>191</v>
      </c>
      <c r="W3549" t="s">
        <v>199</v>
      </c>
      <c r="X3549" t="s">
        <v>191</v>
      </c>
      <c r="Y3549" t="s">
        <v>197</v>
      </c>
      <c r="Z3549" t="s">
        <v>200</v>
      </c>
    </row>
    <row r="3550" spans="1:26" x14ac:dyDescent="0.2">
      <c r="A3550">
        <v>6975</v>
      </c>
      <c r="B3550">
        <v>6976</v>
      </c>
      <c r="C3550" s="23">
        <v>44210.797222222223</v>
      </c>
      <c r="D3550" s="23" t="str">
        <f t="shared" si="1139"/>
        <v>Thursday</v>
      </c>
      <c r="E3550" s="24">
        <f t="shared" si="1140"/>
        <v>44210</v>
      </c>
      <c r="F3550" s="22">
        <f t="shared" si="1141"/>
        <v>2021</v>
      </c>
      <c r="G3550" s="25">
        <f t="shared" si="1138"/>
        <v>0.79722222222335404</v>
      </c>
      <c r="H3550" s="23">
        <v>44211.174305555556</v>
      </c>
      <c r="I3550" s="24">
        <f t="shared" si="1146"/>
        <v>44211</v>
      </c>
      <c r="J3550" s="25">
        <f t="shared" si="1147"/>
        <v>0.17430555555620231</v>
      </c>
      <c r="K3550" s="23">
        <v>44211.192361111112</v>
      </c>
      <c r="L3550" s="24">
        <f t="shared" si="1148"/>
        <v>44211</v>
      </c>
      <c r="M3550" s="25">
        <f t="shared" si="1149"/>
        <v>0.19236111111240461</v>
      </c>
      <c r="N3550" t="s">
        <v>185</v>
      </c>
      <c r="O3550" t="s">
        <v>234</v>
      </c>
      <c r="P3550" t="s">
        <v>187</v>
      </c>
      <c r="Q3550" t="s">
        <v>188</v>
      </c>
      <c r="R3550" t="s">
        <v>189</v>
      </c>
      <c r="S3550" t="s">
        <v>190</v>
      </c>
      <c r="T3550">
        <v>3</v>
      </c>
      <c r="U3550">
        <v>3</v>
      </c>
      <c r="V3550" t="s">
        <v>191</v>
      </c>
      <c r="W3550" t="s">
        <v>199</v>
      </c>
      <c r="X3550" t="s">
        <v>191</v>
      </c>
      <c r="Y3550" t="s">
        <v>193</v>
      </c>
      <c r="Z3550" t="s">
        <v>191</v>
      </c>
    </row>
    <row r="3551" spans="1:26" x14ac:dyDescent="0.2">
      <c r="A3551">
        <v>6975</v>
      </c>
      <c r="B3551">
        <v>13488</v>
      </c>
      <c r="C3551" s="23">
        <v>44225.68472222222</v>
      </c>
      <c r="D3551" s="23" t="str">
        <f t="shared" si="1139"/>
        <v>Friday</v>
      </c>
      <c r="E3551" s="24">
        <f t="shared" si="1140"/>
        <v>44225</v>
      </c>
      <c r="F3551" s="22">
        <f t="shared" si="1141"/>
        <v>2021</v>
      </c>
      <c r="G3551" s="25">
        <f t="shared" si="1138"/>
        <v>0.68472222222044365</v>
      </c>
      <c r="H3551" s="23">
        <v>44225.768750000003</v>
      </c>
      <c r="I3551" s="24">
        <f t="shared" si="1146"/>
        <v>44225</v>
      </c>
      <c r="J3551" s="25">
        <f t="shared" si="1147"/>
        <v>0.76875000000291038</v>
      </c>
      <c r="K3551" s="23">
        <v>44225.816666666666</v>
      </c>
      <c r="L3551" s="24">
        <f t="shared" si="1148"/>
        <v>44225</v>
      </c>
      <c r="M3551" s="25">
        <f t="shared" si="1149"/>
        <v>0.81666666666569654</v>
      </c>
      <c r="N3551" t="s">
        <v>185</v>
      </c>
      <c r="O3551" t="s">
        <v>186</v>
      </c>
      <c r="P3551" t="s">
        <v>187</v>
      </c>
      <c r="Q3551" t="s">
        <v>202</v>
      </c>
      <c r="R3551" t="s">
        <v>189</v>
      </c>
      <c r="S3551" t="s">
        <v>229</v>
      </c>
      <c r="T3551">
        <v>2</v>
      </c>
      <c r="U3551">
        <v>2</v>
      </c>
      <c r="V3551" t="s">
        <v>191</v>
      </c>
      <c r="W3551" t="s">
        <v>199</v>
      </c>
      <c r="X3551" t="s">
        <v>191</v>
      </c>
      <c r="Y3551" t="s">
        <v>193</v>
      </c>
      <c r="Z3551" t="s">
        <v>191</v>
      </c>
    </row>
    <row r="3552" spans="1:26" x14ac:dyDescent="0.2">
      <c r="A3552">
        <v>6975</v>
      </c>
      <c r="B3552">
        <v>17767</v>
      </c>
      <c r="C3552" s="23">
        <v>44234.472222222219</v>
      </c>
      <c r="D3552" s="23" t="str">
        <f t="shared" si="1139"/>
        <v>Sunday</v>
      </c>
      <c r="E3552" s="24">
        <f t="shared" si="1140"/>
        <v>44234</v>
      </c>
      <c r="F3552" s="22">
        <f t="shared" si="1141"/>
        <v>2021</v>
      </c>
      <c r="G3552" s="25">
        <f t="shared" si="1138"/>
        <v>0.47222222221898846</v>
      </c>
      <c r="H3552" t="s">
        <v>191</v>
      </c>
      <c r="K3552" s="23">
        <v>44234.566666666666</v>
      </c>
      <c r="L3552" s="23"/>
      <c r="M3552" s="23"/>
      <c r="N3552" t="s">
        <v>185</v>
      </c>
      <c r="O3552" t="s">
        <v>186</v>
      </c>
      <c r="P3552" t="s">
        <v>187</v>
      </c>
      <c r="Q3552" t="s">
        <v>202</v>
      </c>
      <c r="R3552" t="s">
        <v>189</v>
      </c>
      <c r="S3552" t="s">
        <v>203</v>
      </c>
      <c r="T3552">
        <v>3</v>
      </c>
      <c r="U3552">
        <v>3</v>
      </c>
      <c r="V3552" t="s">
        <v>191</v>
      </c>
      <c r="W3552" t="s">
        <v>210</v>
      </c>
      <c r="X3552" t="s">
        <v>191</v>
      </c>
      <c r="Y3552" t="s">
        <v>193</v>
      </c>
      <c r="Z3552" t="s">
        <v>191</v>
      </c>
    </row>
    <row r="3553" spans="1:26" x14ac:dyDescent="0.2">
      <c r="A3553">
        <v>6975</v>
      </c>
      <c r="B3553">
        <v>27334</v>
      </c>
      <c r="C3553" s="23">
        <v>44261.461111111108</v>
      </c>
      <c r="D3553" s="23" t="str">
        <f t="shared" si="1139"/>
        <v>Saturday</v>
      </c>
      <c r="E3553" s="24">
        <f t="shared" si="1140"/>
        <v>44261</v>
      </c>
      <c r="F3553" s="22">
        <f t="shared" si="1141"/>
        <v>2021</v>
      </c>
      <c r="G3553" s="25">
        <f t="shared" si="1138"/>
        <v>0.46111111110803904</v>
      </c>
      <c r="H3553" t="s">
        <v>191</v>
      </c>
      <c r="K3553" s="23">
        <v>44261.640972222223</v>
      </c>
      <c r="L3553" s="23"/>
      <c r="M3553" s="23"/>
      <c r="N3553" t="s">
        <v>185</v>
      </c>
      <c r="O3553" t="s">
        <v>186</v>
      </c>
      <c r="P3553" t="s">
        <v>187</v>
      </c>
      <c r="Q3553" t="s">
        <v>202</v>
      </c>
      <c r="R3553" t="s">
        <v>221</v>
      </c>
      <c r="S3553" t="s">
        <v>203</v>
      </c>
      <c r="T3553">
        <v>3</v>
      </c>
      <c r="U3553">
        <v>3</v>
      </c>
      <c r="V3553" t="s">
        <v>469</v>
      </c>
      <c r="W3553" t="s">
        <v>214</v>
      </c>
      <c r="X3553" t="s">
        <v>191</v>
      </c>
      <c r="Y3553" t="s">
        <v>207</v>
      </c>
      <c r="Z3553" t="s">
        <v>212</v>
      </c>
    </row>
    <row r="3554" spans="1:26" x14ac:dyDescent="0.2">
      <c r="A3554">
        <v>6975</v>
      </c>
      <c r="B3554">
        <v>29188</v>
      </c>
      <c r="C3554" s="23">
        <v>44265.433333333334</v>
      </c>
      <c r="D3554" s="23" t="str">
        <f t="shared" si="1139"/>
        <v>Wednesday</v>
      </c>
      <c r="E3554" s="24">
        <f t="shared" si="1140"/>
        <v>44265</v>
      </c>
      <c r="F3554" s="22">
        <f t="shared" si="1141"/>
        <v>2021</v>
      </c>
      <c r="G3554" s="25">
        <f t="shared" si="1138"/>
        <v>0.43333333333430346</v>
      </c>
      <c r="H3554" t="s">
        <v>191</v>
      </c>
      <c r="K3554" s="23">
        <v>44265.547222222223</v>
      </c>
      <c r="L3554" s="23"/>
      <c r="M3554" s="23"/>
      <c r="N3554" t="s">
        <v>185</v>
      </c>
      <c r="O3554" t="s">
        <v>186</v>
      </c>
      <c r="P3554" t="s">
        <v>187</v>
      </c>
      <c r="Q3554" t="s">
        <v>202</v>
      </c>
      <c r="R3554" t="s">
        <v>221</v>
      </c>
      <c r="S3554" t="s">
        <v>203</v>
      </c>
      <c r="T3554">
        <v>3</v>
      </c>
      <c r="U3554">
        <v>3</v>
      </c>
      <c r="V3554" t="s">
        <v>191</v>
      </c>
      <c r="W3554" t="s">
        <v>240</v>
      </c>
      <c r="X3554" t="s">
        <v>191</v>
      </c>
      <c r="Y3554" t="s">
        <v>193</v>
      </c>
      <c r="Z3554" t="s">
        <v>212</v>
      </c>
    </row>
    <row r="3555" spans="1:26" x14ac:dyDescent="0.2">
      <c r="A3555">
        <v>6975</v>
      </c>
      <c r="B3555">
        <v>31480</v>
      </c>
      <c r="C3555" s="23">
        <v>44270.727083333331</v>
      </c>
      <c r="D3555" s="23" t="str">
        <f t="shared" si="1139"/>
        <v>Monday</v>
      </c>
      <c r="E3555" s="24">
        <f t="shared" si="1140"/>
        <v>44270</v>
      </c>
      <c r="F3555" s="22">
        <f t="shared" si="1141"/>
        <v>2021</v>
      </c>
      <c r="G3555" s="25">
        <f t="shared" si="1138"/>
        <v>0.72708333333139308</v>
      </c>
      <c r="H3555" t="s">
        <v>191</v>
      </c>
      <c r="K3555" s="23">
        <v>44270.813888888886</v>
      </c>
      <c r="L3555" s="23"/>
      <c r="M3555" s="23"/>
      <c r="N3555" t="s">
        <v>185</v>
      </c>
      <c r="O3555" t="s">
        <v>186</v>
      </c>
      <c r="P3555" t="s">
        <v>187</v>
      </c>
      <c r="Q3555" t="s">
        <v>202</v>
      </c>
      <c r="R3555" t="s">
        <v>189</v>
      </c>
      <c r="S3555" t="s">
        <v>203</v>
      </c>
      <c r="T3555">
        <v>3</v>
      </c>
      <c r="U3555">
        <v>3</v>
      </c>
      <c r="V3555" t="s">
        <v>191</v>
      </c>
      <c r="W3555" t="s">
        <v>240</v>
      </c>
      <c r="X3555" t="s">
        <v>191</v>
      </c>
      <c r="Y3555" t="s">
        <v>193</v>
      </c>
      <c r="Z3555" t="s">
        <v>191</v>
      </c>
    </row>
    <row r="3556" spans="1:26" x14ac:dyDescent="0.2">
      <c r="A3556">
        <v>6975</v>
      </c>
      <c r="B3556">
        <v>38496</v>
      </c>
      <c r="C3556" s="23">
        <v>44288.79583333333</v>
      </c>
      <c r="D3556" s="23" t="str">
        <f t="shared" si="1139"/>
        <v>Friday</v>
      </c>
      <c r="E3556" s="24">
        <f t="shared" si="1140"/>
        <v>44288</v>
      </c>
      <c r="F3556" s="22">
        <f t="shared" si="1141"/>
        <v>2021</v>
      </c>
      <c r="G3556" s="25">
        <f t="shared" si="1138"/>
        <v>0.79583333332993789</v>
      </c>
      <c r="H3556" t="s">
        <v>191</v>
      </c>
      <c r="K3556" s="23">
        <v>44288.835416666669</v>
      </c>
      <c r="L3556" s="23"/>
      <c r="M3556" s="23"/>
      <c r="N3556" t="s">
        <v>185</v>
      </c>
      <c r="O3556" t="s">
        <v>234</v>
      </c>
      <c r="P3556" t="s">
        <v>187</v>
      </c>
      <c r="Q3556" t="s">
        <v>202</v>
      </c>
      <c r="R3556" t="s">
        <v>198</v>
      </c>
      <c r="S3556" t="s">
        <v>203</v>
      </c>
      <c r="T3556">
        <v>4</v>
      </c>
      <c r="U3556">
        <v>4</v>
      </c>
      <c r="V3556" t="s">
        <v>191</v>
      </c>
      <c r="W3556" t="s">
        <v>196</v>
      </c>
      <c r="X3556" t="s">
        <v>241</v>
      </c>
      <c r="Y3556" t="s">
        <v>193</v>
      </c>
      <c r="Z3556" t="s">
        <v>191</v>
      </c>
    </row>
    <row r="3557" spans="1:26" x14ac:dyDescent="0.2">
      <c r="A3557">
        <v>6975</v>
      </c>
      <c r="B3557">
        <v>39656</v>
      </c>
      <c r="C3557" s="23">
        <v>44291.73541666667</v>
      </c>
      <c r="D3557" s="23" t="str">
        <f t="shared" si="1139"/>
        <v>Monday</v>
      </c>
      <c r="E3557" s="24">
        <f t="shared" si="1140"/>
        <v>44291</v>
      </c>
      <c r="F3557" s="22">
        <f t="shared" si="1141"/>
        <v>2021</v>
      </c>
      <c r="G3557" s="25">
        <f t="shared" si="1138"/>
        <v>0.73541666667006211</v>
      </c>
      <c r="H3557" t="s">
        <v>191</v>
      </c>
      <c r="K3557" s="23">
        <v>44291.927777777775</v>
      </c>
      <c r="L3557" s="23"/>
      <c r="M3557" s="23"/>
      <c r="N3557" t="s">
        <v>185</v>
      </c>
      <c r="O3557" t="s">
        <v>234</v>
      </c>
      <c r="P3557" t="s">
        <v>187</v>
      </c>
      <c r="Q3557" t="s">
        <v>202</v>
      </c>
      <c r="R3557" t="s">
        <v>189</v>
      </c>
      <c r="S3557" t="s">
        <v>203</v>
      </c>
      <c r="T3557" t="s">
        <v>191</v>
      </c>
      <c r="U3557" t="s">
        <v>191</v>
      </c>
      <c r="V3557" t="s">
        <v>191</v>
      </c>
      <c r="W3557" t="s">
        <v>196</v>
      </c>
      <c r="X3557" t="s">
        <v>255</v>
      </c>
      <c r="Y3557" t="s">
        <v>193</v>
      </c>
      <c r="Z3557" t="s">
        <v>191</v>
      </c>
    </row>
    <row r="3558" spans="1:26" x14ac:dyDescent="0.2">
      <c r="A3558">
        <v>6975</v>
      </c>
      <c r="B3558">
        <v>54460</v>
      </c>
      <c r="C3558" s="23">
        <v>44326.631249999999</v>
      </c>
      <c r="D3558" s="23" t="str">
        <f t="shared" si="1139"/>
        <v>Monday</v>
      </c>
      <c r="E3558" s="24">
        <f t="shared" si="1140"/>
        <v>44326</v>
      </c>
      <c r="F3558" s="22">
        <f t="shared" si="1141"/>
        <v>2021</v>
      </c>
      <c r="G3558" s="25">
        <f t="shared" si="1138"/>
        <v>0.63124999999854481</v>
      </c>
      <c r="H3558" t="s">
        <v>191</v>
      </c>
      <c r="K3558" s="23">
        <v>44326.792361111111</v>
      </c>
      <c r="L3558" s="23"/>
      <c r="M3558" s="23"/>
      <c r="N3558" t="s">
        <v>185</v>
      </c>
      <c r="O3558" t="s">
        <v>186</v>
      </c>
      <c r="P3558" t="s">
        <v>187</v>
      </c>
      <c r="Q3558" t="s">
        <v>202</v>
      </c>
      <c r="R3558" t="s">
        <v>198</v>
      </c>
      <c r="S3558" t="s">
        <v>203</v>
      </c>
      <c r="T3558" t="s">
        <v>191</v>
      </c>
      <c r="U3558" t="s">
        <v>191</v>
      </c>
      <c r="V3558" t="s">
        <v>587</v>
      </c>
      <c r="W3558" t="s">
        <v>240</v>
      </c>
      <c r="X3558" t="s">
        <v>191</v>
      </c>
      <c r="Y3558" t="s">
        <v>193</v>
      </c>
      <c r="Z3558" t="s">
        <v>212</v>
      </c>
    </row>
    <row r="3559" spans="1:26" x14ac:dyDescent="0.2">
      <c r="A3559">
        <v>6981</v>
      </c>
      <c r="B3559">
        <v>6982</v>
      </c>
      <c r="C3559" s="23">
        <v>44211.824999999997</v>
      </c>
      <c r="D3559" s="23" t="str">
        <f t="shared" si="1139"/>
        <v>Friday</v>
      </c>
      <c r="E3559" s="24">
        <f t="shared" si="1140"/>
        <v>44211</v>
      </c>
      <c r="F3559" s="22">
        <f t="shared" si="1141"/>
        <v>2021</v>
      </c>
      <c r="G3559" s="25">
        <f t="shared" si="1138"/>
        <v>0.82499999999708962</v>
      </c>
      <c r="H3559" t="s">
        <v>191</v>
      </c>
      <c r="K3559" s="23">
        <v>44211.825694444444</v>
      </c>
      <c r="L3559" s="23"/>
      <c r="M3559" s="23"/>
      <c r="N3559" t="s">
        <v>185</v>
      </c>
      <c r="O3559" t="s">
        <v>186</v>
      </c>
      <c r="P3559" t="s">
        <v>187</v>
      </c>
      <c r="Q3559" t="s">
        <v>202</v>
      </c>
      <c r="R3559" t="s">
        <v>198</v>
      </c>
      <c r="S3559" t="s">
        <v>203</v>
      </c>
      <c r="T3559">
        <v>3</v>
      </c>
      <c r="U3559">
        <v>3</v>
      </c>
      <c r="V3559" t="s">
        <v>191</v>
      </c>
      <c r="W3559" t="s">
        <v>240</v>
      </c>
      <c r="X3559" t="s">
        <v>191</v>
      </c>
      <c r="Y3559" t="s">
        <v>193</v>
      </c>
      <c r="Z3559" t="s">
        <v>191</v>
      </c>
    </row>
    <row r="3560" spans="1:26" x14ac:dyDescent="0.2">
      <c r="A3560">
        <v>6983</v>
      </c>
      <c r="B3560">
        <v>6984</v>
      </c>
      <c r="C3560" s="23">
        <v>44211.629166666666</v>
      </c>
      <c r="D3560" s="23" t="str">
        <f t="shared" si="1139"/>
        <v>Friday</v>
      </c>
      <c r="E3560" s="24">
        <f t="shared" si="1140"/>
        <v>44211</v>
      </c>
      <c r="F3560" s="22">
        <f t="shared" si="1141"/>
        <v>2021</v>
      </c>
      <c r="G3560" s="25">
        <f t="shared" si="1138"/>
        <v>0.62916666666569654</v>
      </c>
      <c r="H3560" t="s">
        <v>191</v>
      </c>
      <c r="K3560" s="23">
        <v>44211.760416666664</v>
      </c>
      <c r="L3560" s="23"/>
      <c r="M3560" s="23"/>
      <c r="N3560" t="s">
        <v>185</v>
      </c>
      <c r="O3560" t="s">
        <v>186</v>
      </c>
      <c r="P3560" t="s">
        <v>187</v>
      </c>
      <c r="Q3560" t="s">
        <v>202</v>
      </c>
      <c r="R3560" t="s">
        <v>198</v>
      </c>
      <c r="S3560" t="s">
        <v>203</v>
      </c>
      <c r="T3560">
        <v>3</v>
      </c>
      <c r="U3560">
        <v>3</v>
      </c>
      <c r="V3560" t="s">
        <v>191</v>
      </c>
      <c r="W3560" t="s">
        <v>196</v>
      </c>
      <c r="X3560" t="s">
        <v>191</v>
      </c>
      <c r="Y3560" t="s">
        <v>193</v>
      </c>
      <c r="Z3560" t="s">
        <v>212</v>
      </c>
    </row>
    <row r="3561" spans="1:26" x14ac:dyDescent="0.2">
      <c r="A3561">
        <v>6983</v>
      </c>
      <c r="B3561">
        <v>16872</v>
      </c>
      <c r="C3561" s="23">
        <v>44232.815972222219</v>
      </c>
      <c r="D3561" s="23" t="str">
        <f t="shared" si="1139"/>
        <v>Friday</v>
      </c>
      <c r="E3561" s="24">
        <f t="shared" si="1140"/>
        <v>44232</v>
      </c>
      <c r="F3561" s="22">
        <f t="shared" si="1141"/>
        <v>2021</v>
      </c>
      <c r="G3561" s="25">
        <f t="shared" si="1138"/>
        <v>0.81597222221898846</v>
      </c>
      <c r="H3561" t="s">
        <v>191</v>
      </c>
      <c r="K3561" s="23">
        <v>44232.892361111109</v>
      </c>
      <c r="L3561" s="23"/>
      <c r="M3561" s="23"/>
      <c r="N3561" t="s">
        <v>185</v>
      </c>
      <c r="O3561" t="s">
        <v>186</v>
      </c>
      <c r="P3561" t="s">
        <v>187</v>
      </c>
      <c r="Q3561" t="s">
        <v>202</v>
      </c>
      <c r="R3561" t="s">
        <v>198</v>
      </c>
      <c r="S3561" t="s">
        <v>203</v>
      </c>
      <c r="T3561">
        <v>4</v>
      </c>
      <c r="U3561">
        <v>4</v>
      </c>
      <c r="V3561" t="s">
        <v>191</v>
      </c>
      <c r="W3561" t="s">
        <v>240</v>
      </c>
      <c r="X3561" t="s">
        <v>191</v>
      </c>
      <c r="Y3561" t="s">
        <v>193</v>
      </c>
      <c r="Z3561" t="s">
        <v>191</v>
      </c>
    </row>
    <row r="3562" spans="1:26" x14ac:dyDescent="0.2">
      <c r="A3562">
        <v>6983</v>
      </c>
      <c r="B3562">
        <v>34918</v>
      </c>
      <c r="C3562" s="23">
        <v>44278.879166666666</v>
      </c>
      <c r="D3562" s="23" t="str">
        <f t="shared" si="1139"/>
        <v>Tuesday</v>
      </c>
      <c r="E3562" s="24">
        <f t="shared" si="1140"/>
        <v>44278</v>
      </c>
      <c r="F3562" s="22">
        <f t="shared" si="1141"/>
        <v>2021</v>
      </c>
      <c r="G3562" s="25">
        <f t="shared" si="1138"/>
        <v>0.87916666666569654</v>
      </c>
      <c r="H3562" t="s">
        <v>191</v>
      </c>
      <c r="K3562" s="23">
        <v>44278.931944444441</v>
      </c>
      <c r="L3562" s="23"/>
      <c r="M3562" s="23"/>
      <c r="N3562" t="s">
        <v>185</v>
      </c>
      <c r="O3562" t="s">
        <v>186</v>
      </c>
      <c r="P3562" t="s">
        <v>187</v>
      </c>
      <c r="Q3562" t="s">
        <v>202</v>
      </c>
      <c r="R3562" t="s">
        <v>198</v>
      </c>
      <c r="S3562" t="s">
        <v>203</v>
      </c>
      <c r="T3562">
        <v>3</v>
      </c>
      <c r="U3562">
        <v>3</v>
      </c>
      <c r="V3562" t="s">
        <v>191</v>
      </c>
      <c r="W3562" t="s">
        <v>210</v>
      </c>
      <c r="X3562" t="s">
        <v>191</v>
      </c>
      <c r="Y3562" t="s">
        <v>197</v>
      </c>
      <c r="Z3562" t="s">
        <v>191</v>
      </c>
    </row>
    <row r="3563" spans="1:26" x14ac:dyDescent="0.2">
      <c r="A3563">
        <v>6990</v>
      </c>
      <c r="B3563">
        <v>6991</v>
      </c>
      <c r="C3563" s="23">
        <v>44211.679166666669</v>
      </c>
      <c r="D3563" s="23" t="str">
        <f t="shared" si="1139"/>
        <v>Friday</v>
      </c>
      <c r="E3563" s="24">
        <f t="shared" si="1140"/>
        <v>44211</v>
      </c>
      <c r="F3563" s="22">
        <f t="shared" si="1141"/>
        <v>2021</v>
      </c>
      <c r="G3563" s="25">
        <f t="shared" si="1138"/>
        <v>0.67916666666860692</v>
      </c>
      <c r="H3563" t="s">
        <v>191</v>
      </c>
      <c r="K3563" s="23">
        <v>44211.794444444444</v>
      </c>
      <c r="L3563" s="23"/>
      <c r="M3563" s="23"/>
      <c r="N3563" t="s">
        <v>185</v>
      </c>
      <c r="O3563" t="s">
        <v>186</v>
      </c>
      <c r="P3563" t="s">
        <v>187</v>
      </c>
      <c r="Q3563" t="s">
        <v>202</v>
      </c>
      <c r="R3563" t="s">
        <v>189</v>
      </c>
      <c r="S3563" t="s">
        <v>203</v>
      </c>
      <c r="T3563">
        <v>3</v>
      </c>
      <c r="U3563">
        <v>3</v>
      </c>
      <c r="V3563" t="s">
        <v>191</v>
      </c>
      <c r="W3563" t="s">
        <v>199</v>
      </c>
      <c r="X3563" t="s">
        <v>191</v>
      </c>
      <c r="Y3563" t="s">
        <v>207</v>
      </c>
      <c r="Z3563" t="s">
        <v>191</v>
      </c>
    </row>
    <row r="3564" spans="1:26" x14ac:dyDescent="0.2">
      <c r="A3564">
        <v>6992</v>
      </c>
      <c r="B3564">
        <v>6993</v>
      </c>
      <c r="C3564" s="23">
        <v>44211.520833333336</v>
      </c>
      <c r="D3564" s="23" t="str">
        <f t="shared" si="1139"/>
        <v>Friday</v>
      </c>
      <c r="E3564" s="24">
        <f t="shared" si="1140"/>
        <v>44211</v>
      </c>
      <c r="F3564" s="22">
        <f t="shared" si="1141"/>
        <v>2021</v>
      </c>
      <c r="G3564" s="25">
        <f t="shared" si="1138"/>
        <v>0.52083333333575865</v>
      </c>
      <c r="H3564" t="s">
        <v>191</v>
      </c>
      <c r="K3564" s="23">
        <v>44211.634722222225</v>
      </c>
      <c r="L3564" s="23"/>
      <c r="M3564" s="23"/>
      <c r="N3564" t="s">
        <v>185</v>
      </c>
      <c r="O3564" t="s">
        <v>254</v>
      </c>
      <c r="P3564" t="s">
        <v>187</v>
      </c>
      <c r="Q3564" t="s">
        <v>202</v>
      </c>
      <c r="R3564" t="s">
        <v>198</v>
      </c>
      <c r="S3564" t="s">
        <v>203</v>
      </c>
      <c r="T3564">
        <v>4</v>
      </c>
      <c r="U3564">
        <v>4</v>
      </c>
      <c r="V3564" t="s">
        <v>191</v>
      </c>
      <c r="W3564" t="s">
        <v>196</v>
      </c>
      <c r="X3564" t="s">
        <v>191</v>
      </c>
      <c r="Y3564" t="s">
        <v>207</v>
      </c>
      <c r="Z3564" t="s">
        <v>191</v>
      </c>
    </row>
    <row r="3565" spans="1:26" x14ac:dyDescent="0.2">
      <c r="A3565">
        <v>6994</v>
      </c>
      <c r="B3565">
        <v>6995</v>
      </c>
      <c r="C3565" s="23">
        <v>44210.820138888892</v>
      </c>
      <c r="D3565" s="23" t="str">
        <f t="shared" si="1139"/>
        <v>Thursday</v>
      </c>
      <c r="E3565" s="24">
        <f t="shared" si="1140"/>
        <v>44210</v>
      </c>
      <c r="F3565" s="22">
        <f t="shared" si="1141"/>
        <v>2021</v>
      </c>
      <c r="G3565" s="25">
        <f t="shared" si="1138"/>
        <v>0.82013888889196096</v>
      </c>
      <c r="H3565" t="s">
        <v>191</v>
      </c>
      <c r="K3565" s="23">
        <v>44211.075694444444</v>
      </c>
      <c r="L3565" s="23"/>
      <c r="M3565" s="23"/>
      <c r="N3565" t="s">
        <v>185</v>
      </c>
      <c r="O3565" t="s">
        <v>186</v>
      </c>
      <c r="P3565" t="s">
        <v>187</v>
      </c>
      <c r="Q3565" t="s">
        <v>202</v>
      </c>
      <c r="R3565" t="s">
        <v>198</v>
      </c>
      <c r="S3565" t="s">
        <v>203</v>
      </c>
      <c r="T3565">
        <v>3</v>
      </c>
      <c r="U3565">
        <v>3</v>
      </c>
      <c r="V3565" t="s">
        <v>588</v>
      </c>
      <c r="W3565" t="s">
        <v>222</v>
      </c>
      <c r="X3565" t="s">
        <v>191</v>
      </c>
      <c r="Y3565" t="s">
        <v>197</v>
      </c>
      <c r="Z3565" t="s">
        <v>245</v>
      </c>
    </row>
    <row r="3566" spans="1:26" x14ac:dyDescent="0.2">
      <c r="A3566">
        <v>6999</v>
      </c>
      <c r="B3566">
        <v>7000</v>
      </c>
      <c r="C3566" s="23">
        <v>44211.805555555555</v>
      </c>
      <c r="D3566" s="23" t="str">
        <f t="shared" si="1139"/>
        <v>Friday</v>
      </c>
      <c r="E3566" s="24">
        <f t="shared" si="1140"/>
        <v>44211</v>
      </c>
      <c r="F3566" s="22">
        <f t="shared" si="1141"/>
        <v>2021</v>
      </c>
      <c r="G3566" s="25">
        <f t="shared" si="1138"/>
        <v>0.80555555555474712</v>
      </c>
      <c r="H3566" t="s">
        <v>191</v>
      </c>
      <c r="K3566" s="23">
        <v>44211.884027777778</v>
      </c>
      <c r="L3566" s="23"/>
      <c r="M3566" s="23"/>
      <c r="N3566" t="s">
        <v>185</v>
      </c>
      <c r="O3566" t="s">
        <v>186</v>
      </c>
      <c r="P3566" t="s">
        <v>187</v>
      </c>
      <c r="Q3566" t="s">
        <v>202</v>
      </c>
      <c r="R3566" t="s">
        <v>221</v>
      </c>
      <c r="S3566" t="s">
        <v>203</v>
      </c>
      <c r="T3566">
        <v>4</v>
      </c>
      <c r="U3566">
        <v>4</v>
      </c>
      <c r="V3566" t="s">
        <v>191</v>
      </c>
      <c r="W3566" t="s">
        <v>240</v>
      </c>
      <c r="X3566" t="s">
        <v>191</v>
      </c>
      <c r="Y3566" t="s">
        <v>193</v>
      </c>
      <c r="Z3566" t="s">
        <v>191</v>
      </c>
    </row>
    <row r="3567" spans="1:26" x14ac:dyDescent="0.2">
      <c r="A3567">
        <v>6999</v>
      </c>
      <c r="B3567">
        <v>7000</v>
      </c>
      <c r="C3567" s="23">
        <v>44211.805555555555</v>
      </c>
      <c r="D3567" s="23" t="str">
        <f t="shared" si="1139"/>
        <v>Friday</v>
      </c>
      <c r="E3567" s="24">
        <f t="shared" si="1140"/>
        <v>44211</v>
      </c>
      <c r="F3567" s="22">
        <f t="shared" si="1141"/>
        <v>2021</v>
      </c>
      <c r="G3567" s="25">
        <f t="shared" si="1138"/>
        <v>0.80555555555474712</v>
      </c>
      <c r="H3567" t="s">
        <v>191</v>
      </c>
      <c r="K3567" s="23">
        <v>44211.884027777778</v>
      </c>
      <c r="L3567" s="23"/>
      <c r="M3567" s="23"/>
      <c r="N3567" t="s">
        <v>185</v>
      </c>
      <c r="O3567" t="s">
        <v>186</v>
      </c>
      <c r="P3567" t="s">
        <v>187</v>
      </c>
      <c r="Q3567" t="s">
        <v>202</v>
      </c>
      <c r="R3567" t="s">
        <v>221</v>
      </c>
      <c r="S3567" t="s">
        <v>203</v>
      </c>
      <c r="T3567">
        <v>4</v>
      </c>
      <c r="U3567">
        <v>4</v>
      </c>
      <c r="V3567" t="s">
        <v>191</v>
      </c>
      <c r="W3567" t="s">
        <v>222</v>
      </c>
      <c r="X3567" t="s">
        <v>191</v>
      </c>
      <c r="Y3567" t="s">
        <v>193</v>
      </c>
      <c r="Z3567" t="s">
        <v>212</v>
      </c>
    </row>
    <row r="3568" spans="1:26" x14ac:dyDescent="0.2">
      <c r="A3568">
        <v>7001</v>
      </c>
      <c r="B3568">
        <v>7002</v>
      </c>
      <c r="C3568" s="23">
        <v>44211.803472222222</v>
      </c>
      <c r="D3568" s="23" t="str">
        <f t="shared" si="1139"/>
        <v>Friday</v>
      </c>
      <c r="E3568" s="24">
        <f t="shared" si="1140"/>
        <v>44211</v>
      </c>
      <c r="F3568" s="22">
        <f t="shared" si="1141"/>
        <v>2021</v>
      </c>
      <c r="G3568" s="25">
        <f t="shared" si="1138"/>
        <v>0.80347222222189885</v>
      </c>
      <c r="H3568" t="s">
        <v>191</v>
      </c>
      <c r="K3568" s="23">
        <v>44211.87777777778</v>
      </c>
      <c r="L3568" s="23"/>
      <c r="M3568" s="23"/>
      <c r="N3568" t="s">
        <v>185</v>
      </c>
      <c r="O3568" t="s">
        <v>186</v>
      </c>
      <c r="P3568" t="s">
        <v>237</v>
      </c>
      <c r="Q3568" t="s">
        <v>202</v>
      </c>
      <c r="R3568" t="s">
        <v>221</v>
      </c>
      <c r="S3568" t="s">
        <v>203</v>
      </c>
      <c r="T3568">
        <v>4</v>
      </c>
      <c r="U3568">
        <v>4</v>
      </c>
      <c r="V3568" t="s">
        <v>191</v>
      </c>
      <c r="W3568" t="s">
        <v>222</v>
      </c>
      <c r="X3568" t="s">
        <v>191</v>
      </c>
      <c r="Y3568" t="s">
        <v>193</v>
      </c>
      <c r="Z3568" t="s">
        <v>212</v>
      </c>
    </row>
    <row r="3569" spans="1:26" x14ac:dyDescent="0.2">
      <c r="A3569">
        <v>7003</v>
      </c>
      <c r="B3569">
        <v>36029</v>
      </c>
      <c r="C3569" s="23">
        <v>44278.311805555553</v>
      </c>
      <c r="D3569" s="23" t="str">
        <f t="shared" si="1139"/>
        <v>Tuesday</v>
      </c>
      <c r="E3569" s="24">
        <f t="shared" si="1140"/>
        <v>44278</v>
      </c>
      <c r="F3569" s="22">
        <f t="shared" si="1141"/>
        <v>2021</v>
      </c>
      <c r="G3569" s="25">
        <f t="shared" si="1138"/>
        <v>0.31180555555329192</v>
      </c>
      <c r="H3569" s="23">
        <v>44278.520138888889</v>
      </c>
      <c r="I3569" s="24">
        <f t="shared" ref="I3569:I3570" si="1150">INT(H3569)</f>
        <v>44278</v>
      </c>
      <c r="J3569" s="25">
        <f t="shared" ref="J3569:J3570" si="1151">MOD(H3569,1)</f>
        <v>0.52013888888905058</v>
      </c>
      <c r="K3569" s="23">
        <v>44278.734027777777</v>
      </c>
      <c r="L3569" s="24">
        <f t="shared" ref="L3569:L3570" si="1152">INT(K3569)</f>
        <v>44278</v>
      </c>
      <c r="M3569" s="25">
        <f t="shared" ref="M3569:M3570" si="1153">MOD(K3569,1)</f>
        <v>0.73402777777664596</v>
      </c>
      <c r="N3569" t="s">
        <v>185</v>
      </c>
      <c r="O3569" t="s">
        <v>186</v>
      </c>
      <c r="P3569" t="s">
        <v>187</v>
      </c>
      <c r="Q3569" t="s">
        <v>228</v>
      </c>
      <c r="R3569" t="s">
        <v>198</v>
      </c>
      <c r="S3569" t="s">
        <v>229</v>
      </c>
      <c r="T3569">
        <v>3</v>
      </c>
      <c r="U3569">
        <v>3</v>
      </c>
      <c r="V3569" t="s">
        <v>191</v>
      </c>
      <c r="W3569" t="s">
        <v>240</v>
      </c>
      <c r="X3569" t="s">
        <v>191</v>
      </c>
      <c r="Y3569" t="s">
        <v>193</v>
      </c>
      <c r="Z3569" t="s">
        <v>191</v>
      </c>
    </row>
    <row r="3570" spans="1:26" x14ac:dyDescent="0.2">
      <c r="A3570">
        <v>7005</v>
      </c>
      <c r="B3570">
        <v>7006</v>
      </c>
      <c r="C3570" s="23">
        <v>44202.775694444441</v>
      </c>
      <c r="D3570" s="23" t="str">
        <f t="shared" si="1139"/>
        <v>Wednesday</v>
      </c>
      <c r="E3570" s="24">
        <f t="shared" si="1140"/>
        <v>44202</v>
      </c>
      <c r="F3570" s="22">
        <f t="shared" si="1141"/>
        <v>2021</v>
      </c>
      <c r="G3570" s="25">
        <f t="shared" si="1138"/>
        <v>0.77569444444088731</v>
      </c>
      <c r="H3570" s="23">
        <v>44202.859722222223</v>
      </c>
      <c r="I3570" s="24">
        <f t="shared" si="1150"/>
        <v>44202</v>
      </c>
      <c r="J3570" s="25">
        <f t="shared" si="1151"/>
        <v>0.85972222222335404</v>
      </c>
      <c r="K3570" s="23">
        <v>44202.928472222222</v>
      </c>
      <c r="L3570" s="24">
        <f t="shared" si="1152"/>
        <v>44202</v>
      </c>
      <c r="M3570" s="25">
        <f t="shared" si="1153"/>
        <v>0.92847222222189885</v>
      </c>
      <c r="N3570" t="s">
        <v>185</v>
      </c>
      <c r="O3570" t="s">
        <v>232</v>
      </c>
      <c r="P3570" t="s">
        <v>187</v>
      </c>
      <c r="Q3570" t="s">
        <v>188</v>
      </c>
      <c r="R3570" t="s">
        <v>198</v>
      </c>
      <c r="S3570" t="s">
        <v>190</v>
      </c>
      <c r="T3570">
        <v>3</v>
      </c>
      <c r="U3570">
        <v>3</v>
      </c>
      <c r="V3570" t="s">
        <v>191</v>
      </c>
      <c r="W3570" t="s">
        <v>222</v>
      </c>
      <c r="X3570" t="s">
        <v>191</v>
      </c>
      <c r="Y3570" t="s">
        <v>197</v>
      </c>
      <c r="Z3570" t="s">
        <v>191</v>
      </c>
    </row>
    <row r="3571" spans="1:26" x14ac:dyDescent="0.2">
      <c r="A3571">
        <v>7009</v>
      </c>
      <c r="B3571">
        <v>7010</v>
      </c>
      <c r="C3571" s="23">
        <v>44211.474305555559</v>
      </c>
      <c r="D3571" s="23" t="str">
        <f t="shared" si="1139"/>
        <v>Friday</v>
      </c>
      <c r="E3571" s="24">
        <f t="shared" si="1140"/>
        <v>44211</v>
      </c>
      <c r="F3571" s="22">
        <f t="shared" si="1141"/>
        <v>2021</v>
      </c>
      <c r="G3571" s="25">
        <f t="shared" si="1138"/>
        <v>0.47430555555911269</v>
      </c>
      <c r="H3571" t="s">
        <v>191</v>
      </c>
      <c r="K3571" s="23">
        <v>44211.844444444447</v>
      </c>
      <c r="L3571" s="23"/>
      <c r="M3571" s="23"/>
      <c r="N3571" t="s">
        <v>185</v>
      </c>
      <c r="O3571" t="s">
        <v>186</v>
      </c>
      <c r="P3571" t="s">
        <v>187</v>
      </c>
      <c r="Q3571" t="s">
        <v>202</v>
      </c>
      <c r="R3571" t="s">
        <v>198</v>
      </c>
      <c r="S3571" t="s">
        <v>203</v>
      </c>
      <c r="T3571">
        <v>2</v>
      </c>
      <c r="U3571">
        <v>2</v>
      </c>
      <c r="V3571" t="s">
        <v>191</v>
      </c>
      <c r="W3571" t="s">
        <v>199</v>
      </c>
      <c r="X3571" t="s">
        <v>191</v>
      </c>
      <c r="Y3571" t="s">
        <v>207</v>
      </c>
      <c r="Z3571" t="s">
        <v>191</v>
      </c>
    </row>
    <row r="3572" spans="1:26" x14ac:dyDescent="0.2">
      <c r="A3572">
        <v>7009</v>
      </c>
      <c r="B3572">
        <v>25076</v>
      </c>
      <c r="C3572" s="23">
        <v>44251.534722222219</v>
      </c>
      <c r="D3572" s="23" t="str">
        <f t="shared" si="1139"/>
        <v>Wednesday</v>
      </c>
      <c r="E3572" s="24">
        <f t="shared" si="1140"/>
        <v>44251</v>
      </c>
      <c r="F3572" s="22">
        <f t="shared" si="1141"/>
        <v>2021</v>
      </c>
      <c r="G3572" s="25">
        <f t="shared" si="1138"/>
        <v>0.53472222221898846</v>
      </c>
      <c r="H3572" t="s">
        <v>191</v>
      </c>
      <c r="K3572" s="23">
        <v>44251.688194444447</v>
      </c>
      <c r="L3572" s="23"/>
      <c r="M3572" s="23"/>
      <c r="N3572" t="s">
        <v>185</v>
      </c>
      <c r="O3572" t="s">
        <v>186</v>
      </c>
      <c r="P3572" t="s">
        <v>187</v>
      </c>
      <c r="Q3572" t="s">
        <v>202</v>
      </c>
      <c r="R3572" t="s">
        <v>198</v>
      </c>
      <c r="S3572" t="s">
        <v>203</v>
      </c>
      <c r="T3572">
        <v>2</v>
      </c>
      <c r="U3572">
        <v>2</v>
      </c>
      <c r="V3572" t="s">
        <v>191</v